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D:\SCHOOL\!RuMMC\(Нес)пособие\Materials\гл.11 бросок камня\"/>
    </mc:Choice>
  </mc:AlternateContent>
  <bookViews>
    <workbookView xWindow="-108" yWindow="-108" windowWidth="28920" windowHeight="16320" activeTab="3"/>
  </bookViews>
  <sheets>
    <sheet name="ОПИСАНИЕ" sheetId="19" r:id="rId1"/>
    <sheet name="в окно" sheetId="16" r:id="rId2"/>
    <sheet name="автоподбор" sheetId="3" r:id="rId3"/>
    <sheet name="автоподбор-2" sheetId="17" r:id="rId4"/>
  </sheets>
  <definedNames>
    <definedName name="_an">#REF!</definedName>
    <definedName name="_dt" localSheetId="3">'автоподбор-2'!$B$4</definedName>
    <definedName name="_dt">#REF!</definedName>
    <definedName name="_g" localSheetId="3">'автоподбор-2'!$B$5</definedName>
    <definedName name="_g">#REF!</definedName>
    <definedName name="_h">#REF!</definedName>
    <definedName name="_hw">#REF!</definedName>
    <definedName name="_L">#REF!</definedName>
    <definedName name="_Vo">#REF!</definedName>
    <definedName name="_Xo" localSheetId="3">'автоподбор-2'!$B$6</definedName>
    <definedName name="_Xo">#REF!</definedName>
    <definedName name="_Yo" localSheetId="3">'автоподбор-2'!$B$7</definedName>
    <definedName name="_Yo">#REF!</definedName>
    <definedName name="solver_adj" localSheetId="2" hidden="1">автоподбор!$B$3</definedName>
    <definedName name="solver_adj" localSheetId="3" hidden="1">'автоподбор-2'!$B$2:$B$3</definedName>
    <definedName name="solver_cvg" localSheetId="2" hidden="1">0.0001</definedName>
    <definedName name="solver_cvg" localSheetId="3" hidden="1">0.000001</definedName>
    <definedName name="solver_drv" localSheetId="2" hidden="1">1</definedName>
    <definedName name="solver_drv" localSheetId="3" hidden="1">2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автоподбор!$B$22</definedName>
    <definedName name="solver_lhs1" localSheetId="3" hidden="1">'автоподбор-2'!$B$18</definedName>
    <definedName name="solver_lhs2" localSheetId="2" hidden="1">автоподбор!$B$22</definedName>
    <definedName name="solver_lhs2" localSheetId="3" hidden="1">'автоподбор-2'!$B$18</definedName>
    <definedName name="solver_lhs3" localSheetId="2" hidden="1">автоподбор!$B$3</definedName>
    <definedName name="solver_lhs3" localSheetId="3" hidden="1">'автоподбор-2'!$B$2</definedName>
    <definedName name="solver_lhs4" localSheetId="2" hidden="1">автоподбор!$B$3</definedName>
    <definedName name="solver_lhs4" localSheetId="3" hidden="1">'автоподбор-2'!$B$2</definedName>
    <definedName name="solver_lhs5" localSheetId="3" hidden="1">'автоподбор-2'!$B$3</definedName>
    <definedName name="solver_lhs6" localSheetId="3" hidden="1">'автоподбор-2'!$B$3</definedName>
    <definedName name="solver_lhs7" localSheetId="3" hidden="1">'автоподбор-2'!$B$3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1</definedName>
    <definedName name="solver_msl" localSheetId="3" hidden="1">1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4</definedName>
    <definedName name="solver_num" localSheetId="3" hidden="1">6</definedName>
    <definedName name="solver_nwt" localSheetId="2" hidden="1">1</definedName>
    <definedName name="solver_nwt" localSheetId="3" hidden="1">1</definedName>
    <definedName name="solver_opt" localSheetId="2" hidden="1">автоподбор!$B$20</definedName>
    <definedName name="solver_opt" localSheetId="3" hidden="1">'автоподбор-2'!$B$20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1</definedName>
    <definedName name="solver_rel1" localSheetId="3" hidden="1">1</definedName>
    <definedName name="solver_rel2" localSheetId="2" hidden="1">3</definedName>
    <definedName name="solver_rel2" localSheetId="3" hidden="1">3</definedName>
    <definedName name="solver_rel3" localSheetId="2" hidden="1">1</definedName>
    <definedName name="solver_rel3" localSheetId="3" hidden="1">1</definedName>
    <definedName name="solver_rel4" localSheetId="2" hidden="1">3</definedName>
    <definedName name="solver_rel4" localSheetId="3" hidden="1">3</definedName>
    <definedName name="solver_rel5" localSheetId="3" hidden="1">1</definedName>
    <definedName name="solver_rel6" localSheetId="3" hidden="1">3</definedName>
    <definedName name="solver_rel7" localSheetId="3" hidden="1">3</definedName>
    <definedName name="solver_rhs1" localSheetId="2" hidden="1">6</definedName>
    <definedName name="solver_rhs1" localSheetId="3" hidden="1">'автоподбор-2'!$B$15</definedName>
    <definedName name="solver_rhs2" localSheetId="2" hidden="1">5</definedName>
    <definedName name="solver_rhs2" localSheetId="3" hidden="1">'автоподбор-2'!$B$14</definedName>
    <definedName name="solver_rhs3" localSheetId="2" hidden="1">автоподбор!$B$24</definedName>
    <definedName name="solver_rhs3" localSheetId="3" hidden="1">20</definedName>
    <definedName name="solver_rhs4" localSheetId="2" hidden="1">автоподбор!$B$23</definedName>
    <definedName name="solver_rhs4" localSheetId="3" hidden="1">0</definedName>
    <definedName name="solver_rhs5" localSheetId="3" hidden="1">90</definedName>
    <definedName name="solver_rhs6" localSheetId="3" hidden="1">0</definedName>
    <definedName name="solver_rhs7" localSheetId="3" hidden="1">0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2</definedName>
    <definedName name="solver_typ" localSheetId="3" hidden="1">2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I2" i="17" l="1"/>
  <c r="H2" i="17"/>
  <c r="H3" i="17" s="1"/>
  <c r="H4" i="17" s="1"/>
  <c r="B15" i="17"/>
  <c r="A15" i="17"/>
  <c r="B14" i="17"/>
  <c r="A14" i="17"/>
  <c r="F4" i="17"/>
  <c r="F5" i="17" s="1"/>
  <c r="F6" i="17" s="1"/>
  <c r="F7" i="17" s="1"/>
  <c r="F8" i="17" s="1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27" i="17" s="1"/>
  <c r="F28" i="17" s="1"/>
  <c r="F29" i="17" s="1"/>
  <c r="F30" i="17" s="1"/>
  <c r="F31" i="17" s="1"/>
  <c r="F32" i="17" s="1"/>
  <c r="F33" i="17" s="1"/>
  <c r="F34" i="17" s="1"/>
  <c r="F35" i="17" s="1"/>
  <c r="F36" i="17" s="1"/>
  <c r="F37" i="17" s="1"/>
  <c r="F38" i="17" s="1"/>
  <c r="F39" i="17" s="1"/>
  <c r="F40" i="17" s="1"/>
  <c r="F41" i="17" s="1"/>
  <c r="F42" i="17" s="1"/>
  <c r="F43" i="17" s="1"/>
  <c r="F44" i="17" s="1"/>
  <c r="F45" i="17" s="1"/>
  <c r="F46" i="17" s="1"/>
  <c r="F47" i="17" s="1"/>
  <c r="F48" i="17" s="1"/>
  <c r="F49" i="17" s="1"/>
  <c r="F50" i="17" s="1"/>
  <c r="F51" i="17" s="1"/>
  <c r="F52" i="17" s="1"/>
  <c r="F53" i="17" s="1"/>
  <c r="F54" i="17" s="1"/>
  <c r="F55" i="17" s="1"/>
  <c r="F56" i="17" s="1"/>
  <c r="F57" i="17" s="1"/>
  <c r="F58" i="17" s="1"/>
  <c r="F59" i="17" s="1"/>
  <c r="F60" i="17" s="1"/>
  <c r="F61" i="17" s="1"/>
  <c r="F62" i="17" s="1"/>
  <c r="F63" i="17" s="1"/>
  <c r="F64" i="17" s="1"/>
  <c r="F65" i="17" s="1"/>
  <c r="F66" i="17" s="1"/>
  <c r="F67" i="17" s="1"/>
  <c r="F68" i="17" s="1"/>
  <c r="F69" i="17" s="1"/>
  <c r="F70" i="17" s="1"/>
  <c r="F71" i="17" s="1"/>
  <c r="F72" i="17" s="1"/>
  <c r="F73" i="17" s="1"/>
  <c r="F74" i="17" s="1"/>
  <c r="F75" i="17" s="1"/>
  <c r="F76" i="17" s="1"/>
  <c r="F77" i="17" s="1"/>
  <c r="F78" i="17" s="1"/>
  <c r="F79" i="17" s="1"/>
  <c r="F80" i="17" s="1"/>
  <c r="F81" i="17" s="1"/>
  <c r="F82" i="17" s="1"/>
  <c r="F83" i="17" s="1"/>
  <c r="F84" i="17" s="1"/>
  <c r="F85" i="17" s="1"/>
  <c r="F86" i="17" s="1"/>
  <c r="F87" i="17" s="1"/>
  <c r="F88" i="17" s="1"/>
  <c r="F89" i="17" s="1"/>
  <c r="F90" i="17" s="1"/>
  <c r="F91" i="17" s="1"/>
  <c r="F92" i="17" s="1"/>
  <c r="F93" i="17" s="1"/>
  <c r="F94" i="17" s="1"/>
  <c r="F95" i="17" s="1"/>
  <c r="F96" i="17" s="1"/>
  <c r="F97" i="17" s="1"/>
  <c r="F98" i="17" s="1"/>
  <c r="F99" i="17" s="1"/>
  <c r="F100" i="17" s="1"/>
  <c r="F101" i="17" s="1"/>
  <c r="F102" i="17" s="1"/>
  <c r="F103" i="17" s="1"/>
  <c r="F104" i="17" s="1"/>
  <c r="F105" i="17" s="1"/>
  <c r="F106" i="17" s="1"/>
  <c r="F107" i="17" s="1"/>
  <c r="F108" i="17" s="1"/>
  <c r="F109" i="17" s="1"/>
  <c r="F110" i="17" s="1"/>
  <c r="F111" i="17" s="1"/>
  <c r="F112" i="17" s="1"/>
  <c r="F113" i="17" s="1"/>
  <c r="F114" i="17" s="1"/>
  <c r="F115" i="17" s="1"/>
  <c r="F116" i="17" s="1"/>
  <c r="F117" i="17" s="1"/>
  <c r="F118" i="17" s="1"/>
  <c r="F119" i="17" s="1"/>
  <c r="F120" i="17" s="1"/>
  <c r="F121" i="17" s="1"/>
  <c r="F122" i="17" s="1"/>
  <c r="F123" i="17" s="1"/>
  <c r="F124" i="17" s="1"/>
  <c r="F125" i="17" s="1"/>
  <c r="F126" i="17" s="1"/>
  <c r="F127" i="17" s="1"/>
  <c r="F128" i="17" s="1"/>
  <c r="F129" i="17" s="1"/>
  <c r="F130" i="17" s="1"/>
  <c r="F131" i="17" s="1"/>
  <c r="F132" i="17" s="1"/>
  <c r="F133" i="17" s="1"/>
  <c r="F134" i="17" s="1"/>
  <c r="F135" i="17" s="1"/>
  <c r="F136" i="17" s="1"/>
  <c r="F137" i="17" s="1"/>
  <c r="F138" i="17" s="1"/>
  <c r="F139" i="17" s="1"/>
  <c r="F140" i="17" s="1"/>
  <c r="F141" i="17" s="1"/>
  <c r="F142" i="17" s="1"/>
  <c r="F143" i="17" s="1"/>
  <c r="F144" i="17" s="1"/>
  <c r="F145" i="17" s="1"/>
  <c r="F146" i="17" s="1"/>
  <c r="F147" i="17" s="1"/>
  <c r="F148" i="17" s="1"/>
  <c r="F149" i="17" s="1"/>
  <c r="F150" i="17" s="1"/>
  <c r="F151" i="17" s="1"/>
  <c r="F152" i="17" s="1"/>
  <c r="F153" i="17" s="1"/>
  <c r="F154" i="17" s="1"/>
  <c r="F155" i="17" s="1"/>
  <c r="F156" i="17" s="1"/>
  <c r="F157" i="17" s="1"/>
  <c r="F158" i="17" s="1"/>
  <c r="F159" i="17" s="1"/>
  <c r="F160" i="17" s="1"/>
  <c r="F161" i="17" s="1"/>
  <c r="F162" i="17" s="1"/>
  <c r="F163" i="17" s="1"/>
  <c r="F164" i="17" s="1"/>
  <c r="F165" i="17" s="1"/>
  <c r="F166" i="17" s="1"/>
  <c r="F167" i="17" s="1"/>
  <c r="F168" i="17" s="1"/>
  <c r="F169" i="17" s="1"/>
  <c r="F170" i="17" s="1"/>
  <c r="F171" i="17" s="1"/>
  <c r="F172" i="17" s="1"/>
  <c r="F173" i="17" s="1"/>
  <c r="F174" i="17" s="1"/>
  <c r="F175" i="17" s="1"/>
  <c r="F176" i="17" s="1"/>
  <c r="F177" i="17" s="1"/>
  <c r="F178" i="17" s="1"/>
  <c r="F179" i="17" s="1"/>
  <c r="F180" i="17" s="1"/>
  <c r="F181" i="17" s="1"/>
  <c r="F182" i="17" s="1"/>
  <c r="F183" i="17" s="1"/>
  <c r="F184" i="17" s="1"/>
  <c r="F185" i="17" s="1"/>
  <c r="F186" i="17" s="1"/>
  <c r="F187" i="17" s="1"/>
  <c r="F188" i="17" s="1"/>
  <c r="F189" i="17" s="1"/>
  <c r="F190" i="17" s="1"/>
  <c r="F191" i="17" s="1"/>
  <c r="F192" i="17" s="1"/>
  <c r="F193" i="17" s="1"/>
  <c r="F194" i="17" s="1"/>
  <c r="F195" i="17" s="1"/>
  <c r="F196" i="17" s="1"/>
  <c r="F197" i="17" s="1"/>
  <c r="F198" i="17" s="1"/>
  <c r="F199" i="17" s="1"/>
  <c r="F200" i="17" s="1"/>
  <c r="F201" i="17" s="1"/>
  <c r="F202" i="17" s="1"/>
  <c r="F203" i="17" s="1"/>
  <c r="F204" i="17" s="1"/>
  <c r="F205" i="17" s="1"/>
  <c r="F206" i="17" s="1"/>
  <c r="F207" i="17" s="1"/>
  <c r="F208" i="17" s="1"/>
  <c r="F209" i="17" s="1"/>
  <c r="F210" i="17" s="1"/>
  <c r="F211" i="17" s="1"/>
  <c r="F212" i="17" s="1"/>
  <c r="F213" i="17" s="1"/>
  <c r="F214" i="17" s="1"/>
  <c r="F215" i="17" s="1"/>
  <c r="F216" i="17" s="1"/>
  <c r="F217" i="17" s="1"/>
  <c r="F218" i="17" s="1"/>
  <c r="F219" i="17" s="1"/>
  <c r="F220" i="17" s="1"/>
  <c r="F221" i="17" s="1"/>
  <c r="F222" i="17" s="1"/>
  <c r="F223" i="17" s="1"/>
  <c r="F224" i="17" s="1"/>
  <c r="F225" i="17" s="1"/>
  <c r="F226" i="17" s="1"/>
  <c r="F227" i="17" s="1"/>
  <c r="F228" i="17" s="1"/>
  <c r="F229" i="17" s="1"/>
  <c r="F230" i="17" s="1"/>
  <c r="F231" i="17" s="1"/>
  <c r="F232" i="17" s="1"/>
  <c r="F233" i="17" s="1"/>
  <c r="F234" i="17" s="1"/>
  <c r="F235" i="17" s="1"/>
  <c r="F236" i="17" s="1"/>
  <c r="F237" i="17" s="1"/>
  <c r="F238" i="17" s="1"/>
  <c r="F239" i="17" s="1"/>
  <c r="F240" i="17" s="1"/>
  <c r="F241" i="17" s="1"/>
  <c r="F242" i="17" s="1"/>
  <c r="F243" i="17" s="1"/>
  <c r="F244" i="17" s="1"/>
  <c r="F245" i="17" s="1"/>
  <c r="F246" i="17" s="1"/>
  <c r="F247" i="17" s="1"/>
  <c r="F248" i="17" s="1"/>
  <c r="F249" i="17" s="1"/>
  <c r="F250" i="17" s="1"/>
  <c r="F251" i="17" s="1"/>
  <c r="F252" i="17" s="1"/>
  <c r="F253" i="17" s="1"/>
  <c r="F254" i="17" s="1"/>
  <c r="F255" i="17" s="1"/>
  <c r="F256" i="17" s="1"/>
  <c r="F257" i="17" s="1"/>
  <c r="F258" i="17" s="1"/>
  <c r="F259" i="17" s="1"/>
  <c r="F260" i="17" s="1"/>
  <c r="F261" i="17" s="1"/>
  <c r="F262" i="17" s="1"/>
  <c r="F263" i="17" s="1"/>
  <c r="F264" i="17" s="1"/>
  <c r="F265" i="17" s="1"/>
  <c r="F266" i="17" s="1"/>
  <c r="F267" i="17" s="1"/>
  <c r="F268" i="17" s="1"/>
  <c r="F269" i="17" s="1"/>
  <c r="F270" i="17" s="1"/>
  <c r="F271" i="17" s="1"/>
  <c r="F272" i="17" s="1"/>
  <c r="F273" i="17" s="1"/>
  <c r="F274" i="17" s="1"/>
  <c r="F275" i="17" s="1"/>
  <c r="F276" i="17" s="1"/>
  <c r="F277" i="17" s="1"/>
  <c r="F278" i="17" s="1"/>
  <c r="F279" i="17" s="1"/>
  <c r="F280" i="17" s="1"/>
  <c r="F281" i="17" s="1"/>
  <c r="F282" i="17" s="1"/>
  <c r="F283" i="17" s="1"/>
  <c r="F284" i="17" s="1"/>
  <c r="F285" i="17" s="1"/>
  <c r="F286" i="17" s="1"/>
  <c r="F287" i="17" s="1"/>
  <c r="F288" i="17" s="1"/>
  <c r="F289" i="17" s="1"/>
  <c r="F290" i="17" s="1"/>
  <c r="F291" i="17" s="1"/>
  <c r="F292" i="17" s="1"/>
  <c r="F293" i="17" s="1"/>
  <c r="F294" i="17" s="1"/>
  <c r="F295" i="17" s="1"/>
  <c r="F296" i="17" s="1"/>
  <c r="F297" i="17" s="1"/>
  <c r="F298" i="17" s="1"/>
  <c r="F299" i="17" s="1"/>
  <c r="F300" i="17" s="1"/>
  <c r="F301" i="17" s="1"/>
  <c r="F302" i="17" s="1"/>
  <c r="F303" i="17" s="1"/>
  <c r="F304" i="17" s="1"/>
  <c r="F305" i="17" s="1"/>
  <c r="F306" i="17" s="1"/>
  <c r="F307" i="17" s="1"/>
  <c r="F308" i="17" s="1"/>
  <c r="F309" i="17" s="1"/>
  <c r="F310" i="17" s="1"/>
  <c r="F311" i="17" s="1"/>
  <c r="F312" i="17" s="1"/>
  <c r="F313" i="17" s="1"/>
  <c r="F314" i="17" s="1"/>
  <c r="F315" i="17" s="1"/>
  <c r="F316" i="17" s="1"/>
  <c r="F317" i="17" s="1"/>
  <c r="F318" i="17" s="1"/>
  <c r="F319" i="17" s="1"/>
  <c r="F320" i="17" s="1"/>
  <c r="F321" i="17" s="1"/>
  <c r="F322" i="17" s="1"/>
  <c r="F323" i="17" s="1"/>
  <c r="F324" i="17" s="1"/>
  <c r="F325" i="17" s="1"/>
  <c r="F326" i="17" s="1"/>
  <c r="F327" i="17" s="1"/>
  <c r="F328" i="17" s="1"/>
  <c r="F329" i="17" s="1"/>
  <c r="F330" i="17" s="1"/>
  <c r="F331" i="17" s="1"/>
  <c r="F332" i="17" s="1"/>
  <c r="F333" i="17" s="1"/>
  <c r="F334" i="17" s="1"/>
  <c r="F335" i="17" s="1"/>
  <c r="F336" i="17" s="1"/>
  <c r="F337" i="17" s="1"/>
  <c r="F338" i="17" s="1"/>
  <c r="F339" i="17" s="1"/>
  <c r="F340" i="17" s="1"/>
  <c r="F341" i="17" s="1"/>
  <c r="F342" i="17" s="1"/>
  <c r="F343" i="17" s="1"/>
  <c r="F344" i="17" s="1"/>
  <c r="F345" i="17" s="1"/>
  <c r="F346" i="17" s="1"/>
  <c r="F347" i="17" s="1"/>
  <c r="F348" i="17" s="1"/>
  <c r="F349" i="17" s="1"/>
  <c r="F350" i="17" s="1"/>
  <c r="F351" i="17" s="1"/>
  <c r="F352" i="17" s="1"/>
  <c r="F353" i="17" s="1"/>
  <c r="F354" i="17" s="1"/>
  <c r="F355" i="17" s="1"/>
  <c r="F356" i="17" s="1"/>
  <c r="F357" i="17" s="1"/>
  <c r="F358" i="17" s="1"/>
  <c r="F359" i="17" s="1"/>
  <c r="F360" i="17" s="1"/>
  <c r="F361" i="17" s="1"/>
  <c r="F362" i="17" s="1"/>
  <c r="F363" i="17" s="1"/>
  <c r="F364" i="17" s="1"/>
  <c r="F365" i="17" s="1"/>
  <c r="F366" i="17" s="1"/>
  <c r="F367" i="17" s="1"/>
  <c r="F368" i="17" s="1"/>
  <c r="F369" i="17" s="1"/>
  <c r="F370" i="17" s="1"/>
  <c r="F371" i="17" s="1"/>
  <c r="F372" i="17" s="1"/>
  <c r="F373" i="17" s="1"/>
  <c r="F374" i="17" s="1"/>
  <c r="F375" i="17" s="1"/>
  <c r="F376" i="17" s="1"/>
  <c r="F377" i="17" s="1"/>
  <c r="F378" i="17" s="1"/>
  <c r="F379" i="17" s="1"/>
  <c r="F380" i="17" s="1"/>
  <c r="F381" i="17" s="1"/>
  <c r="F382" i="17" s="1"/>
  <c r="F383" i="17" s="1"/>
  <c r="F384" i="17" s="1"/>
  <c r="F385" i="17" s="1"/>
  <c r="F386" i="17" s="1"/>
  <c r="F387" i="17" s="1"/>
  <c r="F388" i="17" s="1"/>
  <c r="F389" i="17" s="1"/>
  <c r="F390" i="17" s="1"/>
  <c r="F391" i="17" s="1"/>
  <c r="F392" i="17" s="1"/>
  <c r="F393" i="17" s="1"/>
  <c r="F394" i="17" s="1"/>
  <c r="F395" i="17" s="1"/>
  <c r="F396" i="17" s="1"/>
  <c r="F397" i="17" s="1"/>
  <c r="F398" i="17" s="1"/>
  <c r="F399" i="17" s="1"/>
  <c r="F400" i="17" s="1"/>
  <c r="F401" i="17" s="1"/>
  <c r="F402" i="17" s="1"/>
  <c r="F403" i="17" s="1"/>
  <c r="F404" i="17" s="1"/>
  <c r="F405" i="17" s="1"/>
  <c r="F406" i="17" s="1"/>
  <c r="F407" i="17" s="1"/>
  <c r="F408" i="17" s="1"/>
  <c r="F409" i="17" s="1"/>
  <c r="F410" i="17" s="1"/>
  <c r="F411" i="17" s="1"/>
  <c r="F412" i="17" s="1"/>
  <c r="F413" i="17" s="1"/>
  <c r="F414" i="17" s="1"/>
  <c r="F415" i="17" s="1"/>
  <c r="F416" i="17" s="1"/>
  <c r="F417" i="17" s="1"/>
  <c r="F418" i="17" s="1"/>
  <c r="F419" i="17" s="1"/>
  <c r="F420" i="17" s="1"/>
  <c r="F421" i="17" s="1"/>
  <c r="F422" i="17" s="1"/>
  <c r="F423" i="17" s="1"/>
  <c r="F424" i="17" s="1"/>
  <c r="F425" i="17" s="1"/>
  <c r="F426" i="17" s="1"/>
  <c r="F427" i="17" s="1"/>
  <c r="F428" i="17" s="1"/>
  <c r="F429" i="17" s="1"/>
  <c r="F430" i="17" s="1"/>
  <c r="F431" i="17" s="1"/>
  <c r="F432" i="17" s="1"/>
  <c r="F433" i="17" s="1"/>
  <c r="F434" i="17" s="1"/>
  <c r="F435" i="17" s="1"/>
  <c r="F436" i="17" s="1"/>
  <c r="F437" i="17" s="1"/>
  <c r="F438" i="17" s="1"/>
  <c r="F439" i="17" s="1"/>
  <c r="F440" i="17" s="1"/>
  <c r="F441" i="17" s="1"/>
  <c r="F442" i="17" s="1"/>
  <c r="F443" i="17" s="1"/>
  <c r="F444" i="17" s="1"/>
  <c r="F445" i="17" s="1"/>
  <c r="F446" i="17" s="1"/>
  <c r="F447" i="17" s="1"/>
  <c r="F448" i="17" s="1"/>
  <c r="F449" i="17" s="1"/>
  <c r="F450" i="17" s="1"/>
  <c r="F451" i="17" s="1"/>
  <c r="F452" i="17" s="1"/>
  <c r="F453" i="17" s="1"/>
  <c r="F454" i="17" s="1"/>
  <c r="F455" i="17" s="1"/>
  <c r="F456" i="17" s="1"/>
  <c r="F457" i="17" s="1"/>
  <c r="F458" i="17" s="1"/>
  <c r="F459" i="17" s="1"/>
  <c r="F460" i="17" s="1"/>
  <c r="F461" i="17" s="1"/>
  <c r="F462" i="17" s="1"/>
  <c r="F463" i="17" s="1"/>
  <c r="F464" i="17" s="1"/>
  <c r="F465" i="17" s="1"/>
  <c r="F466" i="17" s="1"/>
  <c r="F467" i="17" s="1"/>
  <c r="F468" i="17" s="1"/>
  <c r="F469" i="17" s="1"/>
  <c r="F470" i="17" s="1"/>
  <c r="F471" i="17" s="1"/>
  <c r="F472" i="17" s="1"/>
  <c r="F473" i="17" s="1"/>
  <c r="F474" i="17" s="1"/>
  <c r="F475" i="17" s="1"/>
  <c r="F476" i="17" s="1"/>
  <c r="F477" i="17" s="1"/>
  <c r="F478" i="17" s="1"/>
  <c r="F479" i="17" s="1"/>
  <c r="F480" i="17" s="1"/>
  <c r="F481" i="17" s="1"/>
  <c r="F482" i="17" s="1"/>
  <c r="F483" i="17" s="1"/>
  <c r="F484" i="17" s="1"/>
  <c r="F485" i="17" s="1"/>
  <c r="F486" i="17" s="1"/>
  <c r="F487" i="17" s="1"/>
  <c r="F488" i="17" s="1"/>
  <c r="F489" i="17" s="1"/>
  <c r="F490" i="17" s="1"/>
  <c r="F491" i="17" s="1"/>
  <c r="F492" i="17" s="1"/>
  <c r="F493" i="17" s="1"/>
  <c r="F494" i="17" s="1"/>
  <c r="F495" i="17" s="1"/>
  <c r="F496" i="17" s="1"/>
  <c r="F497" i="17" s="1"/>
  <c r="F498" i="17" s="1"/>
  <c r="F499" i="17" s="1"/>
  <c r="F500" i="17" s="1"/>
  <c r="F501" i="17" s="1"/>
  <c r="F502" i="17" s="1"/>
  <c r="F503" i="17" s="1"/>
  <c r="F504" i="17" s="1"/>
  <c r="F505" i="17" s="1"/>
  <c r="F506" i="17" s="1"/>
  <c r="F507" i="17" s="1"/>
  <c r="F508" i="17" s="1"/>
  <c r="F509" i="17" s="1"/>
  <c r="F510" i="17" s="1"/>
  <c r="F511" i="17" s="1"/>
  <c r="F512" i="17" s="1"/>
  <c r="F513" i="17" s="1"/>
  <c r="F514" i="17" s="1"/>
  <c r="F515" i="17" s="1"/>
  <c r="F516" i="17" s="1"/>
  <c r="F517" i="17" s="1"/>
  <c r="F518" i="17" s="1"/>
  <c r="F519" i="17" s="1"/>
  <c r="F520" i="17" s="1"/>
  <c r="F521" i="17" s="1"/>
  <c r="F522" i="17" s="1"/>
  <c r="F523" i="17" s="1"/>
  <c r="F524" i="17" s="1"/>
  <c r="F525" i="17" s="1"/>
  <c r="F526" i="17" s="1"/>
  <c r="F527" i="17" s="1"/>
  <c r="F528" i="17" s="1"/>
  <c r="F529" i="17" s="1"/>
  <c r="F530" i="17" s="1"/>
  <c r="F531" i="17" s="1"/>
  <c r="F532" i="17" s="1"/>
  <c r="F533" i="17" s="1"/>
  <c r="F534" i="17" s="1"/>
  <c r="F535" i="17" s="1"/>
  <c r="F536" i="17" s="1"/>
  <c r="F537" i="17" s="1"/>
  <c r="F538" i="17" s="1"/>
  <c r="F539" i="17" s="1"/>
  <c r="F540" i="17" s="1"/>
  <c r="F541" i="17" s="1"/>
  <c r="F542" i="17" s="1"/>
  <c r="F543" i="17" s="1"/>
  <c r="F544" i="17" s="1"/>
  <c r="F545" i="17" s="1"/>
  <c r="F546" i="17" s="1"/>
  <c r="F547" i="17" s="1"/>
  <c r="F548" i="17" s="1"/>
  <c r="F549" i="17" s="1"/>
  <c r="F550" i="17" s="1"/>
  <c r="F551" i="17" s="1"/>
  <c r="F552" i="17" s="1"/>
  <c r="F553" i="17" s="1"/>
  <c r="F554" i="17" s="1"/>
  <c r="F555" i="17" s="1"/>
  <c r="F556" i="17" s="1"/>
  <c r="F557" i="17" s="1"/>
  <c r="F558" i="17" s="1"/>
  <c r="F559" i="17" s="1"/>
  <c r="F560" i="17" s="1"/>
  <c r="F561" i="17" s="1"/>
  <c r="F562" i="17" s="1"/>
  <c r="F563" i="17" s="1"/>
  <c r="F564" i="17" s="1"/>
  <c r="F565" i="17" s="1"/>
  <c r="F566" i="17" s="1"/>
  <c r="F567" i="17" s="1"/>
  <c r="F568" i="17" s="1"/>
  <c r="F569" i="17" s="1"/>
  <c r="F570" i="17" s="1"/>
  <c r="F571" i="17" s="1"/>
  <c r="F572" i="17" s="1"/>
  <c r="F573" i="17" s="1"/>
  <c r="F574" i="17" s="1"/>
  <c r="F575" i="17" s="1"/>
  <c r="F576" i="17" s="1"/>
  <c r="F577" i="17" s="1"/>
  <c r="F578" i="17" s="1"/>
  <c r="F579" i="17" s="1"/>
  <c r="F580" i="17" s="1"/>
  <c r="F581" i="17" s="1"/>
  <c r="F582" i="17" s="1"/>
  <c r="F583" i="17" s="1"/>
  <c r="F584" i="17" s="1"/>
  <c r="F585" i="17" s="1"/>
  <c r="F586" i="17" s="1"/>
  <c r="F587" i="17" s="1"/>
  <c r="F588" i="17" s="1"/>
  <c r="F589" i="17" s="1"/>
  <c r="F590" i="17" s="1"/>
  <c r="F591" i="17" s="1"/>
  <c r="F592" i="17" s="1"/>
  <c r="F593" i="17" s="1"/>
  <c r="F594" i="17" s="1"/>
  <c r="F595" i="17" s="1"/>
  <c r="F596" i="17" s="1"/>
  <c r="F597" i="17" s="1"/>
  <c r="F598" i="17" s="1"/>
  <c r="F599" i="17" s="1"/>
  <c r="F600" i="17" s="1"/>
  <c r="F601" i="17" s="1"/>
  <c r="F602" i="17" s="1"/>
  <c r="F603" i="17" s="1"/>
  <c r="F604" i="17" s="1"/>
  <c r="F605" i="17" s="1"/>
  <c r="F606" i="17" s="1"/>
  <c r="F607" i="17" s="1"/>
  <c r="F608" i="17" s="1"/>
  <c r="F609" i="17" s="1"/>
  <c r="F610" i="17" s="1"/>
  <c r="F611" i="17" s="1"/>
  <c r="F612" i="17" s="1"/>
  <c r="F613" i="17" s="1"/>
  <c r="F614" i="17" s="1"/>
  <c r="F615" i="17" s="1"/>
  <c r="F616" i="17" s="1"/>
  <c r="F617" i="17" s="1"/>
  <c r="F618" i="17" s="1"/>
  <c r="F619" i="17" s="1"/>
  <c r="F620" i="17" s="1"/>
  <c r="F621" i="17" s="1"/>
  <c r="F622" i="17" s="1"/>
  <c r="F623" i="17" s="1"/>
  <c r="F624" i="17" s="1"/>
  <c r="F625" i="17" s="1"/>
  <c r="F626" i="17" s="1"/>
  <c r="F627" i="17" s="1"/>
  <c r="F628" i="17" s="1"/>
  <c r="F629" i="17" s="1"/>
  <c r="F630" i="17" s="1"/>
  <c r="F631" i="17" s="1"/>
  <c r="F632" i="17" s="1"/>
  <c r="F633" i="17" s="1"/>
  <c r="F634" i="17" s="1"/>
  <c r="F635" i="17" s="1"/>
  <c r="F636" i="17" s="1"/>
  <c r="F637" i="17" s="1"/>
  <c r="F638" i="17" s="1"/>
  <c r="F639" i="17" s="1"/>
  <c r="F640" i="17" s="1"/>
  <c r="F641" i="17" s="1"/>
  <c r="F642" i="17" s="1"/>
  <c r="F643" i="17" s="1"/>
  <c r="F644" i="17" s="1"/>
  <c r="F645" i="17" s="1"/>
  <c r="F646" i="17" s="1"/>
  <c r="F647" i="17" s="1"/>
  <c r="F648" i="17" s="1"/>
  <c r="F649" i="17" s="1"/>
  <c r="F650" i="17" s="1"/>
  <c r="F651" i="17" s="1"/>
  <c r="F652" i="17" s="1"/>
  <c r="F653" i="17" s="1"/>
  <c r="F654" i="17" s="1"/>
  <c r="F655" i="17" s="1"/>
  <c r="F656" i="17" s="1"/>
  <c r="F657" i="17" s="1"/>
  <c r="F658" i="17" s="1"/>
  <c r="F659" i="17" s="1"/>
  <c r="F660" i="17" s="1"/>
  <c r="F661" i="17" s="1"/>
  <c r="F662" i="17" s="1"/>
  <c r="F663" i="17" s="1"/>
  <c r="F664" i="17" s="1"/>
  <c r="F665" i="17" s="1"/>
  <c r="F666" i="17" s="1"/>
  <c r="F667" i="17" s="1"/>
  <c r="F668" i="17" s="1"/>
  <c r="F669" i="17" s="1"/>
  <c r="F670" i="17" s="1"/>
  <c r="F671" i="17" s="1"/>
  <c r="F672" i="17" s="1"/>
  <c r="F673" i="17" s="1"/>
  <c r="F674" i="17" s="1"/>
  <c r="F675" i="17" s="1"/>
  <c r="F676" i="17" s="1"/>
  <c r="F677" i="17" s="1"/>
  <c r="F678" i="17" s="1"/>
  <c r="F679" i="17" s="1"/>
  <c r="F680" i="17" s="1"/>
  <c r="F681" i="17" s="1"/>
  <c r="F682" i="17" s="1"/>
  <c r="F683" i="17" s="1"/>
  <c r="F684" i="17" s="1"/>
  <c r="F685" i="17" s="1"/>
  <c r="F686" i="17" s="1"/>
  <c r="F687" i="17" s="1"/>
  <c r="F688" i="17" s="1"/>
  <c r="F689" i="17" s="1"/>
  <c r="F690" i="17" s="1"/>
  <c r="F691" i="17" s="1"/>
  <c r="F692" i="17" s="1"/>
  <c r="F693" i="17" s="1"/>
  <c r="F694" i="17" s="1"/>
  <c r="F695" i="17" s="1"/>
  <c r="F696" i="17" s="1"/>
  <c r="F697" i="17" s="1"/>
  <c r="F698" i="17" s="1"/>
  <c r="F699" i="17" s="1"/>
  <c r="F700" i="17" s="1"/>
  <c r="F701" i="17" s="1"/>
  <c r="F702" i="17" s="1"/>
  <c r="F703" i="17" s="1"/>
  <c r="F704" i="17" s="1"/>
  <c r="F705" i="17" s="1"/>
  <c r="F706" i="17" s="1"/>
  <c r="F707" i="17" s="1"/>
  <c r="F708" i="17" s="1"/>
  <c r="F709" i="17" s="1"/>
  <c r="F710" i="17" s="1"/>
  <c r="F711" i="17" s="1"/>
  <c r="F712" i="17" s="1"/>
  <c r="F713" i="17" s="1"/>
  <c r="F714" i="17" s="1"/>
  <c r="F715" i="17" s="1"/>
  <c r="F716" i="17" s="1"/>
  <c r="F717" i="17" s="1"/>
  <c r="F718" i="17" s="1"/>
  <c r="F719" i="17" s="1"/>
  <c r="F720" i="17" s="1"/>
  <c r="F721" i="17" s="1"/>
  <c r="F722" i="17" s="1"/>
  <c r="F723" i="17" s="1"/>
  <c r="F724" i="17" s="1"/>
  <c r="F725" i="17" s="1"/>
  <c r="F726" i="17" s="1"/>
  <c r="F727" i="17" s="1"/>
  <c r="F728" i="17" s="1"/>
  <c r="F729" i="17" s="1"/>
  <c r="F730" i="17" s="1"/>
  <c r="F731" i="17" s="1"/>
  <c r="F732" i="17" s="1"/>
  <c r="F733" i="17" s="1"/>
  <c r="F734" i="17" s="1"/>
  <c r="F735" i="17" s="1"/>
  <c r="F736" i="17" s="1"/>
  <c r="F737" i="17" s="1"/>
  <c r="F738" i="17" s="1"/>
  <c r="F739" i="17" s="1"/>
  <c r="F740" i="17" s="1"/>
  <c r="F741" i="17" s="1"/>
  <c r="F742" i="17" s="1"/>
  <c r="F743" i="17" s="1"/>
  <c r="F744" i="17" s="1"/>
  <c r="F745" i="17" s="1"/>
  <c r="F746" i="17" s="1"/>
  <c r="F747" i="17" s="1"/>
  <c r="F748" i="17" s="1"/>
  <c r="F749" i="17" s="1"/>
  <c r="F750" i="17" s="1"/>
  <c r="F751" i="17" s="1"/>
  <c r="F752" i="17" s="1"/>
  <c r="F753" i="17" s="1"/>
  <c r="F754" i="17" s="1"/>
  <c r="F755" i="17" s="1"/>
  <c r="F756" i="17" s="1"/>
  <c r="F757" i="17" s="1"/>
  <c r="F758" i="17" s="1"/>
  <c r="F759" i="17" s="1"/>
  <c r="F760" i="17" s="1"/>
  <c r="F761" i="17" s="1"/>
  <c r="F762" i="17" s="1"/>
  <c r="F763" i="17" s="1"/>
  <c r="F764" i="17" s="1"/>
  <c r="F765" i="17" s="1"/>
  <c r="F766" i="17" s="1"/>
  <c r="F767" i="17" s="1"/>
  <c r="F768" i="17" s="1"/>
  <c r="F769" i="17" s="1"/>
  <c r="F770" i="17" s="1"/>
  <c r="F771" i="17" s="1"/>
  <c r="F772" i="17" s="1"/>
  <c r="F773" i="17" s="1"/>
  <c r="F774" i="17" s="1"/>
  <c r="F775" i="17" s="1"/>
  <c r="F776" i="17" s="1"/>
  <c r="F777" i="17" s="1"/>
  <c r="F778" i="17" s="1"/>
  <c r="F779" i="17" s="1"/>
  <c r="F780" i="17" s="1"/>
  <c r="F781" i="17" s="1"/>
  <c r="F782" i="17" s="1"/>
  <c r="F783" i="17" s="1"/>
  <c r="F784" i="17" s="1"/>
  <c r="F785" i="17" s="1"/>
  <c r="F786" i="17" s="1"/>
  <c r="F787" i="17" s="1"/>
  <c r="F788" i="17" s="1"/>
  <c r="F789" i="17" s="1"/>
  <c r="F790" i="17" s="1"/>
  <c r="F791" i="17" s="1"/>
  <c r="F792" i="17" s="1"/>
  <c r="F793" i="17" s="1"/>
  <c r="F794" i="17" s="1"/>
  <c r="F795" i="17" s="1"/>
  <c r="F796" i="17" s="1"/>
  <c r="F797" i="17" s="1"/>
  <c r="F798" i="17" s="1"/>
  <c r="F799" i="17" s="1"/>
  <c r="F800" i="17" s="1"/>
  <c r="F801" i="17" s="1"/>
  <c r="F802" i="17" s="1"/>
  <c r="F803" i="17" s="1"/>
  <c r="F804" i="17" s="1"/>
  <c r="F805" i="17" s="1"/>
  <c r="F806" i="17" s="1"/>
  <c r="F807" i="17" s="1"/>
  <c r="F808" i="17" s="1"/>
  <c r="F809" i="17" s="1"/>
  <c r="F810" i="17" s="1"/>
  <c r="F811" i="17" s="1"/>
  <c r="F812" i="17" s="1"/>
  <c r="F813" i="17" s="1"/>
  <c r="F814" i="17" s="1"/>
  <c r="F815" i="17" s="1"/>
  <c r="F816" i="17" s="1"/>
  <c r="F817" i="17" s="1"/>
  <c r="F818" i="17" s="1"/>
  <c r="F819" i="17" s="1"/>
  <c r="F820" i="17" s="1"/>
  <c r="F821" i="17" s="1"/>
  <c r="F822" i="17" s="1"/>
  <c r="F823" i="17" s="1"/>
  <c r="F824" i="17" s="1"/>
  <c r="F825" i="17" s="1"/>
  <c r="F826" i="17" s="1"/>
  <c r="F827" i="17" s="1"/>
  <c r="F828" i="17" s="1"/>
  <c r="F829" i="17" s="1"/>
  <c r="F830" i="17" s="1"/>
  <c r="F831" i="17" s="1"/>
  <c r="F832" i="17" s="1"/>
  <c r="F833" i="17" s="1"/>
  <c r="F834" i="17" s="1"/>
  <c r="F835" i="17" s="1"/>
  <c r="F836" i="17" s="1"/>
  <c r="F837" i="17" s="1"/>
  <c r="F838" i="17" s="1"/>
  <c r="F839" i="17" s="1"/>
  <c r="F840" i="17" s="1"/>
  <c r="F841" i="17" s="1"/>
  <c r="F842" i="17" s="1"/>
  <c r="F843" i="17" s="1"/>
  <c r="F844" i="17" s="1"/>
  <c r="F845" i="17" s="1"/>
  <c r="F846" i="17" s="1"/>
  <c r="F847" i="17" s="1"/>
  <c r="F848" i="17" s="1"/>
  <c r="F849" i="17" s="1"/>
  <c r="F850" i="17" s="1"/>
  <c r="F851" i="17" s="1"/>
  <c r="F852" i="17" s="1"/>
  <c r="F853" i="17" s="1"/>
  <c r="F854" i="17" s="1"/>
  <c r="F855" i="17" s="1"/>
  <c r="F856" i="17" s="1"/>
  <c r="F857" i="17" s="1"/>
  <c r="F858" i="17" s="1"/>
  <c r="F859" i="17" s="1"/>
  <c r="F860" i="17" s="1"/>
  <c r="F861" i="17" s="1"/>
  <c r="F862" i="17" s="1"/>
  <c r="F863" i="17" s="1"/>
  <c r="F864" i="17" s="1"/>
  <c r="F865" i="17" s="1"/>
  <c r="F866" i="17" s="1"/>
  <c r="F867" i="17" s="1"/>
  <c r="F868" i="17" s="1"/>
  <c r="F869" i="17" s="1"/>
  <c r="F870" i="17" s="1"/>
  <c r="F871" i="17" s="1"/>
  <c r="F872" i="17" s="1"/>
  <c r="F873" i="17" s="1"/>
  <c r="F874" i="17" s="1"/>
  <c r="F875" i="17" s="1"/>
  <c r="F876" i="17" s="1"/>
  <c r="F877" i="17" s="1"/>
  <c r="F878" i="17" s="1"/>
  <c r="F879" i="17" s="1"/>
  <c r="F880" i="17" s="1"/>
  <c r="F881" i="17" s="1"/>
  <c r="F882" i="17" s="1"/>
  <c r="F883" i="17" s="1"/>
  <c r="F884" i="17" s="1"/>
  <c r="F885" i="17" s="1"/>
  <c r="F886" i="17" s="1"/>
  <c r="F887" i="17" s="1"/>
  <c r="F888" i="17" s="1"/>
  <c r="F889" i="17" s="1"/>
  <c r="F890" i="17" s="1"/>
  <c r="F891" i="17" s="1"/>
  <c r="F892" i="17" s="1"/>
  <c r="F893" i="17" s="1"/>
  <c r="F894" i="17" s="1"/>
  <c r="F895" i="17" s="1"/>
  <c r="F896" i="17" s="1"/>
  <c r="F897" i="17" s="1"/>
  <c r="F898" i="17" s="1"/>
  <c r="F899" i="17" s="1"/>
  <c r="F900" i="17" s="1"/>
  <c r="F901" i="17" s="1"/>
  <c r="F902" i="17" s="1"/>
  <c r="F903" i="17" s="1"/>
  <c r="F904" i="17" s="1"/>
  <c r="F905" i="17" s="1"/>
  <c r="F906" i="17" s="1"/>
  <c r="F907" i="17" s="1"/>
  <c r="F908" i="17" s="1"/>
  <c r="F909" i="17" s="1"/>
  <c r="F910" i="17" s="1"/>
  <c r="F911" i="17" s="1"/>
  <c r="F912" i="17" s="1"/>
  <c r="F913" i="17" s="1"/>
  <c r="F914" i="17" s="1"/>
  <c r="F915" i="17" s="1"/>
  <c r="F916" i="17" s="1"/>
  <c r="F917" i="17" s="1"/>
  <c r="F918" i="17" s="1"/>
  <c r="F919" i="17" s="1"/>
  <c r="F920" i="17" s="1"/>
  <c r="F921" i="17" s="1"/>
  <c r="F922" i="17" s="1"/>
  <c r="F923" i="17" s="1"/>
  <c r="F924" i="17" s="1"/>
  <c r="F925" i="17" s="1"/>
  <c r="F926" i="17" s="1"/>
  <c r="F927" i="17" s="1"/>
  <c r="F928" i="17" s="1"/>
  <c r="F929" i="17" s="1"/>
  <c r="F930" i="17" s="1"/>
  <c r="F931" i="17" s="1"/>
  <c r="F932" i="17" s="1"/>
  <c r="F933" i="17" s="1"/>
  <c r="F934" i="17" s="1"/>
  <c r="F935" i="17" s="1"/>
  <c r="F936" i="17" s="1"/>
  <c r="F937" i="17" s="1"/>
  <c r="F938" i="17" s="1"/>
  <c r="F939" i="17" s="1"/>
  <c r="F940" i="17" s="1"/>
  <c r="F941" i="17" s="1"/>
  <c r="F942" i="17" s="1"/>
  <c r="F943" i="17" s="1"/>
  <c r="F944" i="17" s="1"/>
  <c r="F945" i="17" s="1"/>
  <c r="F946" i="17" s="1"/>
  <c r="F947" i="17" s="1"/>
  <c r="F948" i="17" s="1"/>
  <c r="F949" i="17" s="1"/>
  <c r="F950" i="17" s="1"/>
  <c r="F951" i="17" s="1"/>
  <c r="F952" i="17" s="1"/>
  <c r="F953" i="17" s="1"/>
  <c r="F954" i="17" s="1"/>
  <c r="F955" i="17" s="1"/>
  <c r="F956" i="17" s="1"/>
  <c r="F957" i="17" s="1"/>
  <c r="F958" i="17" s="1"/>
  <c r="F959" i="17" s="1"/>
  <c r="F960" i="17" s="1"/>
  <c r="F961" i="17" s="1"/>
  <c r="F962" i="17" s="1"/>
  <c r="F963" i="17" s="1"/>
  <c r="F964" i="17" s="1"/>
  <c r="F965" i="17" s="1"/>
  <c r="F966" i="17" s="1"/>
  <c r="F967" i="17" s="1"/>
  <c r="F968" i="17" s="1"/>
  <c r="F969" i="17" s="1"/>
  <c r="F970" i="17" s="1"/>
  <c r="F971" i="17" s="1"/>
  <c r="F972" i="17" s="1"/>
  <c r="F973" i="17" s="1"/>
  <c r="F974" i="17" s="1"/>
  <c r="F975" i="17" s="1"/>
  <c r="F976" i="17" s="1"/>
  <c r="F977" i="17" s="1"/>
  <c r="F978" i="17" s="1"/>
  <c r="F979" i="17" s="1"/>
  <c r="F980" i="17" s="1"/>
  <c r="F981" i="17" s="1"/>
  <c r="F982" i="17" s="1"/>
  <c r="F983" i="17" s="1"/>
  <c r="F984" i="17" s="1"/>
  <c r="F985" i="17" s="1"/>
  <c r="F986" i="17" s="1"/>
  <c r="F987" i="17" s="1"/>
  <c r="F988" i="17" s="1"/>
  <c r="F989" i="17" s="1"/>
  <c r="F990" i="17" s="1"/>
  <c r="F991" i="17" s="1"/>
  <c r="F992" i="17" s="1"/>
  <c r="F993" i="17" s="1"/>
  <c r="F994" i="17" s="1"/>
  <c r="F995" i="17" s="1"/>
  <c r="F996" i="17" s="1"/>
  <c r="F997" i="17" s="1"/>
  <c r="F998" i="17" s="1"/>
  <c r="F999" i="17" s="1"/>
  <c r="F1000" i="17" s="1"/>
  <c r="F1001" i="17" s="1"/>
  <c r="F1002" i="17" s="1"/>
  <c r="F1003" i="17" s="1"/>
  <c r="F1004" i="17" s="1"/>
  <c r="F1005" i="17" s="1"/>
  <c r="F1006" i="17" s="1"/>
  <c r="F1007" i="17" s="1"/>
  <c r="F1008" i="17" s="1"/>
  <c r="F1009" i="17" s="1"/>
  <c r="F1010" i="17" s="1"/>
  <c r="F1011" i="17" s="1"/>
  <c r="F1012" i="17" s="1"/>
  <c r="F1013" i="17" s="1"/>
  <c r="F1014" i="17" s="1"/>
  <c r="F1015" i="17" s="1"/>
  <c r="F1016" i="17" s="1"/>
  <c r="F1017" i="17" s="1"/>
  <c r="F1018" i="17" s="1"/>
  <c r="F1019" i="17" s="1"/>
  <c r="F1020" i="17" s="1"/>
  <c r="F1021" i="17" s="1"/>
  <c r="F1022" i="17" s="1"/>
  <c r="F1023" i="17" s="1"/>
  <c r="F1024" i="17" s="1"/>
  <c r="F1025" i="17" s="1"/>
  <c r="F1026" i="17" s="1"/>
  <c r="F1027" i="17" s="1"/>
  <c r="F1028" i="17" s="1"/>
  <c r="F1029" i="17" s="1"/>
  <c r="F1030" i="17" s="1"/>
  <c r="F1031" i="17" s="1"/>
  <c r="F1032" i="17" s="1"/>
  <c r="F1033" i="17" s="1"/>
  <c r="F1034" i="17" s="1"/>
  <c r="F1035" i="17" s="1"/>
  <c r="F1036" i="17" s="1"/>
  <c r="F1037" i="17" s="1"/>
  <c r="F1038" i="17" s="1"/>
  <c r="F1039" i="17" s="1"/>
  <c r="F1040" i="17" s="1"/>
  <c r="F1041" i="17" s="1"/>
  <c r="F1042" i="17" s="1"/>
  <c r="F1043" i="17" s="1"/>
  <c r="F1044" i="17" s="1"/>
  <c r="F1045" i="17" s="1"/>
  <c r="F1046" i="17" s="1"/>
  <c r="F1047" i="17" s="1"/>
  <c r="F1048" i="17" s="1"/>
  <c r="F1049" i="17" s="1"/>
  <c r="F1050" i="17" s="1"/>
  <c r="F1051" i="17" s="1"/>
  <c r="F1052" i="17" s="1"/>
  <c r="F1053" i="17" s="1"/>
  <c r="F1054" i="17" s="1"/>
  <c r="F1055" i="17" s="1"/>
  <c r="F1056" i="17" s="1"/>
  <c r="F1057" i="17" s="1"/>
  <c r="F1058" i="17" s="1"/>
  <c r="F1059" i="17" s="1"/>
  <c r="F1060" i="17" s="1"/>
  <c r="F1061" i="17" s="1"/>
  <c r="F1062" i="17" s="1"/>
  <c r="F1063" i="17" s="1"/>
  <c r="F1064" i="17" s="1"/>
  <c r="F1065" i="17" s="1"/>
  <c r="F1066" i="17" s="1"/>
  <c r="F1067" i="17" s="1"/>
  <c r="F1068" i="17" s="1"/>
  <c r="F1069" i="17" s="1"/>
  <c r="F1070" i="17" s="1"/>
  <c r="F1071" i="17" s="1"/>
  <c r="F1072" i="17" s="1"/>
  <c r="F1073" i="17" s="1"/>
  <c r="F1074" i="17" s="1"/>
  <c r="F1075" i="17" s="1"/>
  <c r="F1076" i="17" s="1"/>
  <c r="F1077" i="17" s="1"/>
  <c r="F1078" i="17" s="1"/>
  <c r="F1079" i="17" s="1"/>
  <c r="F1080" i="17" s="1"/>
  <c r="F1081" i="17" s="1"/>
  <c r="F1082" i="17" s="1"/>
  <c r="F1083" i="17" s="1"/>
  <c r="F1084" i="17" s="1"/>
  <c r="F1085" i="17" s="1"/>
  <c r="F1086" i="17" s="1"/>
  <c r="F1087" i="17" s="1"/>
  <c r="F1088" i="17" s="1"/>
  <c r="F1089" i="17" s="1"/>
  <c r="F1090" i="17" s="1"/>
  <c r="F1091" i="17" s="1"/>
  <c r="F1092" i="17" s="1"/>
  <c r="F1093" i="17" s="1"/>
  <c r="F1094" i="17" s="1"/>
  <c r="F1095" i="17" s="1"/>
  <c r="F1096" i="17" s="1"/>
  <c r="F1097" i="17" s="1"/>
  <c r="F1098" i="17" s="1"/>
  <c r="F1099" i="17" s="1"/>
  <c r="F1100" i="17" s="1"/>
  <c r="F1101" i="17" s="1"/>
  <c r="F1102" i="17" s="1"/>
  <c r="F1103" i="17" s="1"/>
  <c r="F1104" i="17" s="1"/>
  <c r="F1105" i="17" s="1"/>
  <c r="F1106" i="17" s="1"/>
  <c r="F1107" i="17" s="1"/>
  <c r="F1108" i="17" s="1"/>
  <c r="F1109" i="17" s="1"/>
  <c r="F1110" i="17" s="1"/>
  <c r="F1111" i="17" s="1"/>
  <c r="F1112" i="17" s="1"/>
  <c r="F1113" i="17" s="1"/>
  <c r="F1114" i="17" s="1"/>
  <c r="F1115" i="17" s="1"/>
  <c r="F1116" i="17" s="1"/>
  <c r="F1117" i="17" s="1"/>
  <c r="F1118" i="17" s="1"/>
  <c r="F1119" i="17" s="1"/>
  <c r="F1120" i="17" s="1"/>
  <c r="F1121" i="17" s="1"/>
  <c r="F1122" i="17" s="1"/>
  <c r="F1123" i="17" s="1"/>
  <c r="F1124" i="17" s="1"/>
  <c r="F1125" i="17" s="1"/>
  <c r="F1126" i="17" s="1"/>
  <c r="F1127" i="17" s="1"/>
  <c r="F1128" i="17" s="1"/>
  <c r="F1129" i="17" s="1"/>
  <c r="F1130" i="17" s="1"/>
  <c r="F1131" i="17" s="1"/>
  <c r="F1132" i="17" s="1"/>
  <c r="F1133" i="17" s="1"/>
  <c r="F1134" i="17" s="1"/>
  <c r="F1135" i="17" s="1"/>
  <c r="F1136" i="17" s="1"/>
  <c r="F1137" i="17" s="1"/>
  <c r="F1138" i="17" s="1"/>
  <c r="F1139" i="17" s="1"/>
  <c r="F1140" i="17" s="1"/>
  <c r="F1141" i="17" s="1"/>
  <c r="F1142" i="17" s="1"/>
  <c r="F1143" i="17" s="1"/>
  <c r="F1144" i="17" s="1"/>
  <c r="F1145" i="17" s="1"/>
  <c r="F1146" i="17" s="1"/>
  <c r="F1147" i="17" s="1"/>
  <c r="F1148" i="17" s="1"/>
  <c r="F1149" i="17" s="1"/>
  <c r="F1150" i="17" s="1"/>
  <c r="F1151" i="17" s="1"/>
  <c r="F1152" i="17" s="1"/>
  <c r="F1153" i="17" s="1"/>
  <c r="F1154" i="17" s="1"/>
  <c r="F1155" i="17" s="1"/>
  <c r="F1156" i="17" s="1"/>
  <c r="F1157" i="17" s="1"/>
  <c r="F1158" i="17" s="1"/>
  <c r="F1159" i="17" s="1"/>
  <c r="F1160" i="17" s="1"/>
  <c r="F1161" i="17" s="1"/>
  <c r="F1162" i="17" s="1"/>
  <c r="F1163" i="17" s="1"/>
  <c r="F1164" i="17" s="1"/>
  <c r="F1165" i="17" s="1"/>
  <c r="F1166" i="17" s="1"/>
  <c r="F1167" i="17" s="1"/>
  <c r="F1168" i="17" s="1"/>
  <c r="F1169" i="17" s="1"/>
  <c r="F1170" i="17" s="1"/>
  <c r="F1171" i="17" s="1"/>
  <c r="F1172" i="17" s="1"/>
  <c r="F1173" i="17" s="1"/>
  <c r="F1174" i="17" s="1"/>
  <c r="F1175" i="17" s="1"/>
  <c r="F1176" i="17" s="1"/>
  <c r="F1177" i="17" s="1"/>
  <c r="F1178" i="17" s="1"/>
  <c r="F1179" i="17" s="1"/>
  <c r="F1180" i="17" s="1"/>
  <c r="F1181" i="17" s="1"/>
  <c r="F1182" i="17" s="1"/>
  <c r="F1183" i="17" s="1"/>
  <c r="F1184" i="17" s="1"/>
  <c r="F1185" i="17" s="1"/>
  <c r="F1186" i="17" s="1"/>
  <c r="F1187" i="17" s="1"/>
  <c r="F1188" i="17" s="1"/>
  <c r="F1189" i="17" s="1"/>
  <c r="F1190" i="17" s="1"/>
  <c r="F1191" i="17" s="1"/>
  <c r="F1192" i="17" s="1"/>
  <c r="F1193" i="17" s="1"/>
  <c r="F1194" i="17" s="1"/>
  <c r="F1195" i="17" s="1"/>
  <c r="F1196" i="17" s="1"/>
  <c r="F1197" i="17" s="1"/>
  <c r="F1198" i="17" s="1"/>
  <c r="F1199" i="17" s="1"/>
  <c r="F1200" i="17" s="1"/>
  <c r="F1201" i="17" s="1"/>
  <c r="F1202" i="17" s="1"/>
  <c r="F1203" i="17" s="1"/>
  <c r="F1204" i="17" s="1"/>
  <c r="F1205" i="17" s="1"/>
  <c r="F1206" i="17" s="1"/>
  <c r="F1207" i="17" s="1"/>
  <c r="F1208" i="17" s="1"/>
  <c r="F1209" i="17" s="1"/>
  <c r="F1210" i="17" s="1"/>
  <c r="F1211" i="17" s="1"/>
  <c r="F1212" i="17" s="1"/>
  <c r="F1213" i="17" s="1"/>
  <c r="F1214" i="17" s="1"/>
  <c r="F1215" i="17" s="1"/>
  <c r="F1216" i="17" s="1"/>
  <c r="F1217" i="17" s="1"/>
  <c r="F1218" i="17" s="1"/>
  <c r="F1219" i="17" s="1"/>
  <c r="F1220" i="17" s="1"/>
  <c r="F1221" i="17" s="1"/>
  <c r="F1222" i="17" s="1"/>
  <c r="F1223" i="17" s="1"/>
  <c r="F1224" i="17" s="1"/>
  <c r="F1225" i="17" s="1"/>
  <c r="F1226" i="17" s="1"/>
  <c r="F1227" i="17" s="1"/>
  <c r="F1228" i="17" s="1"/>
  <c r="F1229" i="17" s="1"/>
  <c r="F1230" i="17" s="1"/>
  <c r="F1231" i="17" s="1"/>
  <c r="F1232" i="17" s="1"/>
  <c r="F1233" i="17" s="1"/>
  <c r="F1234" i="17" s="1"/>
  <c r="F1235" i="17" s="1"/>
  <c r="F1236" i="17" s="1"/>
  <c r="F1237" i="17" s="1"/>
  <c r="F1238" i="17" s="1"/>
  <c r="F1239" i="17" s="1"/>
  <c r="F1240" i="17" s="1"/>
  <c r="F1241" i="17" s="1"/>
  <c r="F1242" i="17" s="1"/>
  <c r="F1243" i="17" s="1"/>
  <c r="F1244" i="17" s="1"/>
  <c r="F1245" i="17" s="1"/>
  <c r="F1246" i="17" s="1"/>
  <c r="F1247" i="17" s="1"/>
  <c r="F1248" i="17" s="1"/>
  <c r="F1249" i="17" s="1"/>
  <c r="F1250" i="17" s="1"/>
  <c r="F1251" i="17" s="1"/>
  <c r="F1252" i="17" s="1"/>
  <c r="F1253" i="17" s="1"/>
  <c r="F1254" i="17" s="1"/>
  <c r="F1255" i="17" s="1"/>
  <c r="F1256" i="17" s="1"/>
  <c r="F1257" i="17" s="1"/>
  <c r="F1258" i="17" s="1"/>
  <c r="F1259" i="17" s="1"/>
  <c r="F1260" i="17" s="1"/>
  <c r="F1261" i="17" s="1"/>
  <c r="F1262" i="17" s="1"/>
  <c r="F1263" i="17" s="1"/>
  <c r="F1264" i="17" s="1"/>
  <c r="F1265" i="17" s="1"/>
  <c r="F1266" i="17" s="1"/>
  <c r="F1267" i="17" s="1"/>
  <c r="F1268" i="17" s="1"/>
  <c r="F1269" i="17" s="1"/>
  <c r="F1270" i="17" s="1"/>
  <c r="F1271" i="17" s="1"/>
  <c r="F1272" i="17" s="1"/>
  <c r="F1273" i="17" s="1"/>
  <c r="F1274" i="17" s="1"/>
  <c r="F1275" i="17" s="1"/>
  <c r="F1276" i="17" s="1"/>
  <c r="F1277" i="17" s="1"/>
  <c r="F1278" i="17" s="1"/>
  <c r="F1279" i="17" s="1"/>
  <c r="F1280" i="17" s="1"/>
  <c r="F1281" i="17" s="1"/>
  <c r="F1282" i="17" s="1"/>
  <c r="F1283" i="17" s="1"/>
  <c r="F1284" i="17" s="1"/>
  <c r="F1285" i="17" s="1"/>
  <c r="F1286" i="17" s="1"/>
  <c r="F1287" i="17" s="1"/>
  <c r="F1288" i="17" s="1"/>
  <c r="F1289" i="17" s="1"/>
  <c r="F1290" i="17" s="1"/>
  <c r="F1291" i="17" s="1"/>
  <c r="F1292" i="17" s="1"/>
  <c r="F1293" i="17" s="1"/>
  <c r="F1294" i="17" s="1"/>
  <c r="F1295" i="17" s="1"/>
  <c r="F1296" i="17" s="1"/>
  <c r="F1297" i="17" s="1"/>
  <c r="F1298" i="17" s="1"/>
  <c r="F1299" i="17" s="1"/>
  <c r="F1300" i="17" s="1"/>
  <c r="F1301" i="17" s="1"/>
  <c r="F1302" i="17" s="1"/>
  <c r="F1303" i="17" s="1"/>
  <c r="F1304" i="17" s="1"/>
  <c r="F1305" i="17" s="1"/>
  <c r="F1306" i="17" s="1"/>
  <c r="F1307" i="17" s="1"/>
  <c r="F1308" i="17" s="1"/>
  <c r="F1309" i="17" s="1"/>
  <c r="F1310" i="17" s="1"/>
  <c r="F1311" i="17" s="1"/>
  <c r="F1312" i="17" s="1"/>
  <c r="F1313" i="17" s="1"/>
  <c r="F1314" i="17" s="1"/>
  <c r="F1315" i="17" s="1"/>
  <c r="F1316" i="17" s="1"/>
  <c r="F1317" i="17" s="1"/>
  <c r="F1318" i="17" s="1"/>
  <c r="F1319" i="17" s="1"/>
  <c r="F1320" i="17" s="1"/>
  <c r="F1321" i="17" s="1"/>
  <c r="F1322" i="17" s="1"/>
  <c r="F1323" i="17" s="1"/>
  <c r="F1324" i="17" s="1"/>
  <c r="F1325" i="17" s="1"/>
  <c r="F1326" i="17" s="1"/>
  <c r="F1327" i="17" s="1"/>
  <c r="F1328" i="17" s="1"/>
  <c r="F1329" i="17" s="1"/>
  <c r="F1330" i="17" s="1"/>
  <c r="F1331" i="17" s="1"/>
  <c r="F1332" i="17" s="1"/>
  <c r="F1333" i="17" s="1"/>
  <c r="F1334" i="17" s="1"/>
  <c r="F1335" i="17" s="1"/>
  <c r="F1336" i="17" s="1"/>
  <c r="F1337" i="17" s="1"/>
  <c r="F1338" i="17" s="1"/>
  <c r="F1339" i="17" s="1"/>
  <c r="F1340" i="17" s="1"/>
  <c r="F1341" i="17" s="1"/>
  <c r="F1342" i="17" s="1"/>
  <c r="F1343" i="17" s="1"/>
  <c r="F1344" i="17" s="1"/>
  <c r="F1345" i="17" s="1"/>
  <c r="F1346" i="17" s="1"/>
  <c r="F1347" i="17" s="1"/>
  <c r="F1348" i="17" s="1"/>
  <c r="F1349" i="17" s="1"/>
  <c r="F1350" i="17" s="1"/>
  <c r="F1351" i="17" s="1"/>
  <c r="F1352" i="17" s="1"/>
  <c r="F1353" i="17" s="1"/>
  <c r="F1354" i="17" s="1"/>
  <c r="F1355" i="17" s="1"/>
  <c r="F1356" i="17" s="1"/>
  <c r="F1357" i="17" s="1"/>
  <c r="F1358" i="17" s="1"/>
  <c r="F1359" i="17" s="1"/>
  <c r="F1360" i="17" s="1"/>
  <c r="F1361" i="17" s="1"/>
  <c r="F1362" i="17" s="1"/>
  <c r="F1363" i="17" s="1"/>
  <c r="F1364" i="17" s="1"/>
  <c r="F1365" i="17" s="1"/>
  <c r="F1366" i="17" s="1"/>
  <c r="F1367" i="17" s="1"/>
  <c r="F1368" i="17" s="1"/>
  <c r="F1369" i="17" s="1"/>
  <c r="F1370" i="17" s="1"/>
  <c r="F1371" i="17" s="1"/>
  <c r="F1372" i="17" s="1"/>
  <c r="F1373" i="17" s="1"/>
  <c r="F1374" i="17" s="1"/>
  <c r="F1375" i="17" s="1"/>
  <c r="F1376" i="17" s="1"/>
  <c r="F1377" i="17" s="1"/>
  <c r="F1378" i="17" s="1"/>
  <c r="F1379" i="17" s="1"/>
  <c r="F1380" i="17" s="1"/>
  <c r="F1381" i="17" s="1"/>
  <c r="F1382" i="17" s="1"/>
  <c r="F1383" i="17" s="1"/>
  <c r="F1384" i="17" s="1"/>
  <c r="F1385" i="17" s="1"/>
  <c r="F1386" i="17" s="1"/>
  <c r="F1387" i="17" s="1"/>
  <c r="F1388" i="17" s="1"/>
  <c r="F1389" i="17" s="1"/>
  <c r="F1390" i="17" s="1"/>
  <c r="F1391" i="17" s="1"/>
  <c r="F1392" i="17" s="1"/>
  <c r="F1393" i="17" s="1"/>
  <c r="F1394" i="17" s="1"/>
  <c r="F1395" i="17" s="1"/>
  <c r="F1396" i="17" s="1"/>
  <c r="F1397" i="17" s="1"/>
  <c r="F1398" i="17" s="1"/>
  <c r="F1399" i="17" s="1"/>
  <c r="F1400" i="17" s="1"/>
  <c r="F1401" i="17" s="1"/>
  <c r="F1402" i="17" s="1"/>
  <c r="F1403" i="17" s="1"/>
  <c r="F1404" i="17" s="1"/>
  <c r="F1405" i="17" s="1"/>
  <c r="F1406" i="17" s="1"/>
  <c r="F1407" i="17" s="1"/>
  <c r="F1408" i="17" s="1"/>
  <c r="F1409" i="17" s="1"/>
  <c r="F1410" i="17" s="1"/>
  <c r="F1411" i="17" s="1"/>
  <c r="F1412" i="17" s="1"/>
  <c r="F1413" i="17" s="1"/>
  <c r="F1414" i="17" s="1"/>
  <c r="F1415" i="17" s="1"/>
  <c r="F1416" i="17" s="1"/>
  <c r="F1417" i="17" s="1"/>
  <c r="F1418" i="17" s="1"/>
  <c r="F1419" i="17" s="1"/>
  <c r="F1420" i="17" s="1"/>
  <c r="F1421" i="17" s="1"/>
  <c r="F1422" i="17" s="1"/>
  <c r="F1423" i="17" s="1"/>
  <c r="F1424" i="17" s="1"/>
  <c r="F1425" i="17" s="1"/>
  <c r="F1426" i="17" s="1"/>
  <c r="F1427" i="17" s="1"/>
  <c r="F1428" i="17" s="1"/>
  <c r="F1429" i="17" s="1"/>
  <c r="F1430" i="17" s="1"/>
  <c r="F1431" i="17" s="1"/>
  <c r="F1432" i="17" s="1"/>
  <c r="F1433" i="17" s="1"/>
  <c r="F1434" i="17" s="1"/>
  <c r="F1435" i="17" s="1"/>
  <c r="F1436" i="17" s="1"/>
  <c r="F1437" i="17" s="1"/>
  <c r="F1438" i="17" s="1"/>
  <c r="F1439" i="17" s="1"/>
  <c r="F1440" i="17" s="1"/>
  <c r="F1441" i="17" s="1"/>
  <c r="F1442" i="17" s="1"/>
  <c r="F1443" i="17" s="1"/>
  <c r="F1444" i="17" s="1"/>
  <c r="F1445" i="17" s="1"/>
  <c r="F1446" i="17" s="1"/>
  <c r="F1447" i="17" s="1"/>
  <c r="F1448" i="17" s="1"/>
  <c r="F1449" i="17" s="1"/>
  <c r="F1450" i="17" s="1"/>
  <c r="F1451" i="17" s="1"/>
  <c r="F1452" i="17" s="1"/>
  <c r="F1453" i="17" s="1"/>
  <c r="F1454" i="17" s="1"/>
  <c r="F1455" i="17" s="1"/>
  <c r="F1456" i="17" s="1"/>
  <c r="F1457" i="17" s="1"/>
  <c r="F1458" i="17" s="1"/>
  <c r="F1459" i="17" s="1"/>
  <c r="F1460" i="17" s="1"/>
  <c r="F1461" i="17" s="1"/>
  <c r="F1462" i="17" s="1"/>
  <c r="F1463" i="17" s="1"/>
  <c r="F1464" i="17" s="1"/>
  <c r="F1465" i="17" s="1"/>
  <c r="F1466" i="17" s="1"/>
  <c r="F1467" i="17" s="1"/>
  <c r="F1468" i="17" s="1"/>
  <c r="F1469" i="17" s="1"/>
  <c r="F1470" i="17" s="1"/>
  <c r="F1471" i="17" s="1"/>
  <c r="F1472" i="17" s="1"/>
  <c r="F1473" i="17" s="1"/>
  <c r="F1474" i="17" s="1"/>
  <c r="F1475" i="17" s="1"/>
  <c r="F1476" i="17" s="1"/>
  <c r="F1477" i="17" s="1"/>
  <c r="F1478" i="17" s="1"/>
  <c r="F1479" i="17" s="1"/>
  <c r="F1480" i="17" s="1"/>
  <c r="F1481" i="17" s="1"/>
  <c r="F1482" i="17" s="1"/>
  <c r="F1483" i="17" s="1"/>
  <c r="F1484" i="17" s="1"/>
  <c r="F1485" i="17" s="1"/>
  <c r="F1486" i="17" s="1"/>
  <c r="F1487" i="17" s="1"/>
  <c r="F1488" i="17" s="1"/>
  <c r="F1489" i="17" s="1"/>
  <c r="F1490" i="17" s="1"/>
  <c r="F1491" i="17" s="1"/>
  <c r="F1492" i="17" s="1"/>
  <c r="F1493" i="17" s="1"/>
  <c r="F1494" i="17" s="1"/>
  <c r="F1495" i="17" s="1"/>
  <c r="F1496" i="17" s="1"/>
  <c r="F1497" i="17" s="1"/>
  <c r="F1498" i="17" s="1"/>
  <c r="F1499" i="17" s="1"/>
  <c r="F1500" i="17" s="1"/>
  <c r="F1501" i="17" s="1"/>
  <c r="F1502" i="17" s="1"/>
  <c r="F1503" i="17" s="1"/>
  <c r="F1504" i="17" s="1"/>
  <c r="F1505" i="17" s="1"/>
  <c r="F1506" i="17" s="1"/>
  <c r="F1507" i="17" s="1"/>
  <c r="F1508" i="17" s="1"/>
  <c r="F1509" i="17" s="1"/>
  <c r="F1510" i="17" s="1"/>
  <c r="F1511" i="17" s="1"/>
  <c r="F1512" i="17" s="1"/>
  <c r="F1513" i="17" s="1"/>
  <c r="F1514" i="17" s="1"/>
  <c r="F1515" i="17" s="1"/>
  <c r="F1516" i="17" s="1"/>
  <c r="F1517" i="17" s="1"/>
  <c r="F1518" i="17" s="1"/>
  <c r="F1519" i="17" s="1"/>
  <c r="F1520" i="17" s="1"/>
  <c r="F1521" i="17" s="1"/>
  <c r="F1522" i="17" s="1"/>
  <c r="F1523" i="17" s="1"/>
  <c r="F1524" i="17" s="1"/>
  <c r="F1525" i="17" s="1"/>
  <c r="F1526" i="17" s="1"/>
  <c r="F1527" i="17" s="1"/>
  <c r="F1528" i="17" s="1"/>
  <c r="F1529" i="17" s="1"/>
  <c r="F1530" i="17" s="1"/>
  <c r="F1531" i="17" s="1"/>
  <c r="F1532" i="17" s="1"/>
  <c r="F1533" i="17" s="1"/>
  <c r="F1534" i="17" s="1"/>
  <c r="F1535" i="17" s="1"/>
  <c r="F1536" i="17" s="1"/>
  <c r="F1537" i="17" s="1"/>
  <c r="F1538" i="17" s="1"/>
  <c r="F1539" i="17" s="1"/>
  <c r="F1540" i="17" s="1"/>
  <c r="F1541" i="17" s="1"/>
  <c r="F1542" i="17" s="1"/>
  <c r="F1543" i="17" s="1"/>
  <c r="F1544" i="17" s="1"/>
  <c r="F1545" i="17" s="1"/>
  <c r="F1546" i="17" s="1"/>
  <c r="F1547" i="17" s="1"/>
  <c r="F1548" i="17" s="1"/>
  <c r="F1549" i="17" s="1"/>
  <c r="F1550" i="17" s="1"/>
  <c r="F1551" i="17" s="1"/>
  <c r="F1552" i="17" s="1"/>
  <c r="F1553" i="17" s="1"/>
  <c r="F1554" i="17" s="1"/>
  <c r="F1555" i="17" s="1"/>
  <c r="F1556" i="17" s="1"/>
  <c r="F1557" i="17" s="1"/>
  <c r="F1558" i="17" s="1"/>
  <c r="F1559" i="17" s="1"/>
  <c r="F1560" i="17" s="1"/>
  <c r="F1561" i="17" s="1"/>
  <c r="F1562" i="17" s="1"/>
  <c r="F1563" i="17" s="1"/>
  <c r="F1564" i="17" s="1"/>
  <c r="F1565" i="17" s="1"/>
  <c r="F1566" i="17" s="1"/>
  <c r="F1567" i="17" s="1"/>
  <c r="F1568" i="17" s="1"/>
  <c r="F1569" i="17" s="1"/>
  <c r="F1570" i="17" s="1"/>
  <c r="F1571" i="17" s="1"/>
  <c r="F1572" i="17" s="1"/>
  <c r="F1573" i="17" s="1"/>
  <c r="F1574" i="17" s="1"/>
  <c r="F1575" i="17" s="1"/>
  <c r="F1576" i="17" s="1"/>
  <c r="F1577" i="17" s="1"/>
  <c r="F1578" i="17" s="1"/>
  <c r="F1579" i="17" s="1"/>
  <c r="F1580" i="17" s="1"/>
  <c r="F1581" i="17" s="1"/>
  <c r="F1582" i="17" s="1"/>
  <c r="F1583" i="17" s="1"/>
  <c r="F1584" i="17" s="1"/>
  <c r="F1585" i="17" s="1"/>
  <c r="F1586" i="17" s="1"/>
  <c r="F1587" i="17" s="1"/>
  <c r="F1588" i="17" s="1"/>
  <c r="F1589" i="17" s="1"/>
  <c r="F1590" i="17" s="1"/>
  <c r="F1591" i="17" s="1"/>
  <c r="F1592" i="17" s="1"/>
  <c r="F1593" i="17" s="1"/>
  <c r="F1594" i="17" s="1"/>
  <c r="F1595" i="17" s="1"/>
  <c r="F1596" i="17" s="1"/>
  <c r="F1597" i="17" s="1"/>
  <c r="F1598" i="17" s="1"/>
  <c r="F1599" i="17" s="1"/>
  <c r="F1600" i="17" s="1"/>
  <c r="F1601" i="17" s="1"/>
  <c r="F1602" i="17" s="1"/>
  <c r="F1603" i="17" s="1"/>
  <c r="F1604" i="17" s="1"/>
  <c r="F1605" i="17" s="1"/>
  <c r="F1606" i="17" s="1"/>
  <c r="F1607" i="17" s="1"/>
  <c r="F1608" i="17" s="1"/>
  <c r="F1609" i="17" s="1"/>
  <c r="F1610" i="17" s="1"/>
  <c r="F1611" i="17" s="1"/>
  <c r="F1612" i="17" s="1"/>
  <c r="F1613" i="17" s="1"/>
  <c r="F1614" i="17" s="1"/>
  <c r="F1615" i="17" s="1"/>
  <c r="F1616" i="17" s="1"/>
  <c r="F1617" i="17" s="1"/>
  <c r="F1618" i="17" s="1"/>
  <c r="F1619" i="17" s="1"/>
  <c r="F1620" i="17" s="1"/>
  <c r="F1621" i="17" s="1"/>
  <c r="F1622" i="17" s="1"/>
  <c r="F1623" i="17" s="1"/>
  <c r="F1624" i="17" s="1"/>
  <c r="F1625" i="17" s="1"/>
  <c r="F1626" i="17" s="1"/>
  <c r="F1627" i="17" s="1"/>
  <c r="F1628" i="17" s="1"/>
  <c r="F1629" i="17" s="1"/>
  <c r="F1630" i="17" s="1"/>
  <c r="F1631" i="17" s="1"/>
  <c r="F1632" i="17" s="1"/>
  <c r="F1633" i="17" s="1"/>
  <c r="F1634" i="17" s="1"/>
  <c r="F1635" i="17" s="1"/>
  <c r="F1636" i="17" s="1"/>
  <c r="F1637" i="17" s="1"/>
  <c r="F1638" i="17" s="1"/>
  <c r="F1639" i="17" s="1"/>
  <c r="F1640" i="17" s="1"/>
  <c r="F1641" i="17" s="1"/>
  <c r="F1642" i="17" s="1"/>
  <c r="F1643" i="17" s="1"/>
  <c r="F1644" i="17" s="1"/>
  <c r="F1645" i="17" s="1"/>
  <c r="F1646" i="17" s="1"/>
  <c r="F1647" i="17" s="1"/>
  <c r="F1648" i="17" s="1"/>
  <c r="F1649" i="17" s="1"/>
  <c r="F1650" i="17" s="1"/>
  <c r="F1651" i="17" s="1"/>
  <c r="F1652" i="17" s="1"/>
  <c r="F1653" i="17" s="1"/>
  <c r="F1654" i="17" s="1"/>
  <c r="F1655" i="17" s="1"/>
  <c r="F1656" i="17" s="1"/>
  <c r="F1657" i="17" s="1"/>
  <c r="F1658" i="17" s="1"/>
  <c r="F1659" i="17" s="1"/>
  <c r="F1660" i="17" s="1"/>
  <c r="F1661" i="17" s="1"/>
  <c r="F1662" i="17" s="1"/>
  <c r="F1663" i="17" s="1"/>
  <c r="F1664" i="17" s="1"/>
  <c r="F1665" i="17" s="1"/>
  <c r="F1666" i="17" s="1"/>
  <c r="F1667" i="17" s="1"/>
  <c r="F1668" i="17" s="1"/>
  <c r="F1669" i="17" s="1"/>
  <c r="F1670" i="17" s="1"/>
  <c r="F1671" i="17" s="1"/>
  <c r="F1672" i="17" s="1"/>
  <c r="F1673" i="17" s="1"/>
  <c r="F1674" i="17" s="1"/>
  <c r="F1675" i="17" s="1"/>
  <c r="F1676" i="17" s="1"/>
  <c r="F1677" i="17" s="1"/>
  <c r="F1678" i="17" s="1"/>
  <c r="F1679" i="17" s="1"/>
  <c r="F1680" i="17" s="1"/>
  <c r="F1681" i="17" s="1"/>
  <c r="F1682" i="17" s="1"/>
  <c r="F1683" i="17" s="1"/>
  <c r="F1684" i="17" s="1"/>
  <c r="F1685" i="17" s="1"/>
  <c r="F1686" i="17" s="1"/>
  <c r="F1687" i="17" s="1"/>
  <c r="F1688" i="17" s="1"/>
  <c r="F1689" i="17" s="1"/>
  <c r="F1690" i="17" s="1"/>
  <c r="F1691" i="17" s="1"/>
  <c r="F1692" i="17" s="1"/>
  <c r="F1693" i="17" s="1"/>
  <c r="F1694" i="17" s="1"/>
  <c r="F1695" i="17" s="1"/>
  <c r="F1696" i="17" s="1"/>
  <c r="F1697" i="17" s="1"/>
  <c r="F1698" i="17" s="1"/>
  <c r="F1699" i="17" s="1"/>
  <c r="F1700" i="17" s="1"/>
  <c r="F1701" i="17" s="1"/>
  <c r="F1702" i="17" s="1"/>
  <c r="F1703" i="17" s="1"/>
  <c r="F1704" i="17" s="1"/>
  <c r="F1705" i="17" s="1"/>
  <c r="F1706" i="17" s="1"/>
  <c r="F1707" i="17" s="1"/>
  <c r="F1708" i="17" s="1"/>
  <c r="F1709" i="17" s="1"/>
  <c r="F1710" i="17" s="1"/>
  <c r="F1711" i="17" s="1"/>
  <c r="F1712" i="17" s="1"/>
  <c r="F1713" i="17" s="1"/>
  <c r="F1714" i="17" s="1"/>
  <c r="F1715" i="17" s="1"/>
  <c r="F1716" i="17" s="1"/>
  <c r="F1717" i="17" s="1"/>
  <c r="F1718" i="17" s="1"/>
  <c r="F1719" i="17" s="1"/>
  <c r="F1720" i="17" s="1"/>
  <c r="F1721" i="17" s="1"/>
  <c r="F1722" i="17" s="1"/>
  <c r="F1723" i="17" s="1"/>
  <c r="F1724" i="17" s="1"/>
  <c r="F1725" i="17" s="1"/>
  <c r="F1726" i="17" s="1"/>
  <c r="F1727" i="17" s="1"/>
  <c r="F1728" i="17" s="1"/>
  <c r="F1729" i="17" s="1"/>
  <c r="F1730" i="17" s="1"/>
  <c r="F1731" i="17" s="1"/>
  <c r="F1732" i="17" s="1"/>
  <c r="F1733" i="17" s="1"/>
  <c r="F1734" i="17" s="1"/>
  <c r="F1735" i="17" s="1"/>
  <c r="F1736" i="17" s="1"/>
  <c r="F1737" i="17" s="1"/>
  <c r="F1738" i="17" s="1"/>
  <c r="F1739" i="17" s="1"/>
  <c r="F1740" i="17" s="1"/>
  <c r="F1741" i="17" s="1"/>
  <c r="F1742" i="17" s="1"/>
  <c r="F1743" i="17" s="1"/>
  <c r="F1744" i="17" s="1"/>
  <c r="F1745" i="17" s="1"/>
  <c r="F1746" i="17" s="1"/>
  <c r="F1747" i="17" s="1"/>
  <c r="F1748" i="17" s="1"/>
  <c r="F1749" i="17" s="1"/>
  <c r="F1750" i="17" s="1"/>
  <c r="F1751" i="17" s="1"/>
  <c r="F1752" i="17" s="1"/>
  <c r="F1753" i="17" s="1"/>
  <c r="F1754" i="17" s="1"/>
  <c r="F1755" i="17" s="1"/>
  <c r="F1756" i="17" s="1"/>
  <c r="F1757" i="17" s="1"/>
  <c r="F1758" i="17" s="1"/>
  <c r="F1759" i="17" s="1"/>
  <c r="F1760" i="17" s="1"/>
  <c r="F1761" i="17" s="1"/>
  <c r="F1762" i="17" s="1"/>
  <c r="F1763" i="17" s="1"/>
  <c r="F1764" i="17" s="1"/>
  <c r="F1765" i="17" s="1"/>
  <c r="F1766" i="17" s="1"/>
  <c r="F1767" i="17" s="1"/>
  <c r="F1768" i="17" s="1"/>
  <c r="F1769" i="17" s="1"/>
  <c r="F1770" i="17" s="1"/>
  <c r="F1771" i="17" s="1"/>
  <c r="F1772" i="17" s="1"/>
  <c r="F1773" i="17" s="1"/>
  <c r="F1774" i="17" s="1"/>
  <c r="F1775" i="17" s="1"/>
  <c r="F1776" i="17" s="1"/>
  <c r="F1777" i="17" s="1"/>
  <c r="F1778" i="17" s="1"/>
  <c r="F1779" i="17" s="1"/>
  <c r="F1780" i="17" s="1"/>
  <c r="F1781" i="17" s="1"/>
  <c r="F1782" i="17" s="1"/>
  <c r="F1783" i="17" s="1"/>
  <c r="F1784" i="17" s="1"/>
  <c r="F1785" i="17" s="1"/>
  <c r="F1786" i="17" s="1"/>
  <c r="F1787" i="17" s="1"/>
  <c r="F1788" i="17" s="1"/>
  <c r="F1789" i="17" s="1"/>
  <c r="F1790" i="17" s="1"/>
  <c r="F1791" i="17" s="1"/>
  <c r="F1792" i="17" s="1"/>
  <c r="F1793" i="17" s="1"/>
  <c r="F1794" i="17" s="1"/>
  <c r="F1795" i="17" s="1"/>
  <c r="F1796" i="17" s="1"/>
  <c r="F1797" i="17" s="1"/>
  <c r="F1798" i="17" s="1"/>
  <c r="F1799" i="17" s="1"/>
  <c r="F1800" i="17" s="1"/>
  <c r="F1801" i="17" s="1"/>
  <c r="F1802" i="17" s="1"/>
  <c r="F1803" i="17" s="1"/>
  <c r="F1804" i="17" s="1"/>
  <c r="F1805" i="17" s="1"/>
  <c r="F1806" i="17" s="1"/>
  <c r="F1807" i="17" s="1"/>
  <c r="F1808" i="17" s="1"/>
  <c r="F1809" i="17" s="1"/>
  <c r="F1810" i="17" s="1"/>
  <c r="F1811" i="17" s="1"/>
  <c r="F1812" i="17" s="1"/>
  <c r="F1813" i="17" s="1"/>
  <c r="F1814" i="17" s="1"/>
  <c r="F1815" i="17" s="1"/>
  <c r="F1816" i="17" s="1"/>
  <c r="F1817" i="17" s="1"/>
  <c r="F1818" i="17" s="1"/>
  <c r="F1819" i="17" s="1"/>
  <c r="F1820" i="17" s="1"/>
  <c r="F1821" i="17" s="1"/>
  <c r="F1822" i="17" s="1"/>
  <c r="F1823" i="17" s="1"/>
  <c r="F1824" i="17" s="1"/>
  <c r="F1825" i="17" s="1"/>
  <c r="F1826" i="17" s="1"/>
  <c r="F1827" i="17" s="1"/>
  <c r="F1828" i="17" s="1"/>
  <c r="F1829" i="17" s="1"/>
  <c r="F1830" i="17" s="1"/>
  <c r="F1831" i="17" s="1"/>
  <c r="F1832" i="17" s="1"/>
  <c r="F1833" i="17" s="1"/>
  <c r="F1834" i="17" s="1"/>
  <c r="F1835" i="17" s="1"/>
  <c r="F1836" i="17" s="1"/>
  <c r="F1837" i="17" s="1"/>
  <c r="F1838" i="17" s="1"/>
  <c r="F1839" i="17" s="1"/>
  <c r="F1840" i="17" s="1"/>
  <c r="F1841" i="17" s="1"/>
  <c r="F1842" i="17" s="1"/>
  <c r="F1843" i="17" s="1"/>
  <c r="F1844" i="17" s="1"/>
  <c r="F1845" i="17" s="1"/>
  <c r="F1846" i="17" s="1"/>
  <c r="F1847" i="17" s="1"/>
  <c r="F1848" i="17" s="1"/>
  <c r="F1849" i="17" s="1"/>
  <c r="F1850" i="17" s="1"/>
  <c r="F1851" i="17" s="1"/>
  <c r="F1852" i="17" s="1"/>
  <c r="F1853" i="17" s="1"/>
  <c r="F1854" i="17" s="1"/>
  <c r="F1855" i="17" s="1"/>
  <c r="F1856" i="17" s="1"/>
  <c r="F1857" i="17" s="1"/>
  <c r="F1858" i="17" s="1"/>
  <c r="F1859" i="17" s="1"/>
  <c r="F1860" i="17" s="1"/>
  <c r="F1861" i="17" s="1"/>
  <c r="F1862" i="17" s="1"/>
  <c r="F1863" i="17" s="1"/>
  <c r="F1864" i="17" s="1"/>
  <c r="F1865" i="17" s="1"/>
  <c r="F1866" i="17" s="1"/>
  <c r="F1867" i="17" s="1"/>
  <c r="F1868" i="17" s="1"/>
  <c r="F1869" i="17" s="1"/>
  <c r="F1870" i="17" s="1"/>
  <c r="F1871" i="17" s="1"/>
  <c r="F1872" i="17" s="1"/>
  <c r="F1873" i="17" s="1"/>
  <c r="F1874" i="17" s="1"/>
  <c r="F1875" i="17" s="1"/>
  <c r="F1876" i="17" s="1"/>
  <c r="F1877" i="17" s="1"/>
  <c r="F1878" i="17" s="1"/>
  <c r="F1879" i="17" s="1"/>
  <c r="F1880" i="17" s="1"/>
  <c r="F1881" i="17" s="1"/>
  <c r="F1882" i="17" s="1"/>
  <c r="F1883" i="17" s="1"/>
  <c r="F1884" i="17" s="1"/>
  <c r="F1885" i="17" s="1"/>
  <c r="F1886" i="17" s="1"/>
  <c r="F1887" i="17" s="1"/>
  <c r="F1888" i="17" s="1"/>
  <c r="F1889" i="17" s="1"/>
  <c r="F1890" i="17" s="1"/>
  <c r="F1891" i="17" s="1"/>
  <c r="F1892" i="17" s="1"/>
  <c r="F1893" i="17" s="1"/>
  <c r="F1894" i="17" s="1"/>
  <c r="F1895" i="17" s="1"/>
  <c r="F1896" i="17" s="1"/>
  <c r="F1897" i="17" s="1"/>
  <c r="F1898" i="17" s="1"/>
  <c r="F1899" i="17" s="1"/>
  <c r="F1900" i="17" s="1"/>
  <c r="F1901" i="17" s="1"/>
  <c r="F1902" i="17" s="1"/>
  <c r="F1903" i="17" s="1"/>
  <c r="F1904" i="17" s="1"/>
  <c r="F1905" i="17" s="1"/>
  <c r="F1906" i="17" s="1"/>
  <c r="F1907" i="17" s="1"/>
  <c r="F1908" i="17" s="1"/>
  <c r="F1909" i="17" s="1"/>
  <c r="F1910" i="17" s="1"/>
  <c r="F1911" i="17" s="1"/>
  <c r="F1912" i="17" s="1"/>
  <c r="F1913" i="17" s="1"/>
  <c r="F1914" i="17" s="1"/>
  <c r="F1915" i="17" s="1"/>
  <c r="F1916" i="17" s="1"/>
  <c r="F1917" i="17" s="1"/>
  <c r="F1918" i="17" s="1"/>
  <c r="F1919" i="17" s="1"/>
  <c r="F1920" i="17" s="1"/>
  <c r="F1921" i="17" s="1"/>
  <c r="F1922" i="17" s="1"/>
  <c r="F1923" i="17" s="1"/>
  <c r="F1924" i="17" s="1"/>
  <c r="F1925" i="17" s="1"/>
  <c r="F1926" i="17" s="1"/>
  <c r="F1927" i="17" s="1"/>
  <c r="F1928" i="17" s="1"/>
  <c r="F1929" i="17" s="1"/>
  <c r="F1930" i="17" s="1"/>
  <c r="F1931" i="17" s="1"/>
  <c r="F1932" i="17" s="1"/>
  <c r="F1933" i="17" s="1"/>
  <c r="F1934" i="17" s="1"/>
  <c r="F1935" i="17" s="1"/>
  <c r="F1936" i="17" s="1"/>
  <c r="F1937" i="17" s="1"/>
  <c r="F1938" i="17" s="1"/>
  <c r="F1939" i="17" s="1"/>
  <c r="F1940" i="17" s="1"/>
  <c r="F1941" i="17" s="1"/>
  <c r="F1942" i="17" s="1"/>
  <c r="F1943" i="17" s="1"/>
  <c r="F1944" i="17" s="1"/>
  <c r="F1945" i="17" s="1"/>
  <c r="F1946" i="17" s="1"/>
  <c r="F1947" i="17" s="1"/>
  <c r="F1948" i="17" s="1"/>
  <c r="F1949" i="17" s="1"/>
  <c r="F1950" i="17" s="1"/>
  <c r="F1951" i="17" s="1"/>
  <c r="F1952" i="17" s="1"/>
  <c r="F1953" i="17" s="1"/>
  <c r="F1954" i="17" s="1"/>
  <c r="F1955" i="17" s="1"/>
  <c r="F1956" i="17" s="1"/>
  <c r="F1957" i="17" s="1"/>
  <c r="F1958" i="17" s="1"/>
  <c r="F1959" i="17" s="1"/>
  <c r="F1960" i="17" s="1"/>
  <c r="F1961" i="17" s="1"/>
  <c r="F1962" i="17" s="1"/>
  <c r="F1963" i="17" s="1"/>
  <c r="F1964" i="17" s="1"/>
  <c r="F1965" i="17" s="1"/>
  <c r="F1966" i="17" s="1"/>
  <c r="F1967" i="17" s="1"/>
  <c r="F1968" i="17" s="1"/>
  <c r="F1969" i="17" s="1"/>
  <c r="F1970" i="17" s="1"/>
  <c r="F1971" i="17" s="1"/>
  <c r="F1972" i="17" s="1"/>
  <c r="F1973" i="17" s="1"/>
  <c r="F1974" i="17" s="1"/>
  <c r="F1975" i="17" s="1"/>
  <c r="F1976" i="17" s="1"/>
  <c r="F1977" i="17" s="1"/>
  <c r="F1978" i="17" s="1"/>
  <c r="F1979" i="17" s="1"/>
  <c r="F1980" i="17" s="1"/>
  <c r="F1981" i="17" s="1"/>
  <c r="F1982" i="17" s="1"/>
  <c r="F1983" i="17" s="1"/>
  <c r="F1984" i="17" s="1"/>
  <c r="F1985" i="17" s="1"/>
  <c r="F1986" i="17" s="1"/>
  <c r="F1987" i="17" s="1"/>
  <c r="F1988" i="17" s="1"/>
  <c r="F1989" i="17" s="1"/>
  <c r="F1990" i="17" s="1"/>
  <c r="F1991" i="17" s="1"/>
  <c r="F1992" i="17" s="1"/>
  <c r="F1993" i="17" s="1"/>
  <c r="F1994" i="17" s="1"/>
  <c r="F1995" i="17" s="1"/>
  <c r="F1996" i="17" s="1"/>
  <c r="F1997" i="17" s="1"/>
  <c r="F1998" i="17" s="1"/>
  <c r="F1999" i="17" s="1"/>
  <c r="F2000" i="17" s="1"/>
  <c r="F2001" i="17" s="1"/>
  <c r="F2002" i="17" s="1"/>
  <c r="F2003" i="17" s="1"/>
  <c r="F2004" i="17" s="1"/>
  <c r="F2005" i="17" s="1"/>
  <c r="F2006" i="17" s="1"/>
  <c r="F2007" i="17" s="1"/>
  <c r="F2008" i="17" s="1"/>
  <c r="F3" i="17"/>
  <c r="E3" i="17"/>
  <c r="E4" i="17" s="1"/>
  <c r="E5" i="17" s="1"/>
  <c r="E6" i="17" s="1"/>
  <c r="E7" i="17" s="1"/>
  <c r="E8" i="17" s="1"/>
  <c r="E9" i="17" s="1"/>
  <c r="E10" i="17" s="1"/>
  <c r="E11" i="17" s="1"/>
  <c r="E12" i="17" s="1"/>
  <c r="E13" i="17" s="1"/>
  <c r="E14" i="17" s="1"/>
  <c r="E15" i="17" s="1"/>
  <c r="E16" i="17" s="1"/>
  <c r="E17" i="17" s="1"/>
  <c r="E18" i="17" s="1"/>
  <c r="E19" i="17" s="1"/>
  <c r="E20" i="17" s="1"/>
  <c r="E21" i="17" s="1"/>
  <c r="E22" i="17" s="1"/>
  <c r="E23" i="17" s="1"/>
  <c r="E24" i="17" s="1"/>
  <c r="E25" i="17" s="1"/>
  <c r="E26" i="17" s="1"/>
  <c r="E27" i="17" s="1"/>
  <c r="E28" i="17" s="1"/>
  <c r="E29" i="17" s="1"/>
  <c r="E30" i="17" s="1"/>
  <c r="E31" i="17" s="1"/>
  <c r="E32" i="17" s="1"/>
  <c r="E33" i="17" s="1"/>
  <c r="E34" i="17" s="1"/>
  <c r="E35" i="17" s="1"/>
  <c r="E36" i="17" s="1"/>
  <c r="E37" i="17" s="1"/>
  <c r="E38" i="17" s="1"/>
  <c r="E39" i="17" s="1"/>
  <c r="E40" i="17" s="1"/>
  <c r="E41" i="17" s="1"/>
  <c r="E42" i="17" s="1"/>
  <c r="E43" i="17" s="1"/>
  <c r="E44" i="17" s="1"/>
  <c r="E45" i="17" s="1"/>
  <c r="E46" i="17" s="1"/>
  <c r="E47" i="17" s="1"/>
  <c r="E48" i="17" s="1"/>
  <c r="E49" i="17" s="1"/>
  <c r="E50" i="17" s="1"/>
  <c r="E51" i="17" s="1"/>
  <c r="E52" i="17" s="1"/>
  <c r="E53" i="17" s="1"/>
  <c r="E54" i="17" s="1"/>
  <c r="E55" i="17" s="1"/>
  <c r="E56" i="17" s="1"/>
  <c r="E57" i="17" s="1"/>
  <c r="E58" i="17" s="1"/>
  <c r="E59" i="17" s="1"/>
  <c r="E60" i="17" s="1"/>
  <c r="E61" i="17" s="1"/>
  <c r="E62" i="17" s="1"/>
  <c r="E63" i="17" s="1"/>
  <c r="E64" i="17" s="1"/>
  <c r="E65" i="17" s="1"/>
  <c r="E66" i="17" s="1"/>
  <c r="E67" i="17" s="1"/>
  <c r="E68" i="17" s="1"/>
  <c r="E69" i="17" s="1"/>
  <c r="E70" i="17" s="1"/>
  <c r="E71" i="17" s="1"/>
  <c r="E72" i="17" s="1"/>
  <c r="E73" i="17" s="1"/>
  <c r="E74" i="17" s="1"/>
  <c r="E75" i="17" s="1"/>
  <c r="E76" i="17" s="1"/>
  <c r="E77" i="17" s="1"/>
  <c r="E78" i="17" s="1"/>
  <c r="E79" i="17" s="1"/>
  <c r="E80" i="17" s="1"/>
  <c r="E81" i="17" s="1"/>
  <c r="E82" i="17" s="1"/>
  <c r="E83" i="17" s="1"/>
  <c r="E84" i="17" s="1"/>
  <c r="E85" i="17" s="1"/>
  <c r="E86" i="17" s="1"/>
  <c r="E87" i="17" s="1"/>
  <c r="E88" i="17" s="1"/>
  <c r="E89" i="17" s="1"/>
  <c r="E90" i="17" s="1"/>
  <c r="E91" i="17" s="1"/>
  <c r="E92" i="17" s="1"/>
  <c r="E93" i="17" s="1"/>
  <c r="E94" i="17" s="1"/>
  <c r="E95" i="17" s="1"/>
  <c r="E96" i="17" s="1"/>
  <c r="E97" i="17" s="1"/>
  <c r="E98" i="17" s="1"/>
  <c r="E99" i="17" s="1"/>
  <c r="E100" i="17" s="1"/>
  <c r="E101" i="17" s="1"/>
  <c r="E102" i="17" s="1"/>
  <c r="E103" i="17" s="1"/>
  <c r="E104" i="17" s="1"/>
  <c r="E105" i="17" s="1"/>
  <c r="E106" i="17" s="1"/>
  <c r="E107" i="17" s="1"/>
  <c r="E108" i="17" s="1"/>
  <c r="E109" i="17" s="1"/>
  <c r="E110" i="17" s="1"/>
  <c r="E111" i="17" s="1"/>
  <c r="E112" i="17" s="1"/>
  <c r="E113" i="17" s="1"/>
  <c r="E114" i="17" s="1"/>
  <c r="E115" i="17" s="1"/>
  <c r="E116" i="17" s="1"/>
  <c r="E117" i="17" s="1"/>
  <c r="E118" i="17" s="1"/>
  <c r="E119" i="17" s="1"/>
  <c r="E120" i="17" s="1"/>
  <c r="E121" i="17" s="1"/>
  <c r="E122" i="17" s="1"/>
  <c r="E123" i="17" s="1"/>
  <c r="E124" i="17" s="1"/>
  <c r="E125" i="17" s="1"/>
  <c r="E126" i="17" s="1"/>
  <c r="E127" i="17" s="1"/>
  <c r="E128" i="17" s="1"/>
  <c r="E129" i="17" s="1"/>
  <c r="E130" i="17" s="1"/>
  <c r="E131" i="17" s="1"/>
  <c r="E132" i="17" s="1"/>
  <c r="E133" i="17" s="1"/>
  <c r="E134" i="17" s="1"/>
  <c r="E135" i="17" s="1"/>
  <c r="E136" i="17" s="1"/>
  <c r="E137" i="17" s="1"/>
  <c r="E138" i="17" s="1"/>
  <c r="E139" i="17" s="1"/>
  <c r="E140" i="17" s="1"/>
  <c r="E141" i="17" s="1"/>
  <c r="E142" i="17" s="1"/>
  <c r="E143" i="17" s="1"/>
  <c r="E144" i="17" s="1"/>
  <c r="E145" i="17" s="1"/>
  <c r="E146" i="17" s="1"/>
  <c r="E147" i="17" s="1"/>
  <c r="E148" i="17" s="1"/>
  <c r="E149" i="17" s="1"/>
  <c r="E150" i="17" s="1"/>
  <c r="E151" i="17" s="1"/>
  <c r="E152" i="17" s="1"/>
  <c r="E153" i="17" s="1"/>
  <c r="E154" i="17" s="1"/>
  <c r="E155" i="17" s="1"/>
  <c r="E156" i="17" s="1"/>
  <c r="E157" i="17" s="1"/>
  <c r="E158" i="17" s="1"/>
  <c r="E159" i="17" s="1"/>
  <c r="E160" i="17" s="1"/>
  <c r="E161" i="17" s="1"/>
  <c r="E162" i="17" s="1"/>
  <c r="E163" i="17" s="1"/>
  <c r="E164" i="17" s="1"/>
  <c r="E165" i="17" s="1"/>
  <c r="E166" i="17" s="1"/>
  <c r="E167" i="17" s="1"/>
  <c r="E168" i="17" s="1"/>
  <c r="E169" i="17" s="1"/>
  <c r="E170" i="17" s="1"/>
  <c r="E171" i="17" s="1"/>
  <c r="E172" i="17" s="1"/>
  <c r="E173" i="17" s="1"/>
  <c r="E174" i="17" s="1"/>
  <c r="E175" i="17" s="1"/>
  <c r="E176" i="17" s="1"/>
  <c r="E177" i="17" s="1"/>
  <c r="E178" i="17" s="1"/>
  <c r="E179" i="17" s="1"/>
  <c r="E180" i="17" s="1"/>
  <c r="E181" i="17" s="1"/>
  <c r="E182" i="17" s="1"/>
  <c r="E183" i="17" s="1"/>
  <c r="E184" i="17" s="1"/>
  <c r="E185" i="17" s="1"/>
  <c r="E186" i="17" s="1"/>
  <c r="E187" i="17" s="1"/>
  <c r="E188" i="17" s="1"/>
  <c r="E189" i="17" s="1"/>
  <c r="E190" i="17" s="1"/>
  <c r="E191" i="17" s="1"/>
  <c r="E192" i="17" s="1"/>
  <c r="E193" i="17" s="1"/>
  <c r="E194" i="17" s="1"/>
  <c r="E195" i="17" s="1"/>
  <c r="E196" i="17" s="1"/>
  <c r="E197" i="17" s="1"/>
  <c r="E198" i="17" s="1"/>
  <c r="E199" i="17" s="1"/>
  <c r="E200" i="17" s="1"/>
  <c r="E201" i="17" s="1"/>
  <c r="E202" i="17" s="1"/>
  <c r="E203" i="17" s="1"/>
  <c r="E204" i="17" s="1"/>
  <c r="E205" i="17" s="1"/>
  <c r="E206" i="17" s="1"/>
  <c r="E207" i="17" s="1"/>
  <c r="E208" i="17" s="1"/>
  <c r="E209" i="17" s="1"/>
  <c r="E210" i="17" s="1"/>
  <c r="E211" i="17" s="1"/>
  <c r="E212" i="17" s="1"/>
  <c r="E213" i="17" s="1"/>
  <c r="E214" i="17" s="1"/>
  <c r="E215" i="17" s="1"/>
  <c r="E216" i="17" s="1"/>
  <c r="E217" i="17" s="1"/>
  <c r="E218" i="17" s="1"/>
  <c r="E219" i="17" s="1"/>
  <c r="E220" i="17" s="1"/>
  <c r="E221" i="17" s="1"/>
  <c r="E222" i="17" s="1"/>
  <c r="E223" i="17" s="1"/>
  <c r="E224" i="17" s="1"/>
  <c r="E225" i="17" s="1"/>
  <c r="E226" i="17" s="1"/>
  <c r="E227" i="17" s="1"/>
  <c r="E228" i="17" s="1"/>
  <c r="E229" i="17" s="1"/>
  <c r="E230" i="17" s="1"/>
  <c r="E231" i="17" s="1"/>
  <c r="E232" i="17" s="1"/>
  <c r="E233" i="17" s="1"/>
  <c r="E234" i="17" s="1"/>
  <c r="E235" i="17" s="1"/>
  <c r="E236" i="17" s="1"/>
  <c r="E237" i="17" s="1"/>
  <c r="E238" i="17" s="1"/>
  <c r="E239" i="17" s="1"/>
  <c r="E240" i="17" s="1"/>
  <c r="E241" i="17" s="1"/>
  <c r="E242" i="17" s="1"/>
  <c r="E243" i="17" s="1"/>
  <c r="E244" i="17" s="1"/>
  <c r="E245" i="17" s="1"/>
  <c r="E246" i="17" s="1"/>
  <c r="E247" i="17" s="1"/>
  <c r="E248" i="17" s="1"/>
  <c r="E249" i="17" s="1"/>
  <c r="E250" i="17" s="1"/>
  <c r="E251" i="17" s="1"/>
  <c r="E252" i="17" s="1"/>
  <c r="E253" i="17" s="1"/>
  <c r="E254" i="17" s="1"/>
  <c r="E255" i="17" s="1"/>
  <c r="E256" i="17" s="1"/>
  <c r="E257" i="17" s="1"/>
  <c r="E258" i="17" s="1"/>
  <c r="E259" i="17" s="1"/>
  <c r="E260" i="17" s="1"/>
  <c r="E261" i="17" s="1"/>
  <c r="E262" i="17" s="1"/>
  <c r="E263" i="17" s="1"/>
  <c r="E264" i="17" s="1"/>
  <c r="E265" i="17" s="1"/>
  <c r="E266" i="17" s="1"/>
  <c r="E267" i="17" s="1"/>
  <c r="E268" i="17" s="1"/>
  <c r="E269" i="17" s="1"/>
  <c r="E270" i="17" s="1"/>
  <c r="E271" i="17" s="1"/>
  <c r="E272" i="17" s="1"/>
  <c r="E273" i="17" s="1"/>
  <c r="E274" i="17" s="1"/>
  <c r="E275" i="17" s="1"/>
  <c r="E276" i="17" s="1"/>
  <c r="E277" i="17" s="1"/>
  <c r="E278" i="17" s="1"/>
  <c r="E279" i="17" s="1"/>
  <c r="E280" i="17" s="1"/>
  <c r="E281" i="17" s="1"/>
  <c r="E282" i="17" s="1"/>
  <c r="E283" i="17" s="1"/>
  <c r="E284" i="17" s="1"/>
  <c r="E285" i="17" s="1"/>
  <c r="E286" i="17" s="1"/>
  <c r="E287" i="17" s="1"/>
  <c r="E288" i="17" s="1"/>
  <c r="E289" i="17" s="1"/>
  <c r="E290" i="17" s="1"/>
  <c r="E291" i="17" s="1"/>
  <c r="E292" i="17" s="1"/>
  <c r="E293" i="17" s="1"/>
  <c r="E294" i="17" s="1"/>
  <c r="E295" i="17" s="1"/>
  <c r="E296" i="17" s="1"/>
  <c r="E297" i="17" s="1"/>
  <c r="E298" i="17" s="1"/>
  <c r="E299" i="17" s="1"/>
  <c r="E300" i="17" s="1"/>
  <c r="E301" i="17" s="1"/>
  <c r="E302" i="17" s="1"/>
  <c r="E303" i="17" s="1"/>
  <c r="E304" i="17" s="1"/>
  <c r="E305" i="17" s="1"/>
  <c r="E306" i="17" s="1"/>
  <c r="E307" i="17" s="1"/>
  <c r="E308" i="17" s="1"/>
  <c r="E309" i="17" s="1"/>
  <c r="E310" i="17" s="1"/>
  <c r="E311" i="17" s="1"/>
  <c r="E312" i="17" s="1"/>
  <c r="E313" i="17" s="1"/>
  <c r="E314" i="17" s="1"/>
  <c r="E315" i="17" s="1"/>
  <c r="E316" i="17" s="1"/>
  <c r="E317" i="17" s="1"/>
  <c r="E318" i="17" s="1"/>
  <c r="E319" i="17" s="1"/>
  <c r="E320" i="17" s="1"/>
  <c r="E321" i="17" s="1"/>
  <c r="E322" i="17" s="1"/>
  <c r="E323" i="17" s="1"/>
  <c r="E324" i="17" s="1"/>
  <c r="E325" i="17" s="1"/>
  <c r="E326" i="17" s="1"/>
  <c r="E327" i="17" s="1"/>
  <c r="E328" i="17" s="1"/>
  <c r="E329" i="17" s="1"/>
  <c r="E330" i="17" s="1"/>
  <c r="E331" i="17" s="1"/>
  <c r="E332" i="17" s="1"/>
  <c r="E333" i="17" s="1"/>
  <c r="E334" i="17" s="1"/>
  <c r="E335" i="17" s="1"/>
  <c r="E336" i="17" s="1"/>
  <c r="E337" i="17" s="1"/>
  <c r="E338" i="17" s="1"/>
  <c r="E339" i="17" s="1"/>
  <c r="E340" i="17" s="1"/>
  <c r="E341" i="17" s="1"/>
  <c r="E342" i="17" s="1"/>
  <c r="E343" i="17" s="1"/>
  <c r="E344" i="17" s="1"/>
  <c r="E345" i="17" s="1"/>
  <c r="E346" i="17" s="1"/>
  <c r="E347" i="17" s="1"/>
  <c r="E348" i="17" s="1"/>
  <c r="E349" i="17" s="1"/>
  <c r="E350" i="17" s="1"/>
  <c r="E351" i="17" s="1"/>
  <c r="E352" i="17" s="1"/>
  <c r="E353" i="17" s="1"/>
  <c r="E354" i="17" s="1"/>
  <c r="E355" i="17" s="1"/>
  <c r="E356" i="17" s="1"/>
  <c r="E357" i="17" s="1"/>
  <c r="E358" i="17" s="1"/>
  <c r="E359" i="17" s="1"/>
  <c r="E360" i="17" s="1"/>
  <c r="E361" i="17" s="1"/>
  <c r="E362" i="17" s="1"/>
  <c r="E363" i="17" s="1"/>
  <c r="E364" i="17" s="1"/>
  <c r="E365" i="17" s="1"/>
  <c r="E366" i="17" s="1"/>
  <c r="E367" i="17" s="1"/>
  <c r="E368" i="17" s="1"/>
  <c r="E369" i="17" s="1"/>
  <c r="E370" i="17" s="1"/>
  <c r="E371" i="17" s="1"/>
  <c r="E372" i="17" s="1"/>
  <c r="E373" i="17" s="1"/>
  <c r="E374" i="17" s="1"/>
  <c r="E375" i="17" s="1"/>
  <c r="E376" i="17" s="1"/>
  <c r="E377" i="17" s="1"/>
  <c r="E378" i="17" s="1"/>
  <c r="E379" i="17" s="1"/>
  <c r="E380" i="17" s="1"/>
  <c r="E381" i="17" s="1"/>
  <c r="E382" i="17" s="1"/>
  <c r="E383" i="17" s="1"/>
  <c r="E384" i="17" s="1"/>
  <c r="E385" i="17" s="1"/>
  <c r="E386" i="17" s="1"/>
  <c r="E387" i="17" s="1"/>
  <c r="E388" i="17" s="1"/>
  <c r="E389" i="17" s="1"/>
  <c r="E390" i="17" s="1"/>
  <c r="E391" i="17" s="1"/>
  <c r="E392" i="17" s="1"/>
  <c r="E393" i="17" s="1"/>
  <c r="E394" i="17" s="1"/>
  <c r="E395" i="17" s="1"/>
  <c r="E396" i="17" s="1"/>
  <c r="E397" i="17" s="1"/>
  <c r="E398" i="17" s="1"/>
  <c r="E399" i="17" s="1"/>
  <c r="E400" i="17" s="1"/>
  <c r="E401" i="17" s="1"/>
  <c r="E402" i="17" s="1"/>
  <c r="E403" i="17" s="1"/>
  <c r="E404" i="17" s="1"/>
  <c r="E405" i="17" s="1"/>
  <c r="E406" i="17" s="1"/>
  <c r="E407" i="17" s="1"/>
  <c r="E408" i="17" s="1"/>
  <c r="E409" i="17" s="1"/>
  <c r="E410" i="17" s="1"/>
  <c r="E411" i="17" s="1"/>
  <c r="E412" i="17" s="1"/>
  <c r="E413" i="17" s="1"/>
  <c r="E414" i="17" s="1"/>
  <c r="E415" i="17" s="1"/>
  <c r="E416" i="17" s="1"/>
  <c r="E417" i="17" s="1"/>
  <c r="E418" i="17" s="1"/>
  <c r="E419" i="17" s="1"/>
  <c r="E420" i="17" s="1"/>
  <c r="E421" i="17" s="1"/>
  <c r="E422" i="17" s="1"/>
  <c r="E423" i="17" s="1"/>
  <c r="E424" i="17" s="1"/>
  <c r="E425" i="17" s="1"/>
  <c r="E426" i="17" s="1"/>
  <c r="E427" i="17" s="1"/>
  <c r="E428" i="17" s="1"/>
  <c r="E429" i="17" s="1"/>
  <c r="E430" i="17" s="1"/>
  <c r="E431" i="17" s="1"/>
  <c r="E432" i="17" s="1"/>
  <c r="E433" i="17" s="1"/>
  <c r="E434" i="17" s="1"/>
  <c r="E435" i="17" s="1"/>
  <c r="E436" i="17" s="1"/>
  <c r="E437" i="17" s="1"/>
  <c r="E438" i="17" s="1"/>
  <c r="E439" i="17" s="1"/>
  <c r="E440" i="17" s="1"/>
  <c r="E441" i="17" s="1"/>
  <c r="E442" i="17" s="1"/>
  <c r="E443" i="17" s="1"/>
  <c r="E444" i="17" s="1"/>
  <c r="E445" i="17" s="1"/>
  <c r="E446" i="17" s="1"/>
  <c r="E447" i="17" s="1"/>
  <c r="E448" i="17" s="1"/>
  <c r="E449" i="17" s="1"/>
  <c r="E450" i="17" s="1"/>
  <c r="E451" i="17" s="1"/>
  <c r="E452" i="17" s="1"/>
  <c r="E453" i="17" s="1"/>
  <c r="E454" i="17" s="1"/>
  <c r="E455" i="17" s="1"/>
  <c r="E456" i="17" s="1"/>
  <c r="E457" i="17" s="1"/>
  <c r="E458" i="17" s="1"/>
  <c r="E459" i="17" s="1"/>
  <c r="E460" i="17" s="1"/>
  <c r="E461" i="17" s="1"/>
  <c r="E462" i="17" s="1"/>
  <c r="E463" i="17" s="1"/>
  <c r="E464" i="17" s="1"/>
  <c r="E465" i="17" s="1"/>
  <c r="E466" i="17" s="1"/>
  <c r="E467" i="17" s="1"/>
  <c r="E468" i="17" s="1"/>
  <c r="E469" i="17" s="1"/>
  <c r="E470" i="17" s="1"/>
  <c r="E471" i="17" s="1"/>
  <c r="E472" i="17" s="1"/>
  <c r="E473" i="17" s="1"/>
  <c r="E474" i="17" s="1"/>
  <c r="E475" i="17" s="1"/>
  <c r="E476" i="17" s="1"/>
  <c r="E477" i="17" s="1"/>
  <c r="E478" i="17" s="1"/>
  <c r="E479" i="17" s="1"/>
  <c r="E480" i="17" s="1"/>
  <c r="E481" i="17" s="1"/>
  <c r="E482" i="17" s="1"/>
  <c r="E483" i="17" s="1"/>
  <c r="E484" i="17" s="1"/>
  <c r="E485" i="17" s="1"/>
  <c r="E486" i="17" s="1"/>
  <c r="E487" i="17" s="1"/>
  <c r="E488" i="17" s="1"/>
  <c r="E489" i="17" s="1"/>
  <c r="E490" i="17" s="1"/>
  <c r="E491" i="17" s="1"/>
  <c r="E492" i="17" s="1"/>
  <c r="E493" i="17" s="1"/>
  <c r="E494" i="17" s="1"/>
  <c r="E495" i="17" s="1"/>
  <c r="E496" i="17" s="1"/>
  <c r="E497" i="17" s="1"/>
  <c r="E498" i="17" s="1"/>
  <c r="E499" i="17" s="1"/>
  <c r="E500" i="17" s="1"/>
  <c r="E501" i="17" s="1"/>
  <c r="E502" i="17" s="1"/>
  <c r="E503" i="17" s="1"/>
  <c r="E504" i="17" s="1"/>
  <c r="E505" i="17" s="1"/>
  <c r="E506" i="17" s="1"/>
  <c r="E507" i="17" s="1"/>
  <c r="E508" i="17" s="1"/>
  <c r="E509" i="17" s="1"/>
  <c r="E510" i="17" s="1"/>
  <c r="E511" i="17" s="1"/>
  <c r="E512" i="17" s="1"/>
  <c r="E513" i="17" s="1"/>
  <c r="E514" i="17" s="1"/>
  <c r="E515" i="17" s="1"/>
  <c r="E516" i="17" s="1"/>
  <c r="E517" i="17" s="1"/>
  <c r="E518" i="17" s="1"/>
  <c r="E519" i="17" s="1"/>
  <c r="E520" i="17" s="1"/>
  <c r="E521" i="17" s="1"/>
  <c r="E522" i="17" s="1"/>
  <c r="E523" i="17" s="1"/>
  <c r="E524" i="17" s="1"/>
  <c r="E525" i="17" s="1"/>
  <c r="E526" i="17" s="1"/>
  <c r="E527" i="17" s="1"/>
  <c r="E528" i="17" s="1"/>
  <c r="E529" i="17" s="1"/>
  <c r="E530" i="17" s="1"/>
  <c r="E531" i="17" s="1"/>
  <c r="E532" i="17" s="1"/>
  <c r="E533" i="17" s="1"/>
  <c r="E534" i="17" s="1"/>
  <c r="E535" i="17" s="1"/>
  <c r="E536" i="17" s="1"/>
  <c r="E537" i="17" s="1"/>
  <c r="E538" i="17" s="1"/>
  <c r="E539" i="17" s="1"/>
  <c r="E540" i="17" s="1"/>
  <c r="E541" i="17" s="1"/>
  <c r="E542" i="17" s="1"/>
  <c r="E543" i="17" s="1"/>
  <c r="E544" i="17" s="1"/>
  <c r="E545" i="17" s="1"/>
  <c r="E546" i="17" s="1"/>
  <c r="E547" i="17" s="1"/>
  <c r="E548" i="17" s="1"/>
  <c r="E549" i="17" s="1"/>
  <c r="E550" i="17" s="1"/>
  <c r="E551" i="17" s="1"/>
  <c r="E552" i="17" s="1"/>
  <c r="E553" i="17" s="1"/>
  <c r="E554" i="17" s="1"/>
  <c r="E555" i="17" s="1"/>
  <c r="E556" i="17" s="1"/>
  <c r="E557" i="17" s="1"/>
  <c r="E558" i="17" s="1"/>
  <c r="E559" i="17" s="1"/>
  <c r="E560" i="17" s="1"/>
  <c r="E561" i="17" s="1"/>
  <c r="E562" i="17" s="1"/>
  <c r="E563" i="17" s="1"/>
  <c r="E564" i="17" s="1"/>
  <c r="E565" i="17" s="1"/>
  <c r="E566" i="17" s="1"/>
  <c r="E567" i="17" s="1"/>
  <c r="E568" i="17" s="1"/>
  <c r="E569" i="17" s="1"/>
  <c r="E570" i="17" s="1"/>
  <c r="E571" i="17" s="1"/>
  <c r="E572" i="17" s="1"/>
  <c r="E573" i="17" s="1"/>
  <c r="E574" i="17" s="1"/>
  <c r="E575" i="17" s="1"/>
  <c r="E576" i="17" s="1"/>
  <c r="E577" i="17" s="1"/>
  <c r="E578" i="17" s="1"/>
  <c r="E579" i="17" s="1"/>
  <c r="E580" i="17" s="1"/>
  <c r="E581" i="17" s="1"/>
  <c r="E582" i="17" s="1"/>
  <c r="E583" i="17" s="1"/>
  <c r="E584" i="17" s="1"/>
  <c r="E585" i="17" s="1"/>
  <c r="E586" i="17" s="1"/>
  <c r="E587" i="17" s="1"/>
  <c r="E588" i="17" s="1"/>
  <c r="E589" i="17" s="1"/>
  <c r="E590" i="17" s="1"/>
  <c r="E591" i="17" s="1"/>
  <c r="E592" i="17" s="1"/>
  <c r="E593" i="17" s="1"/>
  <c r="E594" i="17" s="1"/>
  <c r="E595" i="17" s="1"/>
  <c r="E596" i="17" s="1"/>
  <c r="E597" i="17" s="1"/>
  <c r="E598" i="17" s="1"/>
  <c r="E599" i="17" s="1"/>
  <c r="E600" i="17" s="1"/>
  <c r="E601" i="17" s="1"/>
  <c r="E602" i="17" s="1"/>
  <c r="E603" i="17" s="1"/>
  <c r="E604" i="17" s="1"/>
  <c r="E605" i="17" s="1"/>
  <c r="E606" i="17" s="1"/>
  <c r="E607" i="17" s="1"/>
  <c r="E608" i="17" s="1"/>
  <c r="E609" i="17" s="1"/>
  <c r="E610" i="17" s="1"/>
  <c r="E611" i="17" s="1"/>
  <c r="E612" i="17" s="1"/>
  <c r="E613" i="17" s="1"/>
  <c r="E614" i="17" s="1"/>
  <c r="E615" i="17" s="1"/>
  <c r="E616" i="17" s="1"/>
  <c r="E617" i="17" s="1"/>
  <c r="E618" i="17" s="1"/>
  <c r="E619" i="17" s="1"/>
  <c r="E620" i="17" s="1"/>
  <c r="E621" i="17" s="1"/>
  <c r="E622" i="17" s="1"/>
  <c r="E623" i="17" s="1"/>
  <c r="E624" i="17" s="1"/>
  <c r="E625" i="17" s="1"/>
  <c r="E626" i="17" s="1"/>
  <c r="E627" i="17" s="1"/>
  <c r="E628" i="17" s="1"/>
  <c r="E629" i="17" s="1"/>
  <c r="E630" i="17" s="1"/>
  <c r="E631" i="17" s="1"/>
  <c r="E632" i="17" s="1"/>
  <c r="E633" i="17" s="1"/>
  <c r="E634" i="17" s="1"/>
  <c r="E635" i="17" s="1"/>
  <c r="E636" i="17" s="1"/>
  <c r="E637" i="17" s="1"/>
  <c r="E638" i="17" s="1"/>
  <c r="E639" i="17" s="1"/>
  <c r="E640" i="17" s="1"/>
  <c r="E641" i="17" s="1"/>
  <c r="E642" i="17" s="1"/>
  <c r="E643" i="17" s="1"/>
  <c r="E644" i="17" s="1"/>
  <c r="E645" i="17" s="1"/>
  <c r="E646" i="17" s="1"/>
  <c r="E647" i="17" s="1"/>
  <c r="E648" i="17" s="1"/>
  <c r="E649" i="17" s="1"/>
  <c r="E650" i="17" s="1"/>
  <c r="E651" i="17" s="1"/>
  <c r="E652" i="17" s="1"/>
  <c r="E653" i="17" s="1"/>
  <c r="E654" i="17" s="1"/>
  <c r="E655" i="17" s="1"/>
  <c r="E656" i="17" s="1"/>
  <c r="E657" i="17" s="1"/>
  <c r="E658" i="17" s="1"/>
  <c r="E659" i="17" s="1"/>
  <c r="E660" i="17" s="1"/>
  <c r="E661" i="17" s="1"/>
  <c r="E662" i="17" s="1"/>
  <c r="E663" i="17" s="1"/>
  <c r="E664" i="17" s="1"/>
  <c r="E665" i="17" s="1"/>
  <c r="E666" i="17" s="1"/>
  <c r="E667" i="17" s="1"/>
  <c r="E668" i="17" s="1"/>
  <c r="E669" i="17" s="1"/>
  <c r="E670" i="17" s="1"/>
  <c r="E671" i="17" s="1"/>
  <c r="E672" i="17" s="1"/>
  <c r="E673" i="17" s="1"/>
  <c r="E674" i="17" s="1"/>
  <c r="E675" i="17" s="1"/>
  <c r="E676" i="17" s="1"/>
  <c r="E677" i="17" s="1"/>
  <c r="E678" i="17" s="1"/>
  <c r="E679" i="17" s="1"/>
  <c r="E680" i="17" s="1"/>
  <c r="E681" i="17" s="1"/>
  <c r="E682" i="17" s="1"/>
  <c r="E683" i="17" s="1"/>
  <c r="E684" i="17" s="1"/>
  <c r="E685" i="17" s="1"/>
  <c r="E686" i="17" s="1"/>
  <c r="E687" i="17" s="1"/>
  <c r="E688" i="17" s="1"/>
  <c r="E689" i="17" s="1"/>
  <c r="E690" i="17" s="1"/>
  <c r="E691" i="17" s="1"/>
  <c r="E692" i="17" s="1"/>
  <c r="E693" i="17" s="1"/>
  <c r="E694" i="17" s="1"/>
  <c r="E695" i="17" s="1"/>
  <c r="E696" i="17" s="1"/>
  <c r="E697" i="17" s="1"/>
  <c r="E698" i="17" s="1"/>
  <c r="E699" i="17" s="1"/>
  <c r="E700" i="17" s="1"/>
  <c r="E701" i="17" s="1"/>
  <c r="E702" i="17" s="1"/>
  <c r="E703" i="17" s="1"/>
  <c r="E704" i="17" s="1"/>
  <c r="E705" i="17" s="1"/>
  <c r="E706" i="17" s="1"/>
  <c r="E707" i="17" s="1"/>
  <c r="E708" i="17" s="1"/>
  <c r="E709" i="17" s="1"/>
  <c r="E710" i="17" s="1"/>
  <c r="E711" i="17" s="1"/>
  <c r="E712" i="17" s="1"/>
  <c r="E713" i="17" s="1"/>
  <c r="E714" i="17" s="1"/>
  <c r="E715" i="17" s="1"/>
  <c r="E716" i="17" s="1"/>
  <c r="E717" i="17" s="1"/>
  <c r="E718" i="17" s="1"/>
  <c r="E719" i="17" s="1"/>
  <c r="E720" i="17" s="1"/>
  <c r="E721" i="17" s="1"/>
  <c r="E722" i="17" s="1"/>
  <c r="E723" i="17" s="1"/>
  <c r="E724" i="17" s="1"/>
  <c r="E725" i="17" s="1"/>
  <c r="E726" i="17" s="1"/>
  <c r="E727" i="17" s="1"/>
  <c r="E728" i="17" s="1"/>
  <c r="E729" i="17" s="1"/>
  <c r="E730" i="17" s="1"/>
  <c r="E731" i="17" s="1"/>
  <c r="E732" i="17" s="1"/>
  <c r="E733" i="17" s="1"/>
  <c r="E734" i="17" s="1"/>
  <c r="E735" i="17" s="1"/>
  <c r="E736" i="17" s="1"/>
  <c r="E737" i="17" s="1"/>
  <c r="E738" i="17" s="1"/>
  <c r="E739" i="17" s="1"/>
  <c r="E740" i="17" s="1"/>
  <c r="E741" i="17" s="1"/>
  <c r="E742" i="17" s="1"/>
  <c r="E743" i="17" s="1"/>
  <c r="E744" i="17" s="1"/>
  <c r="E745" i="17" s="1"/>
  <c r="E746" i="17" s="1"/>
  <c r="E747" i="17" s="1"/>
  <c r="E748" i="17" s="1"/>
  <c r="E749" i="17" s="1"/>
  <c r="E750" i="17" s="1"/>
  <c r="E751" i="17" s="1"/>
  <c r="E752" i="17" s="1"/>
  <c r="E753" i="17" s="1"/>
  <c r="E754" i="17" s="1"/>
  <c r="E755" i="17" s="1"/>
  <c r="E756" i="17" s="1"/>
  <c r="E757" i="17" s="1"/>
  <c r="E758" i="17" s="1"/>
  <c r="E759" i="17" s="1"/>
  <c r="E760" i="17" s="1"/>
  <c r="E761" i="17" s="1"/>
  <c r="E762" i="17" s="1"/>
  <c r="E763" i="17" s="1"/>
  <c r="E764" i="17" s="1"/>
  <c r="E765" i="17" s="1"/>
  <c r="E766" i="17" s="1"/>
  <c r="E767" i="17" s="1"/>
  <c r="E768" i="17" s="1"/>
  <c r="E769" i="17" s="1"/>
  <c r="E770" i="17" s="1"/>
  <c r="E771" i="17" s="1"/>
  <c r="E772" i="17" s="1"/>
  <c r="E773" i="17" s="1"/>
  <c r="E774" i="17" s="1"/>
  <c r="E775" i="17" s="1"/>
  <c r="E776" i="17" s="1"/>
  <c r="E777" i="17" s="1"/>
  <c r="E778" i="17" s="1"/>
  <c r="E779" i="17" s="1"/>
  <c r="E780" i="17" s="1"/>
  <c r="E781" i="17" s="1"/>
  <c r="E782" i="17" s="1"/>
  <c r="E783" i="17" s="1"/>
  <c r="E784" i="17" s="1"/>
  <c r="E785" i="17" s="1"/>
  <c r="E786" i="17" s="1"/>
  <c r="E787" i="17" s="1"/>
  <c r="E788" i="17" s="1"/>
  <c r="E789" i="17" s="1"/>
  <c r="E790" i="17" s="1"/>
  <c r="E791" i="17" s="1"/>
  <c r="E792" i="17" s="1"/>
  <c r="E793" i="17" s="1"/>
  <c r="E794" i="17" s="1"/>
  <c r="E795" i="17" s="1"/>
  <c r="E796" i="17" s="1"/>
  <c r="E797" i="17" s="1"/>
  <c r="E798" i="17" s="1"/>
  <c r="E799" i="17" s="1"/>
  <c r="E800" i="17" s="1"/>
  <c r="E801" i="17" s="1"/>
  <c r="E802" i="17" s="1"/>
  <c r="E803" i="17" s="1"/>
  <c r="E804" i="17" s="1"/>
  <c r="E805" i="17" s="1"/>
  <c r="E806" i="17" s="1"/>
  <c r="E807" i="17" s="1"/>
  <c r="E808" i="17" s="1"/>
  <c r="E809" i="17" s="1"/>
  <c r="E810" i="17" s="1"/>
  <c r="E811" i="17" s="1"/>
  <c r="E812" i="17" s="1"/>
  <c r="E813" i="17" s="1"/>
  <c r="E814" i="17" s="1"/>
  <c r="E815" i="17" s="1"/>
  <c r="E816" i="17" s="1"/>
  <c r="E817" i="17" s="1"/>
  <c r="E818" i="17" s="1"/>
  <c r="E819" i="17" s="1"/>
  <c r="E820" i="17" s="1"/>
  <c r="E821" i="17" s="1"/>
  <c r="E822" i="17" s="1"/>
  <c r="E823" i="17" s="1"/>
  <c r="E824" i="17" s="1"/>
  <c r="E825" i="17" s="1"/>
  <c r="E826" i="17" s="1"/>
  <c r="E827" i="17" s="1"/>
  <c r="E828" i="17" s="1"/>
  <c r="E829" i="17" s="1"/>
  <c r="E830" i="17" s="1"/>
  <c r="E831" i="17" s="1"/>
  <c r="E832" i="17" s="1"/>
  <c r="E833" i="17" s="1"/>
  <c r="E834" i="17" s="1"/>
  <c r="E835" i="17" s="1"/>
  <c r="E836" i="17" s="1"/>
  <c r="E837" i="17" s="1"/>
  <c r="E838" i="17" s="1"/>
  <c r="E839" i="17" s="1"/>
  <c r="E840" i="17" s="1"/>
  <c r="E841" i="17" s="1"/>
  <c r="E842" i="17" s="1"/>
  <c r="E843" i="17" s="1"/>
  <c r="E844" i="17" s="1"/>
  <c r="E845" i="17" s="1"/>
  <c r="E846" i="17" s="1"/>
  <c r="E847" i="17" s="1"/>
  <c r="E848" i="17" s="1"/>
  <c r="E849" i="17" s="1"/>
  <c r="E850" i="17" s="1"/>
  <c r="E851" i="17" s="1"/>
  <c r="E852" i="17" s="1"/>
  <c r="E853" i="17" s="1"/>
  <c r="E854" i="17" s="1"/>
  <c r="E855" i="17" s="1"/>
  <c r="E856" i="17" s="1"/>
  <c r="E857" i="17" s="1"/>
  <c r="E858" i="17" s="1"/>
  <c r="E859" i="17" s="1"/>
  <c r="E860" i="17" s="1"/>
  <c r="E861" i="17" s="1"/>
  <c r="E862" i="17" s="1"/>
  <c r="E863" i="17" s="1"/>
  <c r="E864" i="17" s="1"/>
  <c r="E865" i="17" s="1"/>
  <c r="E866" i="17" s="1"/>
  <c r="E867" i="17" s="1"/>
  <c r="E868" i="17" s="1"/>
  <c r="E869" i="17" s="1"/>
  <c r="E870" i="17" s="1"/>
  <c r="E871" i="17" s="1"/>
  <c r="E872" i="17" s="1"/>
  <c r="E873" i="17" s="1"/>
  <c r="E874" i="17" s="1"/>
  <c r="E875" i="17" s="1"/>
  <c r="E876" i="17" s="1"/>
  <c r="E877" i="17" s="1"/>
  <c r="E878" i="17" s="1"/>
  <c r="E879" i="17" s="1"/>
  <c r="E880" i="17" s="1"/>
  <c r="E881" i="17" s="1"/>
  <c r="E882" i="17" s="1"/>
  <c r="E883" i="17" s="1"/>
  <c r="E884" i="17" s="1"/>
  <c r="E885" i="17" s="1"/>
  <c r="E886" i="17" s="1"/>
  <c r="E887" i="17" s="1"/>
  <c r="E888" i="17" s="1"/>
  <c r="E889" i="17" s="1"/>
  <c r="E890" i="17" s="1"/>
  <c r="E891" i="17" s="1"/>
  <c r="E892" i="17" s="1"/>
  <c r="E893" i="17" s="1"/>
  <c r="E894" i="17" s="1"/>
  <c r="E895" i="17" s="1"/>
  <c r="E896" i="17" s="1"/>
  <c r="E897" i="17" s="1"/>
  <c r="E898" i="17" s="1"/>
  <c r="E899" i="17" s="1"/>
  <c r="E900" i="17" s="1"/>
  <c r="E901" i="17" s="1"/>
  <c r="E902" i="17" s="1"/>
  <c r="E903" i="17" s="1"/>
  <c r="E904" i="17" s="1"/>
  <c r="E905" i="17" s="1"/>
  <c r="E906" i="17" s="1"/>
  <c r="E907" i="17" s="1"/>
  <c r="E908" i="17" s="1"/>
  <c r="E909" i="17" s="1"/>
  <c r="E910" i="17" s="1"/>
  <c r="E911" i="17" s="1"/>
  <c r="E912" i="17" s="1"/>
  <c r="E913" i="17" s="1"/>
  <c r="E914" i="17" s="1"/>
  <c r="E915" i="17" s="1"/>
  <c r="E916" i="17" s="1"/>
  <c r="E917" i="17" s="1"/>
  <c r="E918" i="17" s="1"/>
  <c r="E919" i="17" s="1"/>
  <c r="E920" i="17" s="1"/>
  <c r="E921" i="17" s="1"/>
  <c r="E922" i="17" s="1"/>
  <c r="E923" i="17" s="1"/>
  <c r="E924" i="17" s="1"/>
  <c r="E925" i="17" s="1"/>
  <c r="E926" i="17" s="1"/>
  <c r="E927" i="17" s="1"/>
  <c r="E928" i="17" s="1"/>
  <c r="E929" i="17" s="1"/>
  <c r="E930" i="17" s="1"/>
  <c r="E931" i="17" s="1"/>
  <c r="E932" i="17" s="1"/>
  <c r="E933" i="17" s="1"/>
  <c r="E934" i="17" s="1"/>
  <c r="E935" i="17" s="1"/>
  <c r="E936" i="17" s="1"/>
  <c r="E937" i="17" s="1"/>
  <c r="E938" i="17" s="1"/>
  <c r="E939" i="17" s="1"/>
  <c r="E940" i="17" s="1"/>
  <c r="E941" i="17" s="1"/>
  <c r="E942" i="17" s="1"/>
  <c r="E943" i="17" s="1"/>
  <c r="E944" i="17" s="1"/>
  <c r="E945" i="17" s="1"/>
  <c r="E946" i="17" s="1"/>
  <c r="E947" i="17" s="1"/>
  <c r="E948" i="17" s="1"/>
  <c r="E949" i="17" s="1"/>
  <c r="E950" i="17" s="1"/>
  <c r="E951" i="17" s="1"/>
  <c r="E952" i="17" s="1"/>
  <c r="E953" i="17" s="1"/>
  <c r="E954" i="17" s="1"/>
  <c r="E955" i="17" s="1"/>
  <c r="E956" i="17" s="1"/>
  <c r="E957" i="17" s="1"/>
  <c r="E958" i="17" s="1"/>
  <c r="E959" i="17" s="1"/>
  <c r="E960" i="17" s="1"/>
  <c r="E961" i="17" s="1"/>
  <c r="E962" i="17" s="1"/>
  <c r="E963" i="17" s="1"/>
  <c r="E964" i="17" s="1"/>
  <c r="E965" i="17" s="1"/>
  <c r="E966" i="17" s="1"/>
  <c r="E967" i="17" s="1"/>
  <c r="E968" i="17" s="1"/>
  <c r="E969" i="17" s="1"/>
  <c r="E970" i="17" s="1"/>
  <c r="E971" i="17" s="1"/>
  <c r="E972" i="17" s="1"/>
  <c r="E973" i="17" s="1"/>
  <c r="E974" i="17" s="1"/>
  <c r="E975" i="17" s="1"/>
  <c r="E976" i="17" s="1"/>
  <c r="E977" i="17" s="1"/>
  <c r="E978" i="17" s="1"/>
  <c r="E979" i="17" s="1"/>
  <c r="E980" i="17" s="1"/>
  <c r="E981" i="17" s="1"/>
  <c r="E982" i="17" s="1"/>
  <c r="E983" i="17" s="1"/>
  <c r="E984" i="17" s="1"/>
  <c r="E985" i="17" s="1"/>
  <c r="E986" i="17" s="1"/>
  <c r="E987" i="17" s="1"/>
  <c r="E988" i="17" s="1"/>
  <c r="E989" i="17" s="1"/>
  <c r="E990" i="17" s="1"/>
  <c r="E991" i="17" s="1"/>
  <c r="E992" i="17" s="1"/>
  <c r="E993" i="17" s="1"/>
  <c r="E994" i="17" s="1"/>
  <c r="E995" i="17" s="1"/>
  <c r="E996" i="17" s="1"/>
  <c r="E997" i="17" s="1"/>
  <c r="E998" i="17" s="1"/>
  <c r="E999" i="17" s="1"/>
  <c r="E1000" i="17" s="1"/>
  <c r="E1001" i="17" s="1"/>
  <c r="E1002" i="17" s="1"/>
  <c r="E1003" i="17" s="1"/>
  <c r="E1004" i="17" s="1"/>
  <c r="E1005" i="17" s="1"/>
  <c r="E1006" i="17" s="1"/>
  <c r="E1007" i="17" s="1"/>
  <c r="E1008" i="17" s="1"/>
  <c r="E1009" i="17" s="1"/>
  <c r="E1010" i="17" s="1"/>
  <c r="E1011" i="17" s="1"/>
  <c r="E1012" i="17" s="1"/>
  <c r="E1013" i="17" s="1"/>
  <c r="E1014" i="17" s="1"/>
  <c r="E1015" i="17" s="1"/>
  <c r="E1016" i="17" s="1"/>
  <c r="E1017" i="17" s="1"/>
  <c r="E1018" i="17" s="1"/>
  <c r="E1019" i="17" s="1"/>
  <c r="E1020" i="17" s="1"/>
  <c r="E1021" i="17" s="1"/>
  <c r="E1022" i="17" s="1"/>
  <c r="E1023" i="17" s="1"/>
  <c r="E1024" i="17" s="1"/>
  <c r="E1025" i="17" s="1"/>
  <c r="E1026" i="17" s="1"/>
  <c r="E1027" i="17" s="1"/>
  <c r="E1028" i="17" s="1"/>
  <c r="E1029" i="17" s="1"/>
  <c r="E1030" i="17" s="1"/>
  <c r="E1031" i="17" s="1"/>
  <c r="E1032" i="17" s="1"/>
  <c r="E1033" i="17" s="1"/>
  <c r="E1034" i="17" s="1"/>
  <c r="E1035" i="17" s="1"/>
  <c r="E1036" i="17" s="1"/>
  <c r="E1037" i="17" s="1"/>
  <c r="E1038" i="17" s="1"/>
  <c r="E1039" i="17" s="1"/>
  <c r="E1040" i="17" s="1"/>
  <c r="E1041" i="17" s="1"/>
  <c r="E1042" i="17" s="1"/>
  <c r="E1043" i="17" s="1"/>
  <c r="E1044" i="17" s="1"/>
  <c r="E1045" i="17" s="1"/>
  <c r="E1046" i="17" s="1"/>
  <c r="E1047" i="17" s="1"/>
  <c r="E1048" i="17" s="1"/>
  <c r="E1049" i="17" s="1"/>
  <c r="E1050" i="17" s="1"/>
  <c r="E1051" i="17" s="1"/>
  <c r="E1052" i="17" s="1"/>
  <c r="E1053" i="17" s="1"/>
  <c r="E1054" i="17" s="1"/>
  <c r="E1055" i="17" s="1"/>
  <c r="E1056" i="17" s="1"/>
  <c r="E1057" i="17" s="1"/>
  <c r="E1058" i="17" s="1"/>
  <c r="E1059" i="17" s="1"/>
  <c r="E1060" i="17" s="1"/>
  <c r="E1061" i="17" s="1"/>
  <c r="E1062" i="17" s="1"/>
  <c r="E1063" i="17" s="1"/>
  <c r="E1064" i="17" s="1"/>
  <c r="E1065" i="17" s="1"/>
  <c r="E1066" i="17" s="1"/>
  <c r="E1067" i="17" s="1"/>
  <c r="E1068" i="17" s="1"/>
  <c r="E1069" i="17" s="1"/>
  <c r="E1070" i="17" s="1"/>
  <c r="E1071" i="17" s="1"/>
  <c r="E1072" i="17" s="1"/>
  <c r="E1073" i="17" s="1"/>
  <c r="E1074" i="17" s="1"/>
  <c r="E1075" i="17" s="1"/>
  <c r="E1076" i="17" s="1"/>
  <c r="E1077" i="17" s="1"/>
  <c r="E1078" i="17" s="1"/>
  <c r="E1079" i="17" s="1"/>
  <c r="E1080" i="17" s="1"/>
  <c r="E1081" i="17" s="1"/>
  <c r="E1082" i="17" s="1"/>
  <c r="E1083" i="17" s="1"/>
  <c r="E1084" i="17" s="1"/>
  <c r="E1085" i="17" s="1"/>
  <c r="E1086" i="17" s="1"/>
  <c r="E1087" i="17" s="1"/>
  <c r="E1088" i="17" s="1"/>
  <c r="E1089" i="17" s="1"/>
  <c r="E1090" i="17" s="1"/>
  <c r="E1091" i="17" s="1"/>
  <c r="E1092" i="17" s="1"/>
  <c r="E1093" i="17" s="1"/>
  <c r="E1094" i="17" s="1"/>
  <c r="E1095" i="17" s="1"/>
  <c r="E1096" i="17" s="1"/>
  <c r="E1097" i="17" s="1"/>
  <c r="E1098" i="17" s="1"/>
  <c r="E1099" i="17" s="1"/>
  <c r="E1100" i="17" s="1"/>
  <c r="E1101" i="17" s="1"/>
  <c r="E1102" i="17" s="1"/>
  <c r="E1103" i="17" s="1"/>
  <c r="E1104" i="17" s="1"/>
  <c r="E1105" i="17" s="1"/>
  <c r="E1106" i="17" s="1"/>
  <c r="E1107" i="17" s="1"/>
  <c r="E1108" i="17" s="1"/>
  <c r="E1109" i="17" s="1"/>
  <c r="E1110" i="17" s="1"/>
  <c r="E1111" i="17" s="1"/>
  <c r="E1112" i="17" s="1"/>
  <c r="E1113" i="17" s="1"/>
  <c r="E1114" i="17" s="1"/>
  <c r="E1115" i="17" s="1"/>
  <c r="E1116" i="17" s="1"/>
  <c r="E1117" i="17" s="1"/>
  <c r="E1118" i="17" s="1"/>
  <c r="E1119" i="17" s="1"/>
  <c r="E1120" i="17" s="1"/>
  <c r="E1121" i="17" s="1"/>
  <c r="E1122" i="17" s="1"/>
  <c r="E1123" i="17" s="1"/>
  <c r="E1124" i="17" s="1"/>
  <c r="E1125" i="17" s="1"/>
  <c r="E1126" i="17" s="1"/>
  <c r="E1127" i="17" s="1"/>
  <c r="E1128" i="17" s="1"/>
  <c r="E1129" i="17" s="1"/>
  <c r="E1130" i="17" s="1"/>
  <c r="E1131" i="17" s="1"/>
  <c r="E1132" i="17" s="1"/>
  <c r="E1133" i="17" s="1"/>
  <c r="E1134" i="17" s="1"/>
  <c r="E1135" i="17" s="1"/>
  <c r="E1136" i="17" s="1"/>
  <c r="E1137" i="17" s="1"/>
  <c r="E1138" i="17" s="1"/>
  <c r="E1139" i="17" s="1"/>
  <c r="E1140" i="17" s="1"/>
  <c r="E1141" i="17" s="1"/>
  <c r="E1142" i="17" s="1"/>
  <c r="E1143" i="17" s="1"/>
  <c r="E1144" i="17" s="1"/>
  <c r="E1145" i="17" s="1"/>
  <c r="E1146" i="17" s="1"/>
  <c r="E1147" i="17" s="1"/>
  <c r="E1148" i="17" s="1"/>
  <c r="E1149" i="17" s="1"/>
  <c r="E1150" i="17" s="1"/>
  <c r="E1151" i="17" s="1"/>
  <c r="E1152" i="17" s="1"/>
  <c r="E1153" i="17" s="1"/>
  <c r="E1154" i="17" s="1"/>
  <c r="E1155" i="17" s="1"/>
  <c r="E1156" i="17" s="1"/>
  <c r="E1157" i="17" s="1"/>
  <c r="E1158" i="17" s="1"/>
  <c r="E1159" i="17" s="1"/>
  <c r="E1160" i="17" s="1"/>
  <c r="E1161" i="17" s="1"/>
  <c r="E1162" i="17" s="1"/>
  <c r="E1163" i="17" s="1"/>
  <c r="E1164" i="17" s="1"/>
  <c r="E1165" i="17" s="1"/>
  <c r="E1166" i="17" s="1"/>
  <c r="E1167" i="17" s="1"/>
  <c r="E1168" i="17" s="1"/>
  <c r="E1169" i="17" s="1"/>
  <c r="E1170" i="17" s="1"/>
  <c r="E1171" i="17" s="1"/>
  <c r="E1172" i="17" s="1"/>
  <c r="E1173" i="17" s="1"/>
  <c r="E1174" i="17" s="1"/>
  <c r="E1175" i="17" s="1"/>
  <c r="E1176" i="17" s="1"/>
  <c r="E1177" i="17" s="1"/>
  <c r="E1178" i="17" s="1"/>
  <c r="E1179" i="17" s="1"/>
  <c r="E1180" i="17" s="1"/>
  <c r="E1181" i="17" s="1"/>
  <c r="E1182" i="17" s="1"/>
  <c r="E1183" i="17" s="1"/>
  <c r="E1184" i="17" s="1"/>
  <c r="E1185" i="17" s="1"/>
  <c r="E1186" i="17" s="1"/>
  <c r="E1187" i="17" s="1"/>
  <c r="E1188" i="17" s="1"/>
  <c r="E1189" i="17" s="1"/>
  <c r="E1190" i="17" s="1"/>
  <c r="E1191" i="17" s="1"/>
  <c r="E1192" i="17" s="1"/>
  <c r="E1193" i="17" s="1"/>
  <c r="E1194" i="17" s="1"/>
  <c r="E1195" i="17" s="1"/>
  <c r="E1196" i="17" s="1"/>
  <c r="E1197" i="17" s="1"/>
  <c r="E1198" i="17" s="1"/>
  <c r="E1199" i="17" s="1"/>
  <c r="E1200" i="17" s="1"/>
  <c r="E1201" i="17" s="1"/>
  <c r="E1202" i="17" s="1"/>
  <c r="E1203" i="17" s="1"/>
  <c r="E1204" i="17" s="1"/>
  <c r="E1205" i="17" s="1"/>
  <c r="E1206" i="17" s="1"/>
  <c r="E1207" i="17" s="1"/>
  <c r="E1208" i="17" s="1"/>
  <c r="E1209" i="17" s="1"/>
  <c r="E1210" i="17" s="1"/>
  <c r="E1211" i="17" s="1"/>
  <c r="E1212" i="17" s="1"/>
  <c r="E1213" i="17" s="1"/>
  <c r="E1214" i="17" s="1"/>
  <c r="E1215" i="17" s="1"/>
  <c r="E1216" i="17" s="1"/>
  <c r="E1217" i="17" s="1"/>
  <c r="E1218" i="17" s="1"/>
  <c r="E1219" i="17" s="1"/>
  <c r="E1220" i="17" s="1"/>
  <c r="E1221" i="17" s="1"/>
  <c r="E1222" i="17" s="1"/>
  <c r="E1223" i="17" s="1"/>
  <c r="E1224" i="17" s="1"/>
  <c r="E1225" i="17" s="1"/>
  <c r="E1226" i="17" s="1"/>
  <c r="E1227" i="17" s="1"/>
  <c r="E1228" i="17" s="1"/>
  <c r="E1229" i="17" s="1"/>
  <c r="E1230" i="17" s="1"/>
  <c r="E1231" i="17" s="1"/>
  <c r="E1232" i="17" s="1"/>
  <c r="E1233" i="17" s="1"/>
  <c r="E1234" i="17" s="1"/>
  <c r="E1235" i="17" s="1"/>
  <c r="E1236" i="17" s="1"/>
  <c r="E1237" i="17" s="1"/>
  <c r="E1238" i="17" s="1"/>
  <c r="E1239" i="17" s="1"/>
  <c r="E1240" i="17" s="1"/>
  <c r="E1241" i="17" s="1"/>
  <c r="E1242" i="17" s="1"/>
  <c r="E1243" i="17" s="1"/>
  <c r="E1244" i="17" s="1"/>
  <c r="E1245" i="17" s="1"/>
  <c r="E1246" i="17" s="1"/>
  <c r="E1247" i="17" s="1"/>
  <c r="E1248" i="17" s="1"/>
  <c r="E1249" i="17" s="1"/>
  <c r="E1250" i="17" s="1"/>
  <c r="E1251" i="17" s="1"/>
  <c r="E1252" i="17" s="1"/>
  <c r="E1253" i="17" s="1"/>
  <c r="E1254" i="17" s="1"/>
  <c r="E1255" i="17" s="1"/>
  <c r="E1256" i="17" s="1"/>
  <c r="E1257" i="17" s="1"/>
  <c r="E1258" i="17" s="1"/>
  <c r="E1259" i="17" s="1"/>
  <c r="E1260" i="17" s="1"/>
  <c r="E1261" i="17" s="1"/>
  <c r="E1262" i="17" s="1"/>
  <c r="E1263" i="17" s="1"/>
  <c r="E1264" i="17" s="1"/>
  <c r="E1265" i="17" s="1"/>
  <c r="E1266" i="17" s="1"/>
  <c r="E1267" i="17" s="1"/>
  <c r="E1268" i="17" s="1"/>
  <c r="E1269" i="17" s="1"/>
  <c r="E1270" i="17" s="1"/>
  <c r="E1271" i="17" s="1"/>
  <c r="E1272" i="17" s="1"/>
  <c r="E1273" i="17" s="1"/>
  <c r="E1274" i="17" s="1"/>
  <c r="E1275" i="17" s="1"/>
  <c r="E1276" i="17" s="1"/>
  <c r="E1277" i="17" s="1"/>
  <c r="E1278" i="17" s="1"/>
  <c r="E1279" i="17" s="1"/>
  <c r="E1280" i="17" s="1"/>
  <c r="E1281" i="17" s="1"/>
  <c r="E1282" i="17" s="1"/>
  <c r="E1283" i="17" s="1"/>
  <c r="E1284" i="17" s="1"/>
  <c r="E1285" i="17" s="1"/>
  <c r="E1286" i="17" s="1"/>
  <c r="E1287" i="17" s="1"/>
  <c r="E1288" i="17" s="1"/>
  <c r="E1289" i="17" s="1"/>
  <c r="E1290" i="17" s="1"/>
  <c r="E1291" i="17" s="1"/>
  <c r="E1292" i="17" s="1"/>
  <c r="E1293" i="17" s="1"/>
  <c r="E1294" i="17" s="1"/>
  <c r="E1295" i="17" s="1"/>
  <c r="E1296" i="17" s="1"/>
  <c r="E1297" i="17" s="1"/>
  <c r="E1298" i="17" s="1"/>
  <c r="E1299" i="17" s="1"/>
  <c r="E1300" i="17" s="1"/>
  <c r="E1301" i="17" s="1"/>
  <c r="E1302" i="17" s="1"/>
  <c r="E1303" i="17" s="1"/>
  <c r="E1304" i="17" s="1"/>
  <c r="E1305" i="17" s="1"/>
  <c r="E1306" i="17" s="1"/>
  <c r="E1307" i="17" s="1"/>
  <c r="E1308" i="17" s="1"/>
  <c r="E1309" i="17" s="1"/>
  <c r="E1310" i="17" s="1"/>
  <c r="E1311" i="17" s="1"/>
  <c r="E1312" i="17" s="1"/>
  <c r="E1313" i="17" s="1"/>
  <c r="E1314" i="17" s="1"/>
  <c r="E1315" i="17" s="1"/>
  <c r="E1316" i="17" s="1"/>
  <c r="E1317" i="17" s="1"/>
  <c r="E1318" i="17" s="1"/>
  <c r="E1319" i="17" s="1"/>
  <c r="E1320" i="17" s="1"/>
  <c r="E1321" i="17" s="1"/>
  <c r="E1322" i="17" s="1"/>
  <c r="E1323" i="17" s="1"/>
  <c r="E1324" i="17" s="1"/>
  <c r="E1325" i="17" s="1"/>
  <c r="E1326" i="17" s="1"/>
  <c r="E1327" i="17" s="1"/>
  <c r="E1328" i="17" s="1"/>
  <c r="E1329" i="17" s="1"/>
  <c r="E1330" i="17" s="1"/>
  <c r="E1331" i="17" s="1"/>
  <c r="E1332" i="17" s="1"/>
  <c r="E1333" i="17" s="1"/>
  <c r="E1334" i="17" s="1"/>
  <c r="E1335" i="17" s="1"/>
  <c r="E1336" i="17" s="1"/>
  <c r="E1337" i="17" s="1"/>
  <c r="E1338" i="17" s="1"/>
  <c r="E1339" i="17" s="1"/>
  <c r="E1340" i="17" s="1"/>
  <c r="E1341" i="17" s="1"/>
  <c r="E1342" i="17" s="1"/>
  <c r="E1343" i="17" s="1"/>
  <c r="E1344" i="17" s="1"/>
  <c r="E1345" i="17" s="1"/>
  <c r="E1346" i="17" s="1"/>
  <c r="E1347" i="17" s="1"/>
  <c r="E1348" i="17" s="1"/>
  <c r="E1349" i="17" s="1"/>
  <c r="E1350" i="17" s="1"/>
  <c r="E1351" i="17" s="1"/>
  <c r="E1352" i="17" s="1"/>
  <c r="E1353" i="17" s="1"/>
  <c r="E1354" i="17" s="1"/>
  <c r="E1355" i="17" s="1"/>
  <c r="E1356" i="17" s="1"/>
  <c r="E1357" i="17" s="1"/>
  <c r="E1358" i="17" s="1"/>
  <c r="E1359" i="17" s="1"/>
  <c r="E1360" i="17" s="1"/>
  <c r="E1361" i="17" s="1"/>
  <c r="E1362" i="17" s="1"/>
  <c r="E1363" i="17" s="1"/>
  <c r="E1364" i="17" s="1"/>
  <c r="E1365" i="17" s="1"/>
  <c r="E1366" i="17" s="1"/>
  <c r="E1367" i="17" s="1"/>
  <c r="E1368" i="17" s="1"/>
  <c r="E1369" i="17" s="1"/>
  <c r="E1370" i="17" s="1"/>
  <c r="E1371" i="17" s="1"/>
  <c r="E1372" i="17" s="1"/>
  <c r="E1373" i="17" s="1"/>
  <c r="E1374" i="17" s="1"/>
  <c r="E1375" i="17" s="1"/>
  <c r="E1376" i="17" s="1"/>
  <c r="E1377" i="17" s="1"/>
  <c r="E1378" i="17" s="1"/>
  <c r="E1379" i="17" s="1"/>
  <c r="E1380" i="17" s="1"/>
  <c r="E1381" i="17" s="1"/>
  <c r="E1382" i="17" s="1"/>
  <c r="E1383" i="17" s="1"/>
  <c r="E1384" i="17" s="1"/>
  <c r="E1385" i="17" s="1"/>
  <c r="E1386" i="17" s="1"/>
  <c r="E1387" i="17" s="1"/>
  <c r="E1388" i="17" s="1"/>
  <c r="E1389" i="17" s="1"/>
  <c r="E1390" i="17" s="1"/>
  <c r="E1391" i="17" s="1"/>
  <c r="E1392" i="17" s="1"/>
  <c r="E1393" i="17" s="1"/>
  <c r="E1394" i="17" s="1"/>
  <c r="E1395" i="17" s="1"/>
  <c r="E1396" i="17" s="1"/>
  <c r="E1397" i="17" s="1"/>
  <c r="E1398" i="17" s="1"/>
  <c r="E1399" i="17" s="1"/>
  <c r="E1400" i="17" s="1"/>
  <c r="E1401" i="17" s="1"/>
  <c r="E1402" i="17" s="1"/>
  <c r="E1403" i="17" s="1"/>
  <c r="E1404" i="17" s="1"/>
  <c r="E1405" i="17" s="1"/>
  <c r="E1406" i="17" s="1"/>
  <c r="E1407" i="17" s="1"/>
  <c r="E1408" i="17" s="1"/>
  <c r="E1409" i="17" s="1"/>
  <c r="E1410" i="17" s="1"/>
  <c r="E1411" i="17" s="1"/>
  <c r="E1412" i="17" s="1"/>
  <c r="E1413" i="17" s="1"/>
  <c r="E1414" i="17" s="1"/>
  <c r="E1415" i="17" s="1"/>
  <c r="E1416" i="17" s="1"/>
  <c r="E1417" i="17" s="1"/>
  <c r="E1418" i="17" s="1"/>
  <c r="E1419" i="17" s="1"/>
  <c r="E1420" i="17" s="1"/>
  <c r="E1421" i="17" s="1"/>
  <c r="E1422" i="17" s="1"/>
  <c r="E1423" i="17" s="1"/>
  <c r="E1424" i="17" s="1"/>
  <c r="E1425" i="17" s="1"/>
  <c r="E1426" i="17" s="1"/>
  <c r="E1427" i="17" s="1"/>
  <c r="E1428" i="17" s="1"/>
  <c r="E1429" i="17" s="1"/>
  <c r="E1430" i="17" s="1"/>
  <c r="E1431" i="17" s="1"/>
  <c r="E1432" i="17" s="1"/>
  <c r="E1433" i="17" s="1"/>
  <c r="E1434" i="17" s="1"/>
  <c r="E1435" i="17" s="1"/>
  <c r="E1436" i="17" s="1"/>
  <c r="E1437" i="17" s="1"/>
  <c r="E1438" i="17" s="1"/>
  <c r="E1439" i="17" s="1"/>
  <c r="E1440" i="17" s="1"/>
  <c r="E1441" i="17" s="1"/>
  <c r="E1442" i="17" s="1"/>
  <c r="E1443" i="17" s="1"/>
  <c r="E1444" i="17" s="1"/>
  <c r="E1445" i="17" s="1"/>
  <c r="E1446" i="17" s="1"/>
  <c r="E1447" i="17" s="1"/>
  <c r="E1448" i="17" s="1"/>
  <c r="E1449" i="17" s="1"/>
  <c r="E1450" i="17" s="1"/>
  <c r="E1451" i="17" s="1"/>
  <c r="E1452" i="17" s="1"/>
  <c r="E1453" i="17" s="1"/>
  <c r="E1454" i="17" s="1"/>
  <c r="E1455" i="17" s="1"/>
  <c r="E1456" i="17" s="1"/>
  <c r="E1457" i="17" s="1"/>
  <c r="E1458" i="17" s="1"/>
  <c r="E1459" i="17" s="1"/>
  <c r="E1460" i="17" s="1"/>
  <c r="E1461" i="17" s="1"/>
  <c r="E1462" i="17" s="1"/>
  <c r="E1463" i="17" s="1"/>
  <c r="E1464" i="17" s="1"/>
  <c r="E1465" i="17" s="1"/>
  <c r="E1466" i="17" s="1"/>
  <c r="E1467" i="17" s="1"/>
  <c r="E1468" i="17" s="1"/>
  <c r="E1469" i="17" s="1"/>
  <c r="E1470" i="17" s="1"/>
  <c r="E1471" i="17" s="1"/>
  <c r="E1472" i="17" s="1"/>
  <c r="E1473" i="17" s="1"/>
  <c r="E1474" i="17" s="1"/>
  <c r="E1475" i="17" s="1"/>
  <c r="E1476" i="17" s="1"/>
  <c r="E1477" i="17" s="1"/>
  <c r="E1478" i="17" s="1"/>
  <c r="E1479" i="17" s="1"/>
  <c r="E1480" i="17" s="1"/>
  <c r="E1481" i="17" s="1"/>
  <c r="E1482" i="17" s="1"/>
  <c r="E1483" i="17" s="1"/>
  <c r="E1484" i="17" s="1"/>
  <c r="E1485" i="17" s="1"/>
  <c r="E1486" i="17" s="1"/>
  <c r="E1487" i="17" s="1"/>
  <c r="E1488" i="17" s="1"/>
  <c r="E1489" i="17" s="1"/>
  <c r="E1490" i="17" s="1"/>
  <c r="E1491" i="17" s="1"/>
  <c r="E1492" i="17" s="1"/>
  <c r="E1493" i="17" s="1"/>
  <c r="E1494" i="17" s="1"/>
  <c r="E1495" i="17" s="1"/>
  <c r="E1496" i="17" s="1"/>
  <c r="E1497" i="17" s="1"/>
  <c r="E1498" i="17" s="1"/>
  <c r="E1499" i="17" s="1"/>
  <c r="E1500" i="17" s="1"/>
  <c r="E1501" i="17" s="1"/>
  <c r="E1502" i="17" s="1"/>
  <c r="E1503" i="17" s="1"/>
  <c r="E1504" i="17" s="1"/>
  <c r="E1505" i="17" s="1"/>
  <c r="E1506" i="17" s="1"/>
  <c r="E1507" i="17" s="1"/>
  <c r="E1508" i="17" s="1"/>
  <c r="E1509" i="17" s="1"/>
  <c r="E1510" i="17" s="1"/>
  <c r="E1511" i="17" s="1"/>
  <c r="E1512" i="17" s="1"/>
  <c r="E1513" i="17" s="1"/>
  <c r="E1514" i="17" s="1"/>
  <c r="E1515" i="17" s="1"/>
  <c r="E1516" i="17" s="1"/>
  <c r="E1517" i="17" s="1"/>
  <c r="E1518" i="17" s="1"/>
  <c r="E1519" i="17" s="1"/>
  <c r="E1520" i="17" s="1"/>
  <c r="E1521" i="17" s="1"/>
  <c r="E1522" i="17" s="1"/>
  <c r="E1523" i="17" s="1"/>
  <c r="E1524" i="17" s="1"/>
  <c r="E1525" i="17" s="1"/>
  <c r="E1526" i="17" s="1"/>
  <c r="E1527" i="17" s="1"/>
  <c r="E1528" i="17" s="1"/>
  <c r="E1529" i="17" s="1"/>
  <c r="E1530" i="17" s="1"/>
  <c r="E1531" i="17" s="1"/>
  <c r="E1532" i="17" s="1"/>
  <c r="E1533" i="17" s="1"/>
  <c r="E1534" i="17" s="1"/>
  <c r="E1535" i="17" s="1"/>
  <c r="E1536" i="17" s="1"/>
  <c r="E1537" i="17" s="1"/>
  <c r="E1538" i="17" s="1"/>
  <c r="E1539" i="17" s="1"/>
  <c r="E1540" i="17" s="1"/>
  <c r="E1541" i="17" s="1"/>
  <c r="E1542" i="17" s="1"/>
  <c r="E1543" i="17" s="1"/>
  <c r="E1544" i="17" s="1"/>
  <c r="E1545" i="17" s="1"/>
  <c r="E1546" i="17" s="1"/>
  <c r="E1547" i="17" s="1"/>
  <c r="E1548" i="17" s="1"/>
  <c r="E1549" i="17" s="1"/>
  <c r="E1550" i="17" s="1"/>
  <c r="E1551" i="17" s="1"/>
  <c r="E1552" i="17" s="1"/>
  <c r="E1553" i="17" s="1"/>
  <c r="E1554" i="17" s="1"/>
  <c r="E1555" i="17" s="1"/>
  <c r="E1556" i="17" s="1"/>
  <c r="E1557" i="17" s="1"/>
  <c r="E1558" i="17" s="1"/>
  <c r="E1559" i="17" s="1"/>
  <c r="E1560" i="17" s="1"/>
  <c r="E1561" i="17" s="1"/>
  <c r="E1562" i="17" s="1"/>
  <c r="E1563" i="17" s="1"/>
  <c r="E1564" i="17" s="1"/>
  <c r="E1565" i="17" s="1"/>
  <c r="E1566" i="17" s="1"/>
  <c r="E1567" i="17" s="1"/>
  <c r="E1568" i="17" s="1"/>
  <c r="E1569" i="17" s="1"/>
  <c r="E1570" i="17" s="1"/>
  <c r="E1571" i="17" s="1"/>
  <c r="E1572" i="17" s="1"/>
  <c r="E1573" i="17" s="1"/>
  <c r="E1574" i="17" s="1"/>
  <c r="E1575" i="17" s="1"/>
  <c r="E1576" i="17" s="1"/>
  <c r="E1577" i="17" s="1"/>
  <c r="E1578" i="17" s="1"/>
  <c r="E1579" i="17" s="1"/>
  <c r="E1580" i="17" s="1"/>
  <c r="E1581" i="17" s="1"/>
  <c r="E1582" i="17" s="1"/>
  <c r="E1583" i="17" s="1"/>
  <c r="E1584" i="17" s="1"/>
  <c r="E1585" i="17" s="1"/>
  <c r="E1586" i="17" s="1"/>
  <c r="E1587" i="17" s="1"/>
  <c r="E1588" i="17" s="1"/>
  <c r="E1589" i="17" s="1"/>
  <c r="E1590" i="17" s="1"/>
  <c r="E1591" i="17" s="1"/>
  <c r="E1592" i="17" s="1"/>
  <c r="E1593" i="17" s="1"/>
  <c r="E1594" i="17" s="1"/>
  <c r="E1595" i="17" s="1"/>
  <c r="E1596" i="17" s="1"/>
  <c r="E1597" i="17" s="1"/>
  <c r="E1598" i="17" s="1"/>
  <c r="E1599" i="17" s="1"/>
  <c r="E1600" i="17" s="1"/>
  <c r="E1601" i="17" s="1"/>
  <c r="E1602" i="17" s="1"/>
  <c r="E1603" i="17" s="1"/>
  <c r="E1604" i="17" s="1"/>
  <c r="E1605" i="17" s="1"/>
  <c r="E1606" i="17" s="1"/>
  <c r="E1607" i="17" s="1"/>
  <c r="E1608" i="17" s="1"/>
  <c r="E1609" i="17" s="1"/>
  <c r="E1610" i="17" s="1"/>
  <c r="E1611" i="17" s="1"/>
  <c r="E1612" i="17" s="1"/>
  <c r="E1613" i="17" s="1"/>
  <c r="E1614" i="17" s="1"/>
  <c r="E1615" i="17" s="1"/>
  <c r="E1616" i="17" s="1"/>
  <c r="E1617" i="17" s="1"/>
  <c r="E1618" i="17" s="1"/>
  <c r="E1619" i="17" s="1"/>
  <c r="E1620" i="17" s="1"/>
  <c r="E1621" i="17" s="1"/>
  <c r="E1622" i="17" s="1"/>
  <c r="E1623" i="17" s="1"/>
  <c r="E1624" i="17" s="1"/>
  <c r="E1625" i="17" s="1"/>
  <c r="E1626" i="17" s="1"/>
  <c r="E1627" i="17" s="1"/>
  <c r="E1628" i="17" s="1"/>
  <c r="E1629" i="17" s="1"/>
  <c r="E1630" i="17" s="1"/>
  <c r="E1631" i="17" s="1"/>
  <c r="E1632" i="17" s="1"/>
  <c r="E1633" i="17" s="1"/>
  <c r="E1634" i="17" s="1"/>
  <c r="E1635" i="17" s="1"/>
  <c r="E1636" i="17" s="1"/>
  <c r="E1637" i="17" s="1"/>
  <c r="E1638" i="17" s="1"/>
  <c r="E1639" i="17" s="1"/>
  <c r="E1640" i="17" s="1"/>
  <c r="E1641" i="17" s="1"/>
  <c r="E1642" i="17" s="1"/>
  <c r="E1643" i="17" s="1"/>
  <c r="E1644" i="17" s="1"/>
  <c r="E1645" i="17" s="1"/>
  <c r="E1646" i="17" s="1"/>
  <c r="E1647" i="17" s="1"/>
  <c r="E1648" i="17" s="1"/>
  <c r="E1649" i="17" s="1"/>
  <c r="E1650" i="17" s="1"/>
  <c r="E1651" i="17" s="1"/>
  <c r="E1652" i="17" s="1"/>
  <c r="E1653" i="17" s="1"/>
  <c r="E1654" i="17" s="1"/>
  <c r="E1655" i="17" s="1"/>
  <c r="E1656" i="17" s="1"/>
  <c r="E1657" i="17" s="1"/>
  <c r="E1658" i="17" s="1"/>
  <c r="E1659" i="17" s="1"/>
  <c r="E1660" i="17" s="1"/>
  <c r="E1661" i="17" s="1"/>
  <c r="E1662" i="17" s="1"/>
  <c r="E1663" i="17" s="1"/>
  <c r="E1664" i="17" s="1"/>
  <c r="E1665" i="17" s="1"/>
  <c r="E1666" i="17" s="1"/>
  <c r="E1667" i="17" s="1"/>
  <c r="E1668" i="17" s="1"/>
  <c r="E1669" i="17" s="1"/>
  <c r="E1670" i="17" s="1"/>
  <c r="E1671" i="17" s="1"/>
  <c r="E1672" i="17" s="1"/>
  <c r="E1673" i="17" s="1"/>
  <c r="E1674" i="17" s="1"/>
  <c r="E1675" i="17" s="1"/>
  <c r="E1676" i="17" s="1"/>
  <c r="E1677" i="17" s="1"/>
  <c r="E1678" i="17" s="1"/>
  <c r="E1679" i="17" s="1"/>
  <c r="E1680" i="17" s="1"/>
  <c r="E1681" i="17" s="1"/>
  <c r="E1682" i="17" s="1"/>
  <c r="E1683" i="17" s="1"/>
  <c r="E1684" i="17" s="1"/>
  <c r="E1685" i="17" s="1"/>
  <c r="E1686" i="17" s="1"/>
  <c r="E1687" i="17" s="1"/>
  <c r="E1688" i="17" s="1"/>
  <c r="E1689" i="17" s="1"/>
  <c r="E1690" i="17" s="1"/>
  <c r="E1691" i="17" s="1"/>
  <c r="E1692" i="17" s="1"/>
  <c r="E1693" i="17" s="1"/>
  <c r="E1694" i="17" s="1"/>
  <c r="E1695" i="17" s="1"/>
  <c r="E1696" i="17" s="1"/>
  <c r="E1697" i="17" s="1"/>
  <c r="E1698" i="17" s="1"/>
  <c r="E1699" i="17" s="1"/>
  <c r="E1700" i="17" s="1"/>
  <c r="E1701" i="17" s="1"/>
  <c r="E1702" i="17" s="1"/>
  <c r="E1703" i="17" s="1"/>
  <c r="E1704" i="17" s="1"/>
  <c r="E1705" i="17" s="1"/>
  <c r="E1706" i="17" s="1"/>
  <c r="E1707" i="17" s="1"/>
  <c r="E1708" i="17" s="1"/>
  <c r="E1709" i="17" s="1"/>
  <c r="E1710" i="17" s="1"/>
  <c r="E1711" i="17" s="1"/>
  <c r="E1712" i="17" s="1"/>
  <c r="E1713" i="17" s="1"/>
  <c r="E1714" i="17" s="1"/>
  <c r="E1715" i="17" s="1"/>
  <c r="E1716" i="17" s="1"/>
  <c r="E1717" i="17" s="1"/>
  <c r="E1718" i="17" s="1"/>
  <c r="E1719" i="17" s="1"/>
  <c r="E1720" i="17" s="1"/>
  <c r="E1721" i="17" s="1"/>
  <c r="E1722" i="17" s="1"/>
  <c r="E1723" i="17" s="1"/>
  <c r="E1724" i="17" s="1"/>
  <c r="E1725" i="17" s="1"/>
  <c r="E1726" i="17" s="1"/>
  <c r="E1727" i="17" s="1"/>
  <c r="E1728" i="17" s="1"/>
  <c r="E1729" i="17" s="1"/>
  <c r="E1730" i="17" s="1"/>
  <c r="E1731" i="17" s="1"/>
  <c r="E1732" i="17" s="1"/>
  <c r="E1733" i="17" s="1"/>
  <c r="E1734" i="17" s="1"/>
  <c r="E1735" i="17" s="1"/>
  <c r="E1736" i="17" s="1"/>
  <c r="E1737" i="17" s="1"/>
  <c r="E1738" i="17" s="1"/>
  <c r="E1739" i="17" s="1"/>
  <c r="E1740" i="17" s="1"/>
  <c r="E1741" i="17" s="1"/>
  <c r="E1742" i="17" s="1"/>
  <c r="E1743" i="17" s="1"/>
  <c r="E1744" i="17" s="1"/>
  <c r="E1745" i="17" s="1"/>
  <c r="E1746" i="17" s="1"/>
  <c r="E1747" i="17" s="1"/>
  <c r="E1748" i="17" s="1"/>
  <c r="E1749" i="17" s="1"/>
  <c r="E1750" i="17" s="1"/>
  <c r="E1751" i="17" s="1"/>
  <c r="E1752" i="17" s="1"/>
  <c r="E1753" i="17" s="1"/>
  <c r="E1754" i="17" s="1"/>
  <c r="E1755" i="17" s="1"/>
  <c r="E1756" i="17" s="1"/>
  <c r="E1757" i="17" s="1"/>
  <c r="E1758" i="17" s="1"/>
  <c r="E1759" i="17" s="1"/>
  <c r="E1760" i="17" s="1"/>
  <c r="E1761" i="17" s="1"/>
  <c r="E1762" i="17" s="1"/>
  <c r="E1763" i="17" s="1"/>
  <c r="E1764" i="17" s="1"/>
  <c r="E1765" i="17" s="1"/>
  <c r="E1766" i="17" s="1"/>
  <c r="E1767" i="17" s="1"/>
  <c r="E1768" i="17" s="1"/>
  <c r="E1769" i="17" s="1"/>
  <c r="E1770" i="17" s="1"/>
  <c r="E1771" i="17" s="1"/>
  <c r="E1772" i="17" s="1"/>
  <c r="E1773" i="17" s="1"/>
  <c r="E1774" i="17" s="1"/>
  <c r="E1775" i="17" s="1"/>
  <c r="E1776" i="17" s="1"/>
  <c r="E1777" i="17" s="1"/>
  <c r="E1778" i="17" s="1"/>
  <c r="E1779" i="17" s="1"/>
  <c r="E1780" i="17" s="1"/>
  <c r="E1781" i="17" s="1"/>
  <c r="E1782" i="17" s="1"/>
  <c r="E1783" i="17" s="1"/>
  <c r="E1784" i="17" s="1"/>
  <c r="E1785" i="17" s="1"/>
  <c r="E1786" i="17" s="1"/>
  <c r="E1787" i="17" s="1"/>
  <c r="E1788" i="17" s="1"/>
  <c r="E1789" i="17" s="1"/>
  <c r="E1790" i="17" s="1"/>
  <c r="E1791" i="17" s="1"/>
  <c r="E1792" i="17" s="1"/>
  <c r="E1793" i="17" s="1"/>
  <c r="E1794" i="17" s="1"/>
  <c r="E1795" i="17" s="1"/>
  <c r="E1796" i="17" s="1"/>
  <c r="E1797" i="17" s="1"/>
  <c r="E1798" i="17" s="1"/>
  <c r="E1799" i="17" s="1"/>
  <c r="E1800" i="17" s="1"/>
  <c r="E1801" i="17" s="1"/>
  <c r="E1802" i="17" s="1"/>
  <c r="E1803" i="17" s="1"/>
  <c r="E1804" i="17" s="1"/>
  <c r="E1805" i="17" s="1"/>
  <c r="E1806" i="17" s="1"/>
  <c r="E1807" i="17" s="1"/>
  <c r="E1808" i="17" s="1"/>
  <c r="E1809" i="17" s="1"/>
  <c r="E1810" i="17" s="1"/>
  <c r="E1811" i="17" s="1"/>
  <c r="E1812" i="17" s="1"/>
  <c r="E1813" i="17" s="1"/>
  <c r="E1814" i="17" s="1"/>
  <c r="E1815" i="17" s="1"/>
  <c r="E1816" i="17" s="1"/>
  <c r="E1817" i="17" s="1"/>
  <c r="E1818" i="17" s="1"/>
  <c r="E1819" i="17" s="1"/>
  <c r="E1820" i="17" s="1"/>
  <c r="E1821" i="17" s="1"/>
  <c r="E1822" i="17" s="1"/>
  <c r="E1823" i="17" s="1"/>
  <c r="E1824" i="17" s="1"/>
  <c r="E1825" i="17" s="1"/>
  <c r="E1826" i="17" s="1"/>
  <c r="E1827" i="17" s="1"/>
  <c r="E1828" i="17" s="1"/>
  <c r="E1829" i="17" s="1"/>
  <c r="E1830" i="17" s="1"/>
  <c r="E1831" i="17" s="1"/>
  <c r="E1832" i="17" s="1"/>
  <c r="E1833" i="17" s="1"/>
  <c r="E1834" i="17" s="1"/>
  <c r="E1835" i="17" s="1"/>
  <c r="E1836" i="17" s="1"/>
  <c r="E1837" i="17" s="1"/>
  <c r="E1838" i="17" s="1"/>
  <c r="E1839" i="17" s="1"/>
  <c r="E1840" i="17" s="1"/>
  <c r="E1841" i="17" s="1"/>
  <c r="E1842" i="17" s="1"/>
  <c r="E1843" i="17" s="1"/>
  <c r="E1844" i="17" s="1"/>
  <c r="E1845" i="17" s="1"/>
  <c r="E1846" i="17" s="1"/>
  <c r="E1847" i="17" s="1"/>
  <c r="E1848" i="17" s="1"/>
  <c r="E1849" i="17" s="1"/>
  <c r="E1850" i="17" s="1"/>
  <c r="E1851" i="17" s="1"/>
  <c r="E1852" i="17" s="1"/>
  <c r="E1853" i="17" s="1"/>
  <c r="E1854" i="17" s="1"/>
  <c r="E1855" i="17" s="1"/>
  <c r="E1856" i="17" s="1"/>
  <c r="E1857" i="17" s="1"/>
  <c r="E1858" i="17" s="1"/>
  <c r="E1859" i="17" s="1"/>
  <c r="E1860" i="17" s="1"/>
  <c r="E1861" i="17" s="1"/>
  <c r="E1862" i="17" s="1"/>
  <c r="E1863" i="17" s="1"/>
  <c r="E1864" i="17" s="1"/>
  <c r="E1865" i="17" s="1"/>
  <c r="E1866" i="17" s="1"/>
  <c r="E1867" i="17" s="1"/>
  <c r="E1868" i="17" s="1"/>
  <c r="E1869" i="17" s="1"/>
  <c r="E1870" i="17" s="1"/>
  <c r="E1871" i="17" s="1"/>
  <c r="E1872" i="17" s="1"/>
  <c r="E1873" i="17" s="1"/>
  <c r="E1874" i="17" s="1"/>
  <c r="E1875" i="17" s="1"/>
  <c r="E1876" i="17" s="1"/>
  <c r="E1877" i="17" s="1"/>
  <c r="E1878" i="17" s="1"/>
  <c r="E1879" i="17" s="1"/>
  <c r="E1880" i="17" s="1"/>
  <c r="E1881" i="17" s="1"/>
  <c r="E1882" i="17" s="1"/>
  <c r="E1883" i="17" s="1"/>
  <c r="E1884" i="17" s="1"/>
  <c r="E1885" i="17" s="1"/>
  <c r="E1886" i="17" s="1"/>
  <c r="E1887" i="17" s="1"/>
  <c r="E1888" i="17" s="1"/>
  <c r="E1889" i="17" s="1"/>
  <c r="E1890" i="17" s="1"/>
  <c r="E1891" i="17" s="1"/>
  <c r="E1892" i="17" s="1"/>
  <c r="E1893" i="17" s="1"/>
  <c r="E1894" i="17" s="1"/>
  <c r="E1895" i="17" s="1"/>
  <c r="E1896" i="17" s="1"/>
  <c r="E1897" i="17" s="1"/>
  <c r="E1898" i="17" s="1"/>
  <c r="E1899" i="17" s="1"/>
  <c r="E1900" i="17" s="1"/>
  <c r="E1901" i="17" s="1"/>
  <c r="E1902" i="17" s="1"/>
  <c r="E1903" i="17" s="1"/>
  <c r="E1904" i="17" s="1"/>
  <c r="E1905" i="17" s="1"/>
  <c r="E1906" i="17" s="1"/>
  <c r="E1907" i="17" s="1"/>
  <c r="E1908" i="17" s="1"/>
  <c r="E1909" i="17" s="1"/>
  <c r="E1910" i="17" s="1"/>
  <c r="E1911" i="17" s="1"/>
  <c r="E1912" i="17" s="1"/>
  <c r="E1913" i="17" s="1"/>
  <c r="E1914" i="17" s="1"/>
  <c r="E1915" i="17" s="1"/>
  <c r="E1916" i="17" s="1"/>
  <c r="E1917" i="17" s="1"/>
  <c r="E1918" i="17" s="1"/>
  <c r="E1919" i="17" s="1"/>
  <c r="E1920" i="17" s="1"/>
  <c r="E1921" i="17" s="1"/>
  <c r="E1922" i="17" s="1"/>
  <c r="E1923" i="17" s="1"/>
  <c r="E1924" i="17" s="1"/>
  <c r="E1925" i="17" s="1"/>
  <c r="E1926" i="17" s="1"/>
  <c r="E1927" i="17" s="1"/>
  <c r="E1928" i="17" s="1"/>
  <c r="E1929" i="17" s="1"/>
  <c r="E1930" i="17" s="1"/>
  <c r="E1931" i="17" s="1"/>
  <c r="E1932" i="17" s="1"/>
  <c r="E1933" i="17" s="1"/>
  <c r="E1934" i="17" s="1"/>
  <c r="E1935" i="17" s="1"/>
  <c r="E1936" i="17" s="1"/>
  <c r="E1937" i="17" s="1"/>
  <c r="E1938" i="17" s="1"/>
  <c r="E1939" i="17" s="1"/>
  <c r="E1940" i="17" s="1"/>
  <c r="E1941" i="17" s="1"/>
  <c r="E1942" i="17" s="1"/>
  <c r="E1943" i="17" s="1"/>
  <c r="E1944" i="17" s="1"/>
  <c r="E1945" i="17" s="1"/>
  <c r="E1946" i="17" s="1"/>
  <c r="E1947" i="17" s="1"/>
  <c r="E1948" i="17" s="1"/>
  <c r="E1949" i="17" s="1"/>
  <c r="E1950" i="17" s="1"/>
  <c r="E1951" i="17" s="1"/>
  <c r="E1952" i="17" s="1"/>
  <c r="E1953" i="17" s="1"/>
  <c r="E1954" i="17" s="1"/>
  <c r="E1955" i="17" s="1"/>
  <c r="E1956" i="17" s="1"/>
  <c r="E1957" i="17" s="1"/>
  <c r="E1958" i="17" s="1"/>
  <c r="E1959" i="17" s="1"/>
  <c r="E1960" i="17" s="1"/>
  <c r="E1961" i="17" s="1"/>
  <c r="E1962" i="17" s="1"/>
  <c r="E1963" i="17" s="1"/>
  <c r="E1964" i="17" s="1"/>
  <c r="E1965" i="17" s="1"/>
  <c r="E1966" i="17" s="1"/>
  <c r="E1967" i="17" s="1"/>
  <c r="E1968" i="17" s="1"/>
  <c r="E1969" i="17" s="1"/>
  <c r="E1970" i="17" s="1"/>
  <c r="E1971" i="17" s="1"/>
  <c r="E1972" i="17" s="1"/>
  <c r="E1973" i="17" s="1"/>
  <c r="E1974" i="17" s="1"/>
  <c r="E1975" i="17" s="1"/>
  <c r="E1976" i="17" s="1"/>
  <c r="E1977" i="17" s="1"/>
  <c r="E1978" i="17" s="1"/>
  <c r="E1979" i="17" s="1"/>
  <c r="E1980" i="17" s="1"/>
  <c r="E1981" i="17" s="1"/>
  <c r="E1982" i="17" s="1"/>
  <c r="E1983" i="17" s="1"/>
  <c r="E1984" i="17" s="1"/>
  <c r="E1985" i="17" s="1"/>
  <c r="E1986" i="17" s="1"/>
  <c r="E1987" i="17" s="1"/>
  <c r="E1988" i="17" s="1"/>
  <c r="E1989" i="17" s="1"/>
  <c r="E1990" i="17" s="1"/>
  <c r="E1991" i="17" s="1"/>
  <c r="E1992" i="17" s="1"/>
  <c r="E1993" i="17" s="1"/>
  <c r="E1994" i="17" s="1"/>
  <c r="E1995" i="17" s="1"/>
  <c r="E1996" i="17" s="1"/>
  <c r="E1997" i="17" s="1"/>
  <c r="E1998" i="17" s="1"/>
  <c r="E1999" i="17" s="1"/>
  <c r="E2000" i="17" s="1"/>
  <c r="E2001" i="17" s="1"/>
  <c r="E2002" i="17" s="1"/>
  <c r="E2003" i="17" s="1"/>
  <c r="E2004" i="17" s="1"/>
  <c r="E2005" i="17" s="1"/>
  <c r="E2006" i="17" s="1"/>
  <c r="E2007" i="17" s="1"/>
  <c r="E2008" i="17" s="1"/>
  <c r="D3" i="17"/>
  <c r="D4" i="17" s="1"/>
  <c r="D5" i="17" s="1"/>
  <c r="D6" i="17" s="1"/>
  <c r="D7" i="17" s="1"/>
  <c r="D8" i="17" s="1"/>
  <c r="D9" i="17" s="1"/>
  <c r="D10" i="17" s="1"/>
  <c r="D11" i="17" s="1"/>
  <c r="D12" i="17" s="1"/>
  <c r="D13" i="17" s="1"/>
  <c r="D14" i="17" s="1"/>
  <c r="D15" i="17" s="1"/>
  <c r="D16" i="17" s="1"/>
  <c r="D17" i="17" s="1"/>
  <c r="D18" i="17" s="1"/>
  <c r="D19" i="17" s="1"/>
  <c r="D20" i="17" s="1"/>
  <c r="D21" i="17" s="1"/>
  <c r="D22" i="17" s="1"/>
  <c r="D23" i="17" s="1"/>
  <c r="D24" i="17" s="1"/>
  <c r="D25" i="17" s="1"/>
  <c r="D26" i="17" s="1"/>
  <c r="D27" i="17" s="1"/>
  <c r="D28" i="17" s="1"/>
  <c r="D29" i="17" s="1"/>
  <c r="D30" i="17" s="1"/>
  <c r="D31" i="17" s="1"/>
  <c r="D32" i="17" s="1"/>
  <c r="D33" i="17" s="1"/>
  <c r="D34" i="17" s="1"/>
  <c r="D35" i="17" s="1"/>
  <c r="D36" i="17" s="1"/>
  <c r="D37" i="17" s="1"/>
  <c r="D38" i="17" s="1"/>
  <c r="D39" i="17" s="1"/>
  <c r="D40" i="17" s="1"/>
  <c r="D41" i="17" s="1"/>
  <c r="D42" i="17" s="1"/>
  <c r="D43" i="17" s="1"/>
  <c r="D44" i="17" s="1"/>
  <c r="D45" i="17" s="1"/>
  <c r="D46" i="17" s="1"/>
  <c r="D47" i="17" s="1"/>
  <c r="D48" i="17" s="1"/>
  <c r="D49" i="17" s="1"/>
  <c r="D50" i="17" s="1"/>
  <c r="D51" i="17" s="1"/>
  <c r="D52" i="17" s="1"/>
  <c r="D53" i="17" s="1"/>
  <c r="D54" i="17" s="1"/>
  <c r="D55" i="17" s="1"/>
  <c r="D56" i="17" s="1"/>
  <c r="D57" i="17" s="1"/>
  <c r="D58" i="17" s="1"/>
  <c r="D59" i="17" s="1"/>
  <c r="D60" i="17" s="1"/>
  <c r="D61" i="17" s="1"/>
  <c r="D62" i="17" s="1"/>
  <c r="D63" i="17" s="1"/>
  <c r="D64" i="17" s="1"/>
  <c r="D65" i="17" s="1"/>
  <c r="D66" i="17" s="1"/>
  <c r="D67" i="17" s="1"/>
  <c r="D68" i="17" s="1"/>
  <c r="D69" i="17" s="1"/>
  <c r="D70" i="17" s="1"/>
  <c r="D71" i="17" s="1"/>
  <c r="D72" i="17" s="1"/>
  <c r="D73" i="17" s="1"/>
  <c r="D74" i="17" s="1"/>
  <c r="D75" i="17" s="1"/>
  <c r="D76" i="17" s="1"/>
  <c r="D77" i="17" s="1"/>
  <c r="D78" i="17" s="1"/>
  <c r="D79" i="17" s="1"/>
  <c r="D80" i="17" s="1"/>
  <c r="D81" i="17" s="1"/>
  <c r="D82" i="17" s="1"/>
  <c r="D83" i="17" s="1"/>
  <c r="D84" i="17" s="1"/>
  <c r="D85" i="17" s="1"/>
  <c r="D86" i="17" s="1"/>
  <c r="D87" i="17" s="1"/>
  <c r="D88" i="17" s="1"/>
  <c r="D89" i="17" s="1"/>
  <c r="D90" i="17" s="1"/>
  <c r="D91" i="17" s="1"/>
  <c r="D92" i="17" s="1"/>
  <c r="D93" i="17" s="1"/>
  <c r="D94" i="17" s="1"/>
  <c r="D95" i="17" s="1"/>
  <c r="D96" i="17" s="1"/>
  <c r="D97" i="17" s="1"/>
  <c r="D98" i="17" s="1"/>
  <c r="D99" i="17" s="1"/>
  <c r="D100" i="17" s="1"/>
  <c r="D101" i="17" s="1"/>
  <c r="D102" i="17" s="1"/>
  <c r="D103" i="17" s="1"/>
  <c r="D104" i="17" s="1"/>
  <c r="D105" i="17" s="1"/>
  <c r="D106" i="17" s="1"/>
  <c r="D107" i="17" s="1"/>
  <c r="D108" i="17" s="1"/>
  <c r="D109" i="17" s="1"/>
  <c r="D110" i="17" s="1"/>
  <c r="D111" i="17" s="1"/>
  <c r="D112" i="17" s="1"/>
  <c r="D113" i="17" s="1"/>
  <c r="D114" i="17" s="1"/>
  <c r="D115" i="17" s="1"/>
  <c r="D116" i="17" s="1"/>
  <c r="D117" i="17" s="1"/>
  <c r="D118" i="17" s="1"/>
  <c r="D119" i="17" s="1"/>
  <c r="D120" i="17" s="1"/>
  <c r="D121" i="17" s="1"/>
  <c r="D122" i="17" s="1"/>
  <c r="D123" i="17" s="1"/>
  <c r="D124" i="17" s="1"/>
  <c r="D125" i="17" s="1"/>
  <c r="D126" i="17" s="1"/>
  <c r="D127" i="17" s="1"/>
  <c r="D128" i="17" s="1"/>
  <c r="D129" i="17" s="1"/>
  <c r="D130" i="17" s="1"/>
  <c r="D131" i="17" s="1"/>
  <c r="D132" i="17" s="1"/>
  <c r="D133" i="17" s="1"/>
  <c r="D134" i="17" s="1"/>
  <c r="D135" i="17" s="1"/>
  <c r="D136" i="17" s="1"/>
  <c r="D137" i="17" s="1"/>
  <c r="D138" i="17" s="1"/>
  <c r="D139" i="17" s="1"/>
  <c r="D140" i="17" s="1"/>
  <c r="D141" i="17" s="1"/>
  <c r="D142" i="17" s="1"/>
  <c r="D143" i="17" s="1"/>
  <c r="D144" i="17" s="1"/>
  <c r="D145" i="17" s="1"/>
  <c r="D146" i="17" s="1"/>
  <c r="D147" i="17" s="1"/>
  <c r="D148" i="17" s="1"/>
  <c r="D149" i="17" s="1"/>
  <c r="D150" i="17" s="1"/>
  <c r="D151" i="17" s="1"/>
  <c r="D152" i="17" s="1"/>
  <c r="D153" i="17" s="1"/>
  <c r="D154" i="17" s="1"/>
  <c r="D155" i="17" s="1"/>
  <c r="D156" i="17" s="1"/>
  <c r="D157" i="17" s="1"/>
  <c r="D158" i="17" s="1"/>
  <c r="D159" i="17" s="1"/>
  <c r="D160" i="17" s="1"/>
  <c r="D161" i="17" s="1"/>
  <c r="D162" i="17" s="1"/>
  <c r="D163" i="17" s="1"/>
  <c r="D164" i="17" s="1"/>
  <c r="D165" i="17" s="1"/>
  <c r="D166" i="17" s="1"/>
  <c r="D167" i="17" s="1"/>
  <c r="D168" i="17" s="1"/>
  <c r="D169" i="17" s="1"/>
  <c r="D170" i="17" s="1"/>
  <c r="D171" i="17" s="1"/>
  <c r="D172" i="17" s="1"/>
  <c r="D173" i="17" s="1"/>
  <c r="D174" i="17" s="1"/>
  <c r="D175" i="17" s="1"/>
  <c r="D176" i="17" s="1"/>
  <c r="D177" i="17" s="1"/>
  <c r="D178" i="17" s="1"/>
  <c r="D179" i="17" s="1"/>
  <c r="D180" i="17" s="1"/>
  <c r="D181" i="17" s="1"/>
  <c r="D182" i="17" s="1"/>
  <c r="D183" i="17" s="1"/>
  <c r="D184" i="17" s="1"/>
  <c r="D185" i="17" s="1"/>
  <c r="D186" i="17" s="1"/>
  <c r="D187" i="17" s="1"/>
  <c r="D188" i="17" s="1"/>
  <c r="D189" i="17" s="1"/>
  <c r="D190" i="17" s="1"/>
  <c r="D191" i="17" s="1"/>
  <c r="D192" i="17" s="1"/>
  <c r="D193" i="17" s="1"/>
  <c r="D194" i="17" s="1"/>
  <c r="D195" i="17" s="1"/>
  <c r="D196" i="17" s="1"/>
  <c r="D197" i="17" s="1"/>
  <c r="D198" i="17" s="1"/>
  <c r="D199" i="17" s="1"/>
  <c r="D200" i="17" s="1"/>
  <c r="D201" i="17" s="1"/>
  <c r="D202" i="17" s="1"/>
  <c r="D203" i="17" s="1"/>
  <c r="D204" i="17" s="1"/>
  <c r="D205" i="17" s="1"/>
  <c r="D206" i="17" s="1"/>
  <c r="D207" i="17" s="1"/>
  <c r="D208" i="17" s="1"/>
  <c r="D209" i="17" s="1"/>
  <c r="D210" i="17" s="1"/>
  <c r="D211" i="17" s="1"/>
  <c r="D212" i="17" s="1"/>
  <c r="D213" i="17" s="1"/>
  <c r="D214" i="17" s="1"/>
  <c r="D215" i="17" s="1"/>
  <c r="D216" i="17" s="1"/>
  <c r="D217" i="17" s="1"/>
  <c r="D218" i="17" s="1"/>
  <c r="D219" i="17" s="1"/>
  <c r="D220" i="17" s="1"/>
  <c r="D221" i="17" s="1"/>
  <c r="D222" i="17" s="1"/>
  <c r="D223" i="17" s="1"/>
  <c r="D224" i="17" s="1"/>
  <c r="D225" i="17" s="1"/>
  <c r="D226" i="17" s="1"/>
  <c r="D227" i="17" s="1"/>
  <c r="D228" i="17" s="1"/>
  <c r="D229" i="17" s="1"/>
  <c r="D230" i="17" s="1"/>
  <c r="D231" i="17" s="1"/>
  <c r="D232" i="17" s="1"/>
  <c r="D233" i="17" s="1"/>
  <c r="D234" i="17" s="1"/>
  <c r="D235" i="17" s="1"/>
  <c r="D236" i="17" s="1"/>
  <c r="D237" i="17" s="1"/>
  <c r="D238" i="17" s="1"/>
  <c r="D239" i="17" s="1"/>
  <c r="D240" i="17" s="1"/>
  <c r="D241" i="17" s="1"/>
  <c r="D242" i="17" s="1"/>
  <c r="D243" i="17" s="1"/>
  <c r="D244" i="17" s="1"/>
  <c r="D245" i="17" s="1"/>
  <c r="D246" i="17" s="1"/>
  <c r="D247" i="17" s="1"/>
  <c r="D248" i="17" s="1"/>
  <c r="D249" i="17" s="1"/>
  <c r="D250" i="17" s="1"/>
  <c r="D251" i="17" s="1"/>
  <c r="D252" i="17" s="1"/>
  <c r="D253" i="17" s="1"/>
  <c r="D254" i="17" s="1"/>
  <c r="D255" i="17" s="1"/>
  <c r="D256" i="17" s="1"/>
  <c r="D257" i="17" s="1"/>
  <c r="D258" i="17" s="1"/>
  <c r="D259" i="17" s="1"/>
  <c r="D260" i="17" s="1"/>
  <c r="D261" i="17" s="1"/>
  <c r="D262" i="17" s="1"/>
  <c r="D263" i="17" s="1"/>
  <c r="D264" i="17" s="1"/>
  <c r="D265" i="17" s="1"/>
  <c r="D266" i="17" s="1"/>
  <c r="D267" i="17" s="1"/>
  <c r="D268" i="17" s="1"/>
  <c r="D269" i="17" s="1"/>
  <c r="D270" i="17" s="1"/>
  <c r="D271" i="17" s="1"/>
  <c r="D272" i="17" s="1"/>
  <c r="D273" i="17" s="1"/>
  <c r="D274" i="17" s="1"/>
  <c r="D275" i="17" s="1"/>
  <c r="D276" i="17" s="1"/>
  <c r="D277" i="17" s="1"/>
  <c r="D278" i="17" s="1"/>
  <c r="D279" i="17" s="1"/>
  <c r="D280" i="17" s="1"/>
  <c r="D281" i="17" s="1"/>
  <c r="D282" i="17" s="1"/>
  <c r="D283" i="17" s="1"/>
  <c r="D284" i="17" s="1"/>
  <c r="D285" i="17" s="1"/>
  <c r="D286" i="17" s="1"/>
  <c r="D287" i="17" s="1"/>
  <c r="D288" i="17" s="1"/>
  <c r="D289" i="17" s="1"/>
  <c r="D290" i="17" s="1"/>
  <c r="D291" i="17" s="1"/>
  <c r="D292" i="17" s="1"/>
  <c r="D293" i="17" s="1"/>
  <c r="D294" i="17" s="1"/>
  <c r="D295" i="17" s="1"/>
  <c r="D296" i="17" s="1"/>
  <c r="D297" i="17" s="1"/>
  <c r="D298" i="17" s="1"/>
  <c r="D299" i="17" s="1"/>
  <c r="D300" i="17" s="1"/>
  <c r="D301" i="17" s="1"/>
  <c r="D302" i="17" s="1"/>
  <c r="D303" i="17" s="1"/>
  <c r="D304" i="17" s="1"/>
  <c r="D305" i="17" s="1"/>
  <c r="D306" i="17" s="1"/>
  <c r="D307" i="17" s="1"/>
  <c r="D308" i="17" s="1"/>
  <c r="D309" i="17" s="1"/>
  <c r="D310" i="17" s="1"/>
  <c r="D311" i="17" s="1"/>
  <c r="D312" i="17" s="1"/>
  <c r="D313" i="17" s="1"/>
  <c r="D314" i="17" s="1"/>
  <c r="D315" i="17" s="1"/>
  <c r="D316" i="17" s="1"/>
  <c r="D317" i="17" s="1"/>
  <c r="D318" i="17" s="1"/>
  <c r="D319" i="17" s="1"/>
  <c r="D320" i="17" s="1"/>
  <c r="D321" i="17" s="1"/>
  <c r="D322" i="17" s="1"/>
  <c r="D323" i="17" s="1"/>
  <c r="D324" i="17" s="1"/>
  <c r="D325" i="17" s="1"/>
  <c r="D326" i="17" s="1"/>
  <c r="D327" i="17" s="1"/>
  <c r="D328" i="17" s="1"/>
  <c r="D329" i="17" s="1"/>
  <c r="D330" i="17" s="1"/>
  <c r="D331" i="17" s="1"/>
  <c r="D332" i="17" s="1"/>
  <c r="D333" i="17" s="1"/>
  <c r="D334" i="17" s="1"/>
  <c r="D335" i="17" s="1"/>
  <c r="D336" i="17" s="1"/>
  <c r="D337" i="17" s="1"/>
  <c r="D338" i="17" s="1"/>
  <c r="D339" i="17" s="1"/>
  <c r="D340" i="17" s="1"/>
  <c r="D341" i="17" s="1"/>
  <c r="D342" i="17" s="1"/>
  <c r="D343" i="17" s="1"/>
  <c r="D344" i="17" s="1"/>
  <c r="D345" i="17" s="1"/>
  <c r="D346" i="17" s="1"/>
  <c r="D347" i="17" s="1"/>
  <c r="D348" i="17" s="1"/>
  <c r="D349" i="17" s="1"/>
  <c r="D350" i="17" s="1"/>
  <c r="D351" i="17" s="1"/>
  <c r="D352" i="17" s="1"/>
  <c r="D353" i="17" s="1"/>
  <c r="D354" i="17" s="1"/>
  <c r="D355" i="17" s="1"/>
  <c r="D356" i="17" s="1"/>
  <c r="D357" i="17" s="1"/>
  <c r="D358" i="17" s="1"/>
  <c r="D359" i="17" s="1"/>
  <c r="D360" i="17" s="1"/>
  <c r="D361" i="17" s="1"/>
  <c r="D362" i="17" s="1"/>
  <c r="D363" i="17" s="1"/>
  <c r="D364" i="17" s="1"/>
  <c r="D365" i="17" s="1"/>
  <c r="D366" i="17" s="1"/>
  <c r="D367" i="17" s="1"/>
  <c r="D368" i="17" s="1"/>
  <c r="D369" i="17" s="1"/>
  <c r="D370" i="17" s="1"/>
  <c r="D371" i="17" s="1"/>
  <c r="D372" i="17" s="1"/>
  <c r="D373" i="17" s="1"/>
  <c r="D374" i="17" s="1"/>
  <c r="D375" i="17" s="1"/>
  <c r="D376" i="17" s="1"/>
  <c r="D377" i="17" s="1"/>
  <c r="D378" i="17" s="1"/>
  <c r="D379" i="17" s="1"/>
  <c r="D380" i="17" s="1"/>
  <c r="D381" i="17" s="1"/>
  <c r="D382" i="17" s="1"/>
  <c r="D383" i="17" s="1"/>
  <c r="D384" i="17" s="1"/>
  <c r="D385" i="17" s="1"/>
  <c r="D386" i="17" s="1"/>
  <c r="D387" i="17" s="1"/>
  <c r="D388" i="17" s="1"/>
  <c r="D389" i="17" s="1"/>
  <c r="D390" i="17" s="1"/>
  <c r="D391" i="17" s="1"/>
  <c r="D392" i="17" s="1"/>
  <c r="D393" i="17" s="1"/>
  <c r="D394" i="17" s="1"/>
  <c r="D395" i="17" s="1"/>
  <c r="D396" i="17" s="1"/>
  <c r="D397" i="17" s="1"/>
  <c r="D398" i="17" s="1"/>
  <c r="D399" i="17" s="1"/>
  <c r="D400" i="17" s="1"/>
  <c r="D401" i="17" s="1"/>
  <c r="D402" i="17" s="1"/>
  <c r="D403" i="17" s="1"/>
  <c r="D404" i="17" s="1"/>
  <c r="D405" i="17" s="1"/>
  <c r="D406" i="17" s="1"/>
  <c r="D407" i="17" s="1"/>
  <c r="D408" i="17" s="1"/>
  <c r="D409" i="17" s="1"/>
  <c r="D410" i="17" s="1"/>
  <c r="D411" i="17" s="1"/>
  <c r="D412" i="17" s="1"/>
  <c r="D413" i="17" s="1"/>
  <c r="D414" i="17" s="1"/>
  <c r="D415" i="17" s="1"/>
  <c r="D416" i="17" s="1"/>
  <c r="D417" i="17" s="1"/>
  <c r="D418" i="17" s="1"/>
  <c r="D419" i="17" s="1"/>
  <c r="D420" i="17" s="1"/>
  <c r="D421" i="17" s="1"/>
  <c r="D422" i="17" s="1"/>
  <c r="D423" i="17" s="1"/>
  <c r="D424" i="17" s="1"/>
  <c r="D425" i="17" s="1"/>
  <c r="D426" i="17" s="1"/>
  <c r="D427" i="17" s="1"/>
  <c r="D428" i="17" s="1"/>
  <c r="D429" i="17" s="1"/>
  <c r="D430" i="17" s="1"/>
  <c r="D431" i="17" s="1"/>
  <c r="D432" i="17" s="1"/>
  <c r="D433" i="17" s="1"/>
  <c r="D434" i="17" s="1"/>
  <c r="D435" i="17" s="1"/>
  <c r="D436" i="17" s="1"/>
  <c r="D437" i="17" s="1"/>
  <c r="D438" i="17" s="1"/>
  <c r="D439" i="17" s="1"/>
  <c r="D440" i="17" s="1"/>
  <c r="D441" i="17" s="1"/>
  <c r="D442" i="17" s="1"/>
  <c r="D443" i="17" s="1"/>
  <c r="D444" i="17" s="1"/>
  <c r="D445" i="17" s="1"/>
  <c r="D446" i="17" s="1"/>
  <c r="D447" i="17" s="1"/>
  <c r="D448" i="17" s="1"/>
  <c r="D449" i="17" s="1"/>
  <c r="D450" i="17" s="1"/>
  <c r="D451" i="17" s="1"/>
  <c r="D452" i="17" s="1"/>
  <c r="D453" i="17" s="1"/>
  <c r="D454" i="17" s="1"/>
  <c r="D455" i="17" s="1"/>
  <c r="D456" i="17" s="1"/>
  <c r="D457" i="17" s="1"/>
  <c r="D458" i="17" s="1"/>
  <c r="D459" i="17" s="1"/>
  <c r="D460" i="17" s="1"/>
  <c r="D461" i="17" s="1"/>
  <c r="D462" i="17" s="1"/>
  <c r="D463" i="17" s="1"/>
  <c r="D464" i="17" s="1"/>
  <c r="D465" i="17" s="1"/>
  <c r="D466" i="17" s="1"/>
  <c r="D467" i="17" s="1"/>
  <c r="D468" i="17" s="1"/>
  <c r="D469" i="17" s="1"/>
  <c r="D470" i="17" s="1"/>
  <c r="D471" i="17" s="1"/>
  <c r="D472" i="17" s="1"/>
  <c r="D473" i="17" s="1"/>
  <c r="D474" i="17" s="1"/>
  <c r="D475" i="17" s="1"/>
  <c r="D476" i="17" s="1"/>
  <c r="D477" i="17" s="1"/>
  <c r="D478" i="17" s="1"/>
  <c r="D479" i="17" s="1"/>
  <c r="D480" i="17" s="1"/>
  <c r="D481" i="17" s="1"/>
  <c r="D482" i="17" s="1"/>
  <c r="D483" i="17" s="1"/>
  <c r="D484" i="17" s="1"/>
  <c r="D485" i="17" s="1"/>
  <c r="D486" i="17" s="1"/>
  <c r="D487" i="17" s="1"/>
  <c r="D488" i="17" s="1"/>
  <c r="D489" i="17" s="1"/>
  <c r="D490" i="17" s="1"/>
  <c r="D491" i="17" s="1"/>
  <c r="D492" i="17" s="1"/>
  <c r="D493" i="17" s="1"/>
  <c r="D494" i="17" s="1"/>
  <c r="D495" i="17" s="1"/>
  <c r="D496" i="17" s="1"/>
  <c r="D497" i="17" s="1"/>
  <c r="D498" i="17" s="1"/>
  <c r="D499" i="17" s="1"/>
  <c r="D500" i="17" s="1"/>
  <c r="D501" i="17" s="1"/>
  <c r="D502" i="17" s="1"/>
  <c r="D503" i="17" s="1"/>
  <c r="D504" i="17" s="1"/>
  <c r="D505" i="17" s="1"/>
  <c r="D506" i="17" s="1"/>
  <c r="D507" i="17" s="1"/>
  <c r="D508" i="17" s="1"/>
  <c r="D509" i="17" s="1"/>
  <c r="D510" i="17" s="1"/>
  <c r="D511" i="17" s="1"/>
  <c r="D512" i="17" s="1"/>
  <c r="D513" i="17" s="1"/>
  <c r="D514" i="17" s="1"/>
  <c r="D515" i="17" s="1"/>
  <c r="D516" i="17" s="1"/>
  <c r="D517" i="17" s="1"/>
  <c r="D518" i="17" s="1"/>
  <c r="D519" i="17" s="1"/>
  <c r="D520" i="17" s="1"/>
  <c r="D521" i="17" s="1"/>
  <c r="D522" i="17" s="1"/>
  <c r="D523" i="17" s="1"/>
  <c r="D524" i="17" s="1"/>
  <c r="D525" i="17" s="1"/>
  <c r="D526" i="17" s="1"/>
  <c r="D527" i="17" s="1"/>
  <c r="D528" i="17" s="1"/>
  <c r="D529" i="17" s="1"/>
  <c r="D530" i="17" s="1"/>
  <c r="D531" i="17" s="1"/>
  <c r="D532" i="17" s="1"/>
  <c r="D533" i="17" s="1"/>
  <c r="D534" i="17" s="1"/>
  <c r="D535" i="17" s="1"/>
  <c r="D536" i="17" s="1"/>
  <c r="D537" i="17" s="1"/>
  <c r="D538" i="17" s="1"/>
  <c r="D539" i="17" s="1"/>
  <c r="D540" i="17" s="1"/>
  <c r="D541" i="17" s="1"/>
  <c r="D542" i="17" s="1"/>
  <c r="D543" i="17" s="1"/>
  <c r="D544" i="17" s="1"/>
  <c r="D545" i="17" s="1"/>
  <c r="D546" i="17" s="1"/>
  <c r="D547" i="17" s="1"/>
  <c r="D548" i="17" s="1"/>
  <c r="D549" i="17" s="1"/>
  <c r="D550" i="17" s="1"/>
  <c r="D551" i="17" s="1"/>
  <c r="D552" i="17" s="1"/>
  <c r="D553" i="17" s="1"/>
  <c r="D554" i="17" s="1"/>
  <c r="D555" i="17" s="1"/>
  <c r="D556" i="17" s="1"/>
  <c r="D557" i="17" s="1"/>
  <c r="D558" i="17" s="1"/>
  <c r="D559" i="17" s="1"/>
  <c r="D560" i="17" s="1"/>
  <c r="D561" i="17" s="1"/>
  <c r="D562" i="17" s="1"/>
  <c r="D563" i="17" s="1"/>
  <c r="D564" i="17" s="1"/>
  <c r="D565" i="17" s="1"/>
  <c r="D566" i="17" s="1"/>
  <c r="D567" i="17" s="1"/>
  <c r="D568" i="17" s="1"/>
  <c r="D569" i="17" s="1"/>
  <c r="D570" i="17" s="1"/>
  <c r="D571" i="17" s="1"/>
  <c r="D572" i="17" s="1"/>
  <c r="D573" i="17" s="1"/>
  <c r="D574" i="17" s="1"/>
  <c r="D575" i="17" s="1"/>
  <c r="D576" i="17" s="1"/>
  <c r="D577" i="17" s="1"/>
  <c r="D578" i="17" s="1"/>
  <c r="D579" i="17" s="1"/>
  <c r="D580" i="17" s="1"/>
  <c r="D581" i="17" s="1"/>
  <c r="D582" i="17" s="1"/>
  <c r="D583" i="17" s="1"/>
  <c r="D584" i="17" s="1"/>
  <c r="D585" i="17" s="1"/>
  <c r="D586" i="17" s="1"/>
  <c r="D587" i="17" s="1"/>
  <c r="D588" i="17" s="1"/>
  <c r="D589" i="17" s="1"/>
  <c r="D590" i="17" s="1"/>
  <c r="D591" i="17" s="1"/>
  <c r="D592" i="17" s="1"/>
  <c r="D593" i="17" s="1"/>
  <c r="D594" i="17" s="1"/>
  <c r="D595" i="17" s="1"/>
  <c r="D596" i="17" s="1"/>
  <c r="D597" i="17" s="1"/>
  <c r="D598" i="17" s="1"/>
  <c r="D599" i="17" s="1"/>
  <c r="D600" i="17" s="1"/>
  <c r="D601" i="17" s="1"/>
  <c r="D602" i="17" s="1"/>
  <c r="D603" i="17" s="1"/>
  <c r="D604" i="17" s="1"/>
  <c r="D605" i="17" s="1"/>
  <c r="D606" i="17" s="1"/>
  <c r="D607" i="17" s="1"/>
  <c r="D608" i="17" s="1"/>
  <c r="D609" i="17" s="1"/>
  <c r="D610" i="17" s="1"/>
  <c r="D611" i="17" s="1"/>
  <c r="D612" i="17" s="1"/>
  <c r="D613" i="17" s="1"/>
  <c r="D614" i="17" s="1"/>
  <c r="D615" i="17" s="1"/>
  <c r="D616" i="17" s="1"/>
  <c r="D617" i="17" s="1"/>
  <c r="D618" i="17" s="1"/>
  <c r="D619" i="17" s="1"/>
  <c r="D620" i="17" s="1"/>
  <c r="D621" i="17" s="1"/>
  <c r="D622" i="17" s="1"/>
  <c r="D623" i="17" s="1"/>
  <c r="D624" i="17" s="1"/>
  <c r="D625" i="17" s="1"/>
  <c r="D626" i="17" s="1"/>
  <c r="D627" i="17" s="1"/>
  <c r="D628" i="17" s="1"/>
  <c r="D629" i="17" s="1"/>
  <c r="D630" i="17" s="1"/>
  <c r="D631" i="17" s="1"/>
  <c r="D632" i="17" s="1"/>
  <c r="D633" i="17" s="1"/>
  <c r="D634" i="17" s="1"/>
  <c r="D635" i="17" s="1"/>
  <c r="D636" i="17" s="1"/>
  <c r="D637" i="17" s="1"/>
  <c r="D638" i="17" s="1"/>
  <c r="D639" i="17" s="1"/>
  <c r="D640" i="17" s="1"/>
  <c r="D641" i="17" s="1"/>
  <c r="D642" i="17" s="1"/>
  <c r="D643" i="17" s="1"/>
  <c r="D644" i="17" s="1"/>
  <c r="D645" i="17" s="1"/>
  <c r="D646" i="17" s="1"/>
  <c r="D647" i="17" s="1"/>
  <c r="D648" i="17" s="1"/>
  <c r="D649" i="17" s="1"/>
  <c r="D650" i="17" s="1"/>
  <c r="D651" i="17" s="1"/>
  <c r="D652" i="17" s="1"/>
  <c r="D653" i="17" s="1"/>
  <c r="D654" i="17" s="1"/>
  <c r="D655" i="17" s="1"/>
  <c r="D656" i="17" s="1"/>
  <c r="D657" i="17" s="1"/>
  <c r="D658" i="17" s="1"/>
  <c r="D659" i="17" s="1"/>
  <c r="D660" i="17" s="1"/>
  <c r="D661" i="17" s="1"/>
  <c r="D662" i="17" s="1"/>
  <c r="D663" i="17" s="1"/>
  <c r="D664" i="17" s="1"/>
  <c r="D665" i="17" s="1"/>
  <c r="D666" i="17" s="1"/>
  <c r="D667" i="17" s="1"/>
  <c r="D668" i="17" s="1"/>
  <c r="D669" i="17" s="1"/>
  <c r="D670" i="17" s="1"/>
  <c r="D671" i="17" s="1"/>
  <c r="D672" i="17" s="1"/>
  <c r="D673" i="17" s="1"/>
  <c r="D674" i="17" s="1"/>
  <c r="D675" i="17" s="1"/>
  <c r="D676" i="17" s="1"/>
  <c r="D677" i="17" s="1"/>
  <c r="D678" i="17" s="1"/>
  <c r="D679" i="17" s="1"/>
  <c r="D680" i="17" s="1"/>
  <c r="D681" i="17" s="1"/>
  <c r="D682" i="17" s="1"/>
  <c r="D683" i="17" s="1"/>
  <c r="D684" i="17" s="1"/>
  <c r="D685" i="17" s="1"/>
  <c r="D686" i="17" s="1"/>
  <c r="D687" i="17" s="1"/>
  <c r="D688" i="17" s="1"/>
  <c r="D689" i="17" s="1"/>
  <c r="D690" i="17" s="1"/>
  <c r="D691" i="17" s="1"/>
  <c r="D692" i="17" s="1"/>
  <c r="D693" i="17" s="1"/>
  <c r="D694" i="17" s="1"/>
  <c r="D695" i="17" s="1"/>
  <c r="D696" i="17" s="1"/>
  <c r="D697" i="17" s="1"/>
  <c r="D698" i="17" s="1"/>
  <c r="D699" i="17" s="1"/>
  <c r="D700" i="17" s="1"/>
  <c r="D701" i="17" s="1"/>
  <c r="D702" i="17" s="1"/>
  <c r="D703" i="17" s="1"/>
  <c r="D704" i="17" s="1"/>
  <c r="D705" i="17" s="1"/>
  <c r="D706" i="17" s="1"/>
  <c r="D707" i="17" s="1"/>
  <c r="D708" i="17" s="1"/>
  <c r="D709" i="17" s="1"/>
  <c r="D710" i="17" s="1"/>
  <c r="D711" i="17" s="1"/>
  <c r="D712" i="17" s="1"/>
  <c r="D713" i="17" s="1"/>
  <c r="D714" i="17" s="1"/>
  <c r="D715" i="17" s="1"/>
  <c r="D716" i="17" s="1"/>
  <c r="D717" i="17" s="1"/>
  <c r="D718" i="17" s="1"/>
  <c r="D719" i="17" s="1"/>
  <c r="D720" i="17" s="1"/>
  <c r="D721" i="17" s="1"/>
  <c r="D722" i="17" s="1"/>
  <c r="D723" i="17" s="1"/>
  <c r="D724" i="17" s="1"/>
  <c r="D725" i="17" s="1"/>
  <c r="D726" i="17" s="1"/>
  <c r="D727" i="17" s="1"/>
  <c r="D728" i="17" s="1"/>
  <c r="D729" i="17" s="1"/>
  <c r="D730" i="17" s="1"/>
  <c r="D731" i="17" s="1"/>
  <c r="D732" i="17" s="1"/>
  <c r="D733" i="17" s="1"/>
  <c r="D734" i="17" s="1"/>
  <c r="D735" i="17" s="1"/>
  <c r="D736" i="17" s="1"/>
  <c r="D737" i="17" s="1"/>
  <c r="D738" i="17" s="1"/>
  <c r="D739" i="17" s="1"/>
  <c r="D740" i="17" s="1"/>
  <c r="D741" i="17" s="1"/>
  <c r="D742" i="17" s="1"/>
  <c r="D743" i="17" s="1"/>
  <c r="D744" i="17" s="1"/>
  <c r="D745" i="17" s="1"/>
  <c r="D746" i="17" s="1"/>
  <c r="D747" i="17" s="1"/>
  <c r="D748" i="17" s="1"/>
  <c r="D749" i="17" s="1"/>
  <c r="D750" i="17" s="1"/>
  <c r="D751" i="17" s="1"/>
  <c r="D752" i="17" s="1"/>
  <c r="D753" i="17" s="1"/>
  <c r="D754" i="17" s="1"/>
  <c r="D755" i="17" s="1"/>
  <c r="D756" i="17" s="1"/>
  <c r="D757" i="17" s="1"/>
  <c r="D758" i="17" s="1"/>
  <c r="D759" i="17" s="1"/>
  <c r="D760" i="17" s="1"/>
  <c r="D761" i="17" s="1"/>
  <c r="D762" i="17" s="1"/>
  <c r="D763" i="17" s="1"/>
  <c r="D764" i="17" s="1"/>
  <c r="D765" i="17" s="1"/>
  <c r="D766" i="17" s="1"/>
  <c r="D767" i="17" s="1"/>
  <c r="D768" i="17" s="1"/>
  <c r="D769" i="17" s="1"/>
  <c r="D770" i="17" s="1"/>
  <c r="D771" i="17" s="1"/>
  <c r="D772" i="17" s="1"/>
  <c r="D773" i="17" s="1"/>
  <c r="D774" i="17" s="1"/>
  <c r="D775" i="17" s="1"/>
  <c r="D776" i="17" s="1"/>
  <c r="D777" i="17" s="1"/>
  <c r="D778" i="17" s="1"/>
  <c r="D779" i="17" s="1"/>
  <c r="D780" i="17" s="1"/>
  <c r="D781" i="17" s="1"/>
  <c r="D782" i="17" s="1"/>
  <c r="D783" i="17" s="1"/>
  <c r="D784" i="17" s="1"/>
  <c r="D785" i="17" s="1"/>
  <c r="D786" i="17" s="1"/>
  <c r="D787" i="17" s="1"/>
  <c r="D788" i="17" s="1"/>
  <c r="D789" i="17" s="1"/>
  <c r="D790" i="17" s="1"/>
  <c r="D791" i="17" s="1"/>
  <c r="D792" i="17" s="1"/>
  <c r="D793" i="17" s="1"/>
  <c r="D794" i="17" s="1"/>
  <c r="D795" i="17" s="1"/>
  <c r="D796" i="17" s="1"/>
  <c r="D797" i="17" s="1"/>
  <c r="D798" i="17" s="1"/>
  <c r="D799" i="17" s="1"/>
  <c r="D800" i="17" s="1"/>
  <c r="D801" i="17" s="1"/>
  <c r="D802" i="17" s="1"/>
  <c r="D803" i="17" s="1"/>
  <c r="D804" i="17" s="1"/>
  <c r="D805" i="17" s="1"/>
  <c r="D806" i="17" s="1"/>
  <c r="D807" i="17" s="1"/>
  <c r="D808" i="17" s="1"/>
  <c r="D809" i="17" s="1"/>
  <c r="D810" i="17" s="1"/>
  <c r="D811" i="17" s="1"/>
  <c r="D812" i="17" s="1"/>
  <c r="D813" i="17" s="1"/>
  <c r="D814" i="17" s="1"/>
  <c r="D815" i="17" s="1"/>
  <c r="D816" i="17" s="1"/>
  <c r="D817" i="17" s="1"/>
  <c r="D818" i="17" s="1"/>
  <c r="D819" i="17" s="1"/>
  <c r="D820" i="17" s="1"/>
  <c r="D821" i="17" s="1"/>
  <c r="D822" i="17" s="1"/>
  <c r="D823" i="17" s="1"/>
  <c r="D824" i="17" s="1"/>
  <c r="D825" i="17" s="1"/>
  <c r="D826" i="17" s="1"/>
  <c r="D827" i="17" s="1"/>
  <c r="D828" i="17" s="1"/>
  <c r="D829" i="17" s="1"/>
  <c r="D830" i="17" s="1"/>
  <c r="D831" i="17" s="1"/>
  <c r="D832" i="17" s="1"/>
  <c r="D833" i="17" s="1"/>
  <c r="D834" i="17" s="1"/>
  <c r="D835" i="17" s="1"/>
  <c r="D836" i="17" s="1"/>
  <c r="D837" i="17" s="1"/>
  <c r="D838" i="17" s="1"/>
  <c r="D839" i="17" s="1"/>
  <c r="D840" i="17" s="1"/>
  <c r="D841" i="17" s="1"/>
  <c r="D842" i="17" s="1"/>
  <c r="D843" i="17" s="1"/>
  <c r="D844" i="17" s="1"/>
  <c r="D845" i="17" s="1"/>
  <c r="D846" i="17" s="1"/>
  <c r="D847" i="17" s="1"/>
  <c r="D848" i="17" s="1"/>
  <c r="D849" i="17" s="1"/>
  <c r="D850" i="17" s="1"/>
  <c r="D851" i="17" s="1"/>
  <c r="D852" i="17" s="1"/>
  <c r="D853" i="17" s="1"/>
  <c r="D854" i="17" s="1"/>
  <c r="D855" i="17" s="1"/>
  <c r="D856" i="17" s="1"/>
  <c r="D857" i="17" s="1"/>
  <c r="D858" i="17" s="1"/>
  <c r="D859" i="17" s="1"/>
  <c r="D860" i="17" s="1"/>
  <c r="D861" i="17" s="1"/>
  <c r="D862" i="17" s="1"/>
  <c r="D863" i="17" s="1"/>
  <c r="D864" i="17" s="1"/>
  <c r="D865" i="17" s="1"/>
  <c r="D866" i="17" s="1"/>
  <c r="D867" i="17" s="1"/>
  <c r="D868" i="17" s="1"/>
  <c r="D869" i="17" s="1"/>
  <c r="D870" i="17" s="1"/>
  <c r="D871" i="17" s="1"/>
  <c r="D872" i="17" s="1"/>
  <c r="D873" i="17" s="1"/>
  <c r="D874" i="17" s="1"/>
  <c r="D875" i="17" s="1"/>
  <c r="D876" i="17" s="1"/>
  <c r="D877" i="17" s="1"/>
  <c r="D878" i="17" s="1"/>
  <c r="D879" i="17" s="1"/>
  <c r="D880" i="17" s="1"/>
  <c r="D881" i="17" s="1"/>
  <c r="D882" i="17" s="1"/>
  <c r="D883" i="17" s="1"/>
  <c r="D884" i="17" s="1"/>
  <c r="D885" i="17" s="1"/>
  <c r="D886" i="17" s="1"/>
  <c r="D887" i="17" s="1"/>
  <c r="D888" i="17" s="1"/>
  <c r="D889" i="17" s="1"/>
  <c r="D890" i="17" s="1"/>
  <c r="D891" i="17" s="1"/>
  <c r="D892" i="17" s="1"/>
  <c r="D893" i="17" s="1"/>
  <c r="D894" i="17" s="1"/>
  <c r="D895" i="17" s="1"/>
  <c r="D896" i="17" s="1"/>
  <c r="D897" i="17" s="1"/>
  <c r="D898" i="17" s="1"/>
  <c r="D899" i="17" s="1"/>
  <c r="D900" i="17" s="1"/>
  <c r="D901" i="17" s="1"/>
  <c r="D902" i="17" s="1"/>
  <c r="D903" i="17" s="1"/>
  <c r="D904" i="17" s="1"/>
  <c r="D905" i="17" s="1"/>
  <c r="D906" i="17" s="1"/>
  <c r="D907" i="17" s="1"/>
  <c r="D908" i="17" s="1"/>
  <c r="D909" i="17" s="1"/>
  <c r="D910" i="17" s="1"/>
  <c r="D911" i="17" s="1"/>
  <c r="D912" i="17" s="1"/>
  <c r="D913" i="17" s="1"/>
  <c r="D914" i="17" s="1"/>
  <c r="D915" i="17" s="1"/>
  <c r="D916" i="17" s="1"/>
  <c r="D917" i="17" s="1"/>
  <c r="D918" i="17" s="1"/>
  <c r="D919" i="17" s="1"/>
  <c r="D920" i="17" s="1"/>
  <c r="D921" i="17" s="1"/>
  <c r="D922" i="17" s="1"/>
  <c r="D923" i="17" s="1"/>
  <c r="D924" i="17" s="1"/>
  <c r="D925" i="17" s="1"/>
  <c r="D926" i="17" s="1"/>
  <c r="D927" i="17" s="1"/>
  <c r="D928" i="17" s="1"/>
  <c r="D929" i="17" s="1"/>
  <c r="D930" i="17" s="1"/>
  <c r="D931" i="17" s="1"/>
  <c r="D932" i="17" s="1"/>
  <c r="D933" i="17" s="1"/>
  <c r="D934" i="17" s="1"/>
  <c r="D935" i="17" s="1"/>
  <c r="D936" i="17" s="1"/>
  <c r="D937" i="17" s="1"/>
  <c r="D938" i="17" s="1"/>
  <c r="D939" i="17" s="1"/>
  <c r="D940" i="17" s="1"/>
  <c r="D941" i="17" s="1"/>
  <c r="D942" i="17" s="1"/>
  <c r="D943" i="17" s="1"/>
  <c r="D944" i="17" s="1"/>
  <c r="D945" i="17" s="1"/>
  <c r="D946" i="17" s="1"/>
  <c r="D947" i="17" s="1"/>
  <c r="D948" i="17" s="1"/>
  <c r="D949" i="17" s="1"/>
  <c r="D950" i="17" s="1"/>
  <c r="D951" i="17" s="1"/>
  <c r="D952" i="17" s="1"/>
  <c r="D953" i="17" s="1"/>
  <c r="D954" i="17" s="1"/>
  <c r="D955" i="17" s="1"/>
  <c r="D956" i="17" s="1"/>
  <c r="D957" i="17" s="1"/>
  <c r="D958" i="17" s="1"/>
  <c r="D959" i="17" s="1"/>
  <c r="D960" i="17" s="1"/>
  <c r="D961" i="17" s="1"/>
  <c r="D962" i="17" s="1"/>
  <c r="D963" i="17" s="1"/>
  <c r="D964" i="17" s="1"/>
  <c r="D965" i="17" s="1"/>
  <c r="D966" i="17" s="1"/>
  <c r="D967" i="17" s="1"/>
  <c r="D968" i="17" s="1"/>
  <c r="D969" i="17" s="1"/>
  <c r="D970" i="17" s="1"/>
  <c r="D971" i="17" s="1"/>
  <c r="D972" i="17" s="1"/>
  <c r="D973" i="17" s="1"/>
  <c r="D974" i="17" s="1"/>
  <c r="D975" i="17" s="1"/>
  <c r="D976" i="17" s="1"/>
  <c r="D977" i="17" s="1"/>
  <c r="D978" i="17" s="1"/>
  <c r="D979" i="17" s="1"/>
  <c r="D980" i="17" s="1"/>
  <c r="D981" i="17" s="1"/>
  <c r="D982" i="17" s="1"/>
  <c r="D983" i="17" s="1"/>
  <c r="D984" i="17" s="1"/>
  <c r="D985" i="17" s="1"/>
  <c r="D986" i="17" s="1"/>
  <c r="D987" i="17" s="1"/>
  <c r="D988" i="17" s="1"/>
  <c r="D989" i="17" s="1"/>
  <c r="D990" i="17" s="1"/>
  <c r="D991" i="17" s="1"/>
  <c r="D992" i="17" s="1"/>
  <c r="D993" i="17" s="1"/>
  <c r="D994" i="17" s="1"/>
  <c r="D995" i="17" s="1"/>
  <c r="D996" i="17" s="1"/>
  <c r="D997" i="17" s="1"/>
  <c r="D998" i="17" s="1"/>
  <c r="D999" i="17" s="1"/>
  <c r="D1000" i="17" s="1"/>
  <c r="D1001" i="17" s="1"/>
  <c r="D1002" i="17" s="1"/>
  <c r="D1003" i="17" s="1"/>
  <c r="D1004" i="17" s="1"/>
  <c r="D1005" i="17" s="1"/>
  <c r="D1006" i="17" s="1"/>
  <c r="D1007" i="17" s="1"/>
  <c r="D1008" i="17" s="1"/>
  <c r="D1009" i="17" s="1"/>
  <c r="D1010" i="17" s="1"/>
  <c r="D1011" i="17" s="1"/>
  <c r="D1012" i="17" s="1"/>
  <c r="D1013" i="17" s="1"/>
  <c r="D1014" i="17" s="1"/>
  <c r="D1015" i="17" s="1"/>
  <c r="D1016" i="17" s="1"/>
  <c r="D1017" i="17" s="1"/>
  <c r="D1018" i="17" s="1"/>
  <c r="D1019" i="17" s="1"/>
  <c r="D1020" i="17" s="1"/>
  <c r="D1021" i="17" s="1"/>
  <c r="D1022" i="17" s="1"/>
  <c r="D1023" i="17" s="1"/>
  <c r="D1024" i="17" s="1"/>
  <c r="D1025" i="17" s="1"/>
  <c r="D1026" i="17" s="1"/>
  <c r="D1027" i="17" s="1"/>
  <c r="D1028" i="17" s="1"/>
  <c r="D1029" i="17" s="1"/>
  <c r="D1030" i="17" s="1"/>
  <c r="D1031" i="17" s="1"/>
  <c r="D1032" i="17" s="1"/>
  <c r="D1033" i="17" s="1"/>
  <c r="D1034" i="17" s="1"/>
  <c r="D1035" i="17" s="1"/>
  <c r="D1036" i="17" s="1"/>
  <c r="D1037" i="17" s="1"/>
  <c r="D1038" i="17" s="1"/>
  <c r="D1039" i="17" s="1"/>
  <c r="D1040" i="17" s="1"/>
  <c r="D1041" i="17" s="1"/>
  <c r="D1042" i="17" s="1"/>
  <c r="D1043" i="17" s="1"/>
  <c r="D1044" i="17" s="1"/>
  <c r="D1045" i="17" s="1"/>
  <c r="D1046" i="17" s="1"/>
  <c r="D1047" i="17" s="1"/>
  <c r="D1048" i="17" s="1"/>
  <c r="D1049" i="17" s="1"/>
  <c r="D1050" i="17" s="1"/>
  <c r="D1051" i="17" s="1"/>
  <c r="D1052" i="17" s="1"/>
  <c r="D1053" i="17" s="1"/>
  <c r="D1054" i="17" s="1"/>
  <c r="D1055" i="17" s="1"/>
  <c r="D1056" i="17" s="1"/>
  <c r="D1057" i="17" s="1"/>
  <c r="D1058" i="17" s="1"/>
  <c r="D1059" i="17" s="1"/>
  <c r="D1060" i="17" s="1"/>
  <c r="D1061" i="17" s="1"/>
  <c r="D1062" i="17" s="1"/>
  <c r="D1063" i="17" s="1"/>
  <c r="D1064" i="17" s="1"/>
  <c r="D1065" i="17" s="1"/>
  <c r="D1066" i="17" s="1"/>
  <c r="D1067" i="17" s="1"/>
  <c r="D1068" i="17" s="1"/>
  <c r="D1069" i="17" s="1"/>
  <c r="D1070" i="17" s="1"/>
  <c r="D1071" i="17" s="1"/>
  <c r="D1072" i="17" s="1"/>
  <c r="D1073" i="17" s="1"/>
  <c r="D1074" i="17" s="1"/>
  <c r="D1075" i="17" s="1"/>
  <c r="D1076" i="17" s="1"/>
  <c r="D1077" i="17" s="1"/>
  <c r="D1078" i="17" s="1"/>
  <c r="D1079" i="17" s="1"/>
  <c r="D1080" i="17" s="1"/>
  <c r="D1081" i="17" s="1"/>
  <c r="D1082" i="17" s="1"/>
  <c r="D1083" i="17" s="1"/>
  <c r="D1084" i="17" s="1"/>
  <c r="D1085" i="17" s="1"/>
  <c r="D1086" i="17" s="1"/>
  <c r="D1087" i="17" s="1"/>
  <c r="D1088" i="17" s="1"/>
  <c r="D1089" i="17" s="1"/>
  <c r="D1090" i="17" s="1"/>
  <c r="D1091" i="17" s="1"/>
  <c r="D1092" i="17" s="1"/>
  <c r="D1093" i="17" s="1"/>
  <c r="D1094" i="17" s="1"/>
  <c r="D1095" i="17" s="1"/>
  <c r="D1096" i="17" s="1"/>
  <c r="D1097" i="17" s="1"/>
  <c r="D1098" i="17" s="1"/>
  <c r="D1099" i="17" s="1"/>
  <c r="D1100" i="17" s="1"/>
  <c r="D1101" i="17" s="1"/>
  <c r="D1102" i="17" s="1"/>
  <c r="D1103" i="17" s="1"/>
  <c r="D1104" i="17" s="1"/>
  <c r="D1105" i="17" s="1"/>
  <c r="D1106" i="17" s="1"/>
  <c r="D1107" i="17" s="1"/>
  <c r="D1108" i="17" s="1"/>
  <c r="D1109" i="17" s="1"/>
  <c r="D1110" i="17" s="1"/>
  <c r="D1111" i="17" s="1"/>
  <c r="D1112" i="17" s="1"/>
  <c r="D1113" i="17" s="1"/>
  <c r="D1114" i="17" s="1"/>
  <c r="D1115" i="17" s="1"/>
  <c r="D1116" i="17" s="1"/>
  <c r="D1117" i="17" s="1"/>
  <c r="D1118" i="17" s="1"/>
  <c r="D1119" i="17" s="1"/>
  <c r="D1120" i="17" s="1"/>
  <c r="D1121" i="17" s="1"/>
  <c r="D1122" i="17" s="1"/>
  <c r="D1123" i="17" s="1"/>
  <c r="D1124" i="17" s="1"/>
  <c r="D1125" i="17" s="1"/>
  <c r="D1126" i="17" s="1"/>
  <c r="D1127" i="17" s="1"/>
  <c r="D1128" i="17" s="1"/>
  <c r="D1129" i="17" s="1"/>
  <c r="D1130" i="17" s="1"/>
  <c r="D1131" i="17" s="1"/>
  <c r="D1132" i="17" s="1"/>
  <c r="D1133" i="17" s="1"/>
  <c r="D1134" i="17" s="1"/>
  <c r="D1135" i="17" s="1"/>
  <c r="D1136" i="17" s="1"/>
  <c r="D1137" i="17" s="1"/>
  <c r="D1138" i="17" s="1"/>
  <c r="D1139" i="17" s="1"/>
  <c r="D1140" i="17" s="1"/>
  <c r="D1141" i="17" s="1"/>
  <c r="D1142" i="17" s="1"/>
  <c r="D1143" i="17" s="1"/>
  <c r="D1144" i="17" s="1"/>
  <c r="D1145" i="17" s="1"/>
  <c r="D1146" i="17" s="1"/>
  <c r="D1147" i="17" s="1"/>
  <c r="D1148" i="17" s="1"/>
  <c r="D1149" i="17" s="1"/>
  <c r="D1150" i="17" s="1"/>
  <c r="D1151" i="17" s="1"/>
  <c r="D1152" i="17" s="1"/>
  <c r="D1153" i="17" s="1"/>
  <c r="D1154" i="17" s="1"/>
  <c r="D1155" i="17" s="1"/>
  <c r="D1156" i="17" s="1"/>
  <c r="D1157" i="17" s="1"/>
  <c r="D1158" i="17" s="1"/>
  <c r="D1159" i="17" s="1"/>
  <c r="D1160" i="17" s="1"/>
  <c r="D1161" i="17" s="1"/>
  <c r="D1162" i="17" s="1"/>
  <c r="D1163" i="17" s="1"/>
  <c r="D1164" i="17" s="1"/>
  <c r="D1165" i="17" s="1"/>
  <c r="D1166" i="17" s="1"/>
  <c r="D1167" i="17" s="1"/>
  <c r="D1168" i="17" s="1"/>
  <c r="D1169" i="17" s="1"/>
  <c r="D1170" i="17" s="1"/>
  <c r="D1171" i="17" s="1"/>
  <c r="D1172" i="17" s="1"/>
  <c r="D1173" i="17" s="1"/>
  <c r="D1174" i="17" s="1"/>
  <c r="D1175" i="17" s="1"/>
  <c r="D1176" i="17" s="1"/>
  <c r="D1177" i="17" s="1"/>
  <c r="D1178" i="17" s="1"/>
  <c r="D1179" i="17" s="1"/>
  <c r="D1180" i="17" s="1"/>
  <c r="D1181" i="17" s="1"/>
  <c r="D1182" i="17" s="1"/>
  <c r="D1183" i="17" s="1"/>
  <c r="D1184" i="17" s="1"/>
  <c r="D1185" i="17" s="1"/>
  <c r="D1186" i="17" s="1"/>
  <c r="D1187" i="17" s="1"/>
  <c r="D1188" i="17" s="1"/>
  <c r="D1189" i="17" s="1"/>
  <c r="D1190" i="17" s="1"/>
  <c r="D1191" i="17" s="1"/>
  <c r="D1192" i="17" s="1"/>
  <c r="D1193" i="17" s="1"/>
  <c r="D1194" i="17" s="1"/>
  <c r="D1195" i="17" s="1"/>
  <c r="D1196" i="17" s="1"/>
  <c r="D1197" i="17" s="1"/>
  <c r="D1198" i="17" s="1"/>
  <c r="D1199" i="17" s="1"/>
  <c r="D1200" i="17" s="1"/>
  <c r="D1201" i="17" s="1"/>
  <c r="D1202" i="17" s="1"/>
  <c r="D1203" i="17" s="1"/>
  <c r="D1204" i="17" s="1"/>
  <c r="D1205" i="17" s="1"/>
  <c r="D1206" i="17" s="1"/>
  <c r="D1207" i="17" s="1"/>
  <c r="D1208" i="17" s="1"/>
  <c r="D1209" i="17" s="1"/>
  <c r="D1210" i="17" s="1"/>
  <c r="D1211" i="17" s="1"/>
  <c r="D1212" i="17" s="1"/>
  <c r="D1213" i="17" s="1"/>
  <c r="D1214" i="17" s="1"/>
  <c r="D1215" i="17" s="1"/>
  <c r="D1216" i="17" s="1"/>
  <c r="D1217" i="17" s="1"/>
  <c r="D1218" i="17" s="1"/>
  <c r="D1219" i="17" s="1"/>
  <c r="D1220" i="17" s="1"/>
  <c r="D1221" i="17" s="1"/>
  <c r="D1222" i="17" s="1"/>
  <c r="D1223" i="17" s="1"/>
  <c r="D1224" i="17" s="1"/>
  <c r="D1225" i="17" s="1"/>
  <c r="D1226" i="17" s="1"/>
  <c r="D1227" i="17" s="1"/>
  <c r="D1228" i="17" s="1"/>
  <c r="D1229" i="17" s="1"/>
  <c r="D1230" i="17" s="1"/>
  <c r="D1231" i="17" s="1"/>
  <c r="D1232" i="17" s="1"/>
  <c r="D1233" i="17" s="1"/>
  <c r="D1234" i="17" s="1"/>
  <c r="D1235" i="17" s="1"/>
  <c r="D1236" i="17" s="1"/>
  <c r="D1237" i="17" s="1"/>
  <c r="D1238" i="17" s="1"/>
  <c r="D1239" i="17" s="1"/>
  <c r="D1240" i="17" s="1"/>
  <c r="D1241" i="17" s="1"/>
  <c r="D1242" i="17" s="1"/>
  <c r="D1243" i="17" s="1"/>
  <c r="D1244" i="17" s="1"/>
  <c r="D1245" i="17" s="1"/>
  <c r="D1246" i="17" s="1"/>
  <c r="D1247" i="17" s="1"/>
  <c r="D1248" i="17" s="1"/>
  <c r="D1249" i="17" s="1"/>
  <c r="D1250" i="17" s="1"/>
  <c r="D1251" i="17" s="1"/>
  <c r="D1252" i="17" s="1"/>
  <c r="D1253" i="17" s="1"/>
  <c r="D1254" i="17" s="1"/>
  <c r="D1255" i="17" s="1"/>
  <c r="D1256" i="17" s="1"/>
  <c r="D1257" i="17" s="1"/>
  <c r="D1258" i="17" s="1"/>
  <c r="D1259" i="17" s="1"/>
  <c r="D1260" i="17" s="1"/>
  <c r="D1261" i="17" s="1"/>
  <c r="D1262" i="17" s="1"/>
  <c r="D1263" i="17" s="1"/>
  <c r="D1264" i="17" s="1"/>
  <c r="D1265" i="17" s="1"/>
  <c r="D1266" i="17" s="1"/>
  <c r="D1267" i="17" s="1"/>
  <c r="D1268" i="17" s="1"/>
  <c r="D1269" i="17" s="1"/>
  <c r="D1270" i="17" s="1"/>
  <c r="D1271" i="17" s="1"/>
  <c r="D1272" i="17" s="1"/>
  <c r="D1273" i="17" s="1"/>
  <c r="D1274" i="17" s="1"/>
  <c r="D1275" i="17" s="1"/>
  <c r="D1276" i="17" s="1"/>
  <c r="D1277" i="17" s="1"/>
  <c r="D1278" i="17" s="1"/>
  <c r="D1279" i="17" s="1"/>
  <c r="D1280" i="17" s="1"/>
  <c r="D1281" i="17" s="1"/>
  <c r="D1282" i="17" s="1"/>
  <c r="D1283" i="17" s="1"/>
  <c r="D1284" i="17" s="1"/>
  <c r="D1285" i="17" s="1"/>
  <c r="D1286" i="17" s="1"/>
  <c r="D1287" i="17" s="1"/>
  <c r="D1288" i="17" s="1"/>
  <c r="D1289" i="17" s="1"/>
  <c r="D1290" i="17" s="1"/>
  <c r="D1291" i="17" s="1"/>
  <c r="D1292" i="17" s="1"/>
  <c r="D1293" i="17" s="1"/>
  <c r="D1294" i="17" s="1"/>
  <c r="D1295" i="17" s="1"/>
  <c r="D1296" i="17" s="1"/>
  <c r="D1297" i="17" s="1"/>
  <c r="D1298" i="17" s="1"/>
  <c r="D1299" i="17" s="1"/>
  <c r="D1300" i="17" s="1"/>
  <c r="D1301" i="17" s="1"/>
  <c r="D1302" i="17" s="1"/>
  <c r="D1303" i="17" s="1"/>
  <c r="D1304" i="17" s="1"/>
  <c r="D1305" i="17" s="1"/>
  <c r="D1306" i="17" s="1"/>
  <c r="D1307" i="17" s="1"/>
  <c r="D1308" i="17" s="1"/>
  <c r="D1309" i="17" s="1"/>
  <c r="D1310" i="17" s="1"/>
  <c r="D1311" i="17" s="1"/>
  <c r="D1312" i="17" s="1"/>
  <c r="D1313" i="17" s="1"/>
  <c r="D1314" i="17" s="1"/>
  <c r="D1315" i="17" s="1"/>
  <c r="D1316" i="17" s="1"/>
  <c r="D1317" i="17" s="1"/>
  <c r="D1318" i="17" s="1"/>
  <c r="D1319" i="17" s="1"/>
  <c r="D1320" i="17" s="1"/>
  <c r="D1321" i="17" s="1"/>
  <c r="D1322" i="17" s="1"/>
  <c r="D1323" i="17" s="1"/>
  <c r="D1324" i="17" s="1"/>
  <c r="D1325" i="17" s="1"/>
  <c r="D1326" i="17" s="1"/>
  <c r="D1327" i="17" s="1"/>
  <c r="D1328" i="17" s="1"/>
  <c r="D1329" i="17" s="1"/>
  <c r="D1330" i="17" s="1"/>
  <c r="D1331" i="17" s="1"/>
  <c r="D1332" i="17" s="1"/>
  <c r="D1333" i="17" s="1"/>
  <c r="D1334" i="17" s="1"/>
  <c r="D1335" i="17" s="1"/>
  <c r="D1336" i="17" s="1"/>
  <c r="D1337" i="17" s="1"/>
  <c r="D1338" i="17" s="1"/>
  <c r="D1339" i="17" s="1"/>
  <c r="D1340" i="17" s="1"/>
  <c r="D1341" i="17" s="1"/>
  <c r="D1342" i="17" s="1"/>
  <c r="D1343" i="17" s="1"/>
  <c r="D1344" i="17" s="1"/>
  <c r="D1345" i="17" s="1"/>
  <c r="D1346" i="17" s="1"/>
  <c r="D1347" i="17" s="1"/>
  <c r="D1348" i="17" s="1"/>
  <c r="D1349" i="17" s="1"/>
  <c r="D1350" i="17" s="1"/>
  <c r="D1351" i="17" s="1"/>
  <c r="D1352" i="17" s="1"/>
  <c r="D1353" i="17" s="1"/>
  <c r="D1354" i="17" s="1"/>
  <c r="D1355" i="17" s="1"/>
  <c r="D1356" i="17" s="1"/>
  <c r="D1357" i="17" s="1"/>
  <c r="D1358" i="17" s="1"/>
  <c r="D1359" i="17" s="1"/>
  <c r="D1360" i="17" s="1"/>
  <c r="D1361" i="17" s="1"/>
  <c r="D1362" i="17" s="1"/>
  <c r="D1363" i="17" s="1"/>
  <c r="D1364" i="17" s="1"/>
  <c r="D1365" i="17" s="1"/>
  <c r="D1366" i="17" s="1"/>
  <c r="D1367" i="17" s="1"/>
  <c r="D1368" i="17" s="1"/>
  <c r="D1369" i="17" s="1"/>
  <c r="D1370" i="17" s="1"/>
  <c r="D1371" i="17" s="1"/>
  <c r="D1372" i="17" s="1"/>
  <c r="D1373" i="17" s="1"/>
  <c r="D1374" i="17" s="1"/>
  <c r="D1375" i="17" s="1"/>
  <c r="D1376" i="17" s="1"/>
  <c r="D1377" i="17" s="1"/>
  <c r="D1378" i="17" s="1"/>
  <c r="D1379" i="17" s="1"/>
  <c r="D1380" i="17" s="1"/>
  <c r="D1381" i="17" s="1"/>
  <c r="D1382" i="17" s="1"/>
  <c r="D1383" i="17" s="1"/>
  <c r="D1384" i="17" s="1"/>
  <c r="D1385" i="17" s="1"/>
  <c r="D1386" i="17" s="1"/>
  <c r="D1387" i="17" s="1"/>
  <c r="D1388" i="17" s="1"/>
  <c r="D1389" i="17" s="1"/>
  <c r="D1390" i="17" s="1"/>
  <c r="D1391" i="17" s="1"/>
  <c r="D1392" i="17" s="1"/>
  <c r="D1393" i="17" s="1"/>
  <c r="D1394" i="17" s="1"/>
  <c r="D1395" i="17" s="1"/>
  <c r="D1396" i="17" s="1"/>
  <c r="D1397" i="17" s="1"/>
  <c r="D1398" i="17" s="1"/>
  <c r="D1399" i="17" s="1"/>
  <c r="D1400" i="17" s="1"/>
  <c r="D1401" i="17" s="1"/>
  <c r="D1402" i="17" s="1"/>
  <c r="D1403" i="17" s="1"/>
  <c r="D1404" i="17" s="1"/>
  <c r="D1405" i="17" s="1"/>
  <c r="D1406" i="17" s="1"/>
  <c r="D1407" i="17" s="1"/>
  <c r="D1408" i="17" s="1"/>
  <c r="D1409" i="17" s="1"/>
  <c r="D1410" i="17" s="1"/>
  <c r="D1411" i="17" s="1"/>
  <c r="D1412" i="17" s="1"/>
  <c r="D1413" i="17" s="1"/>
  <c r="D1414" i="17" s="1"/>
  <c r="D1415" i="17" s="1"/>
  <c r="D1416" i="17" s="1"/>
  <c r="D1417" i="17" s="1"/>
  <c r="D1418" i="17" s="1"/>
  <c r="D1419" i="17" s="1"/>
  <c r="D1420" i="17" s="1"/>
  <c r="D1421" i="17" s="1"/>
  <c r="D1422" i="17" s="1"/>
  <c r="D1423" i="17" s="1"/>
  <c r="D1424" i="17" s="1"/>
  <c r="D1425" i="17" s="1"/>
  <c r="D1426" i="17" s="1"/>
  <c r="D1427" i="17" s="1"/>
  <c r="D1428" i="17" s="1"/>
  <c r="D1429" i="17" s="1"/>
  <c r="D1430" i="17" s="1"/>
  <c r="D1431" i="17" s="1"/>
  <c r="D1432" i="17" s="1"/>
  <c r="D1433" i="17" s="1"/>
  <c r="D1434" i="17" s="1"/>
  <c r="D1435" i="17" s="1"/>
  <c r="D1436" i="17" s="1"/>
  <c r="D1437" i="17" s="1"/>
  <c r="D1438" i="17" s="1"/>
  <c r="D1439" i="17" s="1"/>
  <c r="D1440" i="17" s="1"/>
  <c r="D1441" i="17" s="1"/>
  <c r="D1442" i="17" s="1"/>
  <c r="D1443" i="17" s="1"/>
  <c r="D1444" i="17" s="1"/>
  <c r="D1445" i="17" s="1"/>
  <c r="D1446" i="17" s="1"/>
  <c r="D1447" i="17" s="1"/>
  <c r="D1448" i="17" s="1"/>
  <c r="D1449" i="17" s="1"/>
  <c r="D1450" i="17" s="1"/>
  <c r="D1451" i="17" s="1"/>
  <c r="D1452" i="17" s="1"/>
  <c r="D1453" i="17" s="1"/>
  <c r="D1454" i="17" s="1"/>
  <c r="D1455" i="17" s="1"/>
  <c r="D1456" i="17" s="1"/>
  <c r="D1457" i="17" s="1"/>
  <c r="D1458" i="17" s="1"/>
  <c r="D1459" i="17" s="1"/>
  <c r="D1460" i="17" s="1"/>
  <c r="D1461" i="17" s="1"/>
  <c r="D1462" i="17" s="1"/>
  <c r="D1463" i="17" s="1"/>
  <c r="D1464" i="17" s="1"/>
  <c r="D1465" i="17" s="1"/>
  <c r="D1466" i="17" s="1"/>
  <c r="D1467" i="17" s="1"/>
  <c r="D1468" i="17" s="1"/>
  <c r="D1469" i="17" s="1"/>
  <c r="D1470" i="17" s="1"/>
  <c r="D1471" i="17" s="1"/>
  <c r="D1472" i="17" s="1"/>
  <c r="D1473" i="17" s="1"/>
  <c r="D1474" i="17" s="1"/>
  <c r="D1475" i="17" s="1"/>
  <c r="D1476" i="17" s="1"/>
  <c r="D1477" i="17" s="1"/>
  <c r="D1478" i="17" s="1"/>
  <c r="D1479" i="17" s="1"/>
  <c r="D1480" i="17" s="1"/>
  <c r="D1481" i="17" s="1"/>
  <c r="D1482" i="17" s="1"/>
  <c r="D1483" i="17" s="1"/>
  <c r="D1484" i="17" s="1"/>
  <c r="D1485" i="17" s="1"/>
  <c r="D1486" i="17" s="1"/>
  <c r="D1487" i="17" s="1"/>
  <c r="D1488" i="17" s="1"/>
  <c r="D1489" i="17" s="1"/>
  <c r="D1490" i="17" s="1"/>
  <c r="D1491" i="17" s="1"/>
  <c r="D1492" i="17" s="1"/>
  <c r="D1493" i="17" s="1"/>
  <c r="D1494" i="17" s="1"/>
  <c r="D1495" i="17" s="1"/>
  <c r="D1496" i="17" s="1"/>
  <c r="D1497" i="17" s="1"/>
  <c r="D1498" i="17" s="1"/>
  <c r="D1499" i="17" s="1"/>
  <c r="D1500" i="17" s="1"/>
  <c r="D1501" i="17" s="1"/>
  <c r="D1502" i="17" s="1"/>
  <c r="D1503" i="17" s="1"/>
  <c r="D1504" i="17" s="1"/>
  <c r="D1505" i="17" s="1"/>
  <c r="D1506" i="17" s="1"/>
  <c r="D1507" i="17" s="1"/>
  <c r="D1508" i="17" s="1"/>
  <c r="D1509" i="17" s="1"/>
  <c r="D1510" i="17" s="1"/>
  <c r="D1511" i="17" s="1"/>
  <c r="D1512" i="17" s="1"/>
  <c r="D1513" i="17" s="1"/>
  <c r="D1514" i="17" s="1"/>
  <c r="D1515" i="17" s="1"/>
  <c r="D1516" i="17" s="1"/>
  <c r="D1517" i="17" s="1"/>
  <c r="D1518" i="17" s="1"/>
  <c r="D1519" i="17" s="1"/>
  <c r="D1520" i="17" s="1"/>
  <c r="D1521" i="17" s="1"/>
  <c r="D1522" i="17" s="1"/>
  <c r="D1523" i="17" s="1"/>
  <c r="D1524" i="17" s="1"/>
  <c r="D1525" i="17" s="1"/>
  <c r="D1526" i="17" s="1"/>
  <c r="D1527" i="17" s="1"/>
  <c r="D1528" i="17" s="1"/>
  <c r="D1529" i="17" s="1"/>
  <c r="D1530" i="17" s="1"/>
  <c r="D1531" i="17" s="1"/>
  <c r="D1532" i="17" s="1"/>
  <c r="D1533" i="17" s="1"/>
  <c r="D1534" i="17" s="1"/>
  <c r="D1535" i="17" s="1"/>
  <c r="D1536" i="17" s="1"/>
  <c r="D1537" i="17" s="1"/>
  <c r="D1538" i="17" s="1"/>
  <c r="D1539" i="17" s="1"/>
  <c r="D1540" i="17" s="1"/>
  <c r="D1541" i="17" s="1"/>
  <c r="D1542" i="17" s="1"/>
  <c r="D1543" i="17" s="1"/>
  <c r="D1544" i="17" s="1"/>
  <c r="D1545" i="17" s="1"/>
  <c r="D1546" i="17" s="1"/>
  <c r="D1547" i="17" s="1"/>
  <c r="D1548" i="17" s="1"/>
  <c r="D1549" i="17" s="1"/>
  <c r="D1550" i="17" s="1"/>
  <c r="D1551" i="17" s="1"/>
  <c r="D1552" i="17" s="1"/>
  <c r="D1553" i="17" s="1"/>
  <c r="D1554" i="17" s="1"/>
  <c r="D1555" i="17" s="1"/>
  <c r="D1556" i="17" s="1"/>
  <c r="D1557" i="17" s="1"/>
  <c r="D1558" i="17" s="1"/>
  <c r="D1559" i="17" s="1"/>
  <c r="D1560" i="17" s="1"/>
  <c r="D1561" i="17" s="1"/>
  <c r="D1562" i="17" s="1"/>
  <c r="D1563" i="17" s="1"/>
  <c r="D1564" i="17" s="1"/>
  <c r="D1565" i="17" s="1"/>
  <c r="D1566" i="17" s="1"/>
  <c r="D1567" i="17" s="1"/>
  <c r="D1568" i="17" s="1"/>
  <c r="D1569" i="17" s="1"/>
  <c r="D1570" i="17" s="1"/>
  <c r="D1571" i="17" s="1"/>
  <c r="D1572" i="17" s="1"/>
  <c r="D1573" i="17" s="1"/>
  <c r="D1574" i="17" s="1"/>
  <c r="D1575" i="17" s="1"/>
  <c r="D1576" i="17" s="1"/>
  <c r="D1577" i="17" s="1"/>
  <c r="D1578" i="17" s="1"/>
  <c r="D1579" i="17" s="1"/>
  <c r="D1580" i="17" s="1"/>
  <c r="D1581" i="17" s="1"/>
  <c r="D1582" i="17" s="1"/>
  <c r="D1583" i="17" s="1"/>
  <c r="D1584" i="17" s="1"/>
  <c r="D1585" i="17" s="1"/>
  <c r="D1586" i="17" s="1"/>
  <c r="D1587" i="17" s="1"/>
  <c r="D1588" i="17" s="1"/>
  <c r="D1589" i="17" s="1"/>
  <c r="D1590" i="17" s="1"/>
  <c r="D1591" i="17" s="1"/>
  <c r="D1592" i="17" s="1"/>
  <c r="D1593" i="17" s="1"/>
  <c r="D1594" i="17" s="1"/>
  <c r="D1595" i="17" s="1"/>
  <c r="D1596" i="17" s="1"/>
  <c r="D1597" i="17" s="1"/>
  <c r="D1598" i="17" s="1"/>
  <c r="D1599" i="17" s="1"/>
  <c r="D1600" i="17" s="1"/>
  <c r="D1601" i="17" s="1"/>
  <c r="D1602" i="17" s="1"/>
  <c r="D1603" i="17" s="1"/>
  <c r="D1604" i="17" s="1"/>
  <c r="D1605" i="17" s="1"/>
  <c r="D1606" i="17" s="1"/>
  <c r="D1607" i="17" s="1"/>
  <c r="D1608" i="17" s="1"/>
  <c r="D1609" i="17" s="1"/>
  <c r="D1610" i="17" s="1"/>
  <c r="D1611" i="17" s="1"/>
  <c r="D1612" i="17" s="1"/>
  <c r="D1613" i="17" s="1"/>
  <c r="D1614" i="17" s="1"/>
  <c r="D1615" i="17" s="1"/>
  <c r="D1616" i="17" s="1"/>
  <c r="D1617" i="17" s="1"/>
  <c r="D1618" i="17" s="1"/>
  <c r="D1619" i="17" s="1"/>
  <c r="D1620" i="17" s="1"/>
  <c r="D1621" i="17" s="1"/>
  <c r="D1622" i="17" s="1"/>
  <c r="D1623" i="17" s="1"/>
  <c r="D1624" i="17" s="1"/>
  <c r="D1625" i="17" s="1"/>
  <c r="D1626" i="17" s="1"/>
  <c r="D1627" i="17" s="1"/>
  <c r="D1628" i="17" s="1"/>
  <c r="D1629" i="17" s="1"/>
  <c r="D1630" i="17" s="1"/>
  <c r="D1631" i="17" s="1"/>
  <c r="D1632" i="17" s="1"/>
  <c r="D1633" i="17" s="1"/>
  <c r="D1634" i="17" s="1"/>
  <c r="D1635" i="17" s="1"/>
  <c r="D1636" i="17" s="1"/>
  <c r="D1637" i="17" s="1"/>
  <c r="D1638" i="17" s="1"/>
  <c r="D1639" i="17" s="1"/>
  <c r="D1640" i="17" s="1"/>
  <c r="D1641" i="17" s="1"/>
  <c r="D1642" i="17" s="1"/>
  <c r="D1643" i="17" s="1"/>
  <c r="D1644" i="17" s="1"/>
  <c r="D1645" i="17" s="1"/>
  <c r="D1646" i="17" s="1"/>
  <c r="D1647" i="17" s="1"/>
  <c r="D1648" i="17" s="1"/>
  <c r="D1649" i="17" s="1"/>
  <c r="D1650" i="17" s="1"/>
  <c r="D1651" i="17" s="1"/>
  <c r="D1652" i="17" s="1"/>
  <c r="D1653" i="17" s="1"/>
  <c r="D1654" i="17" s="1"/>
  <c r="D1655" i="17" s="1"/>
  <c r="D1656" i="17" s="1"/>
  <c r="D1657" i="17" s="1"/>
  <c r="D1658" i="17" s="1"/>
  <c r="D1659" i="17" s="1"/>
  <c r="D1660" i="17" s="1"/>
  <c r="D1661" i="17" s="1"/>
  <c r="D1662" i="17" s="1"/>
  <c r="D1663" i="17" s="1"/>
  <c r="D1664" i="17" s="1"/>
  <c r="D1665" i="17" s="1"/>
  <c r="D1666" i="17" s="1"/>
  <c r="D1667" i="17" s="1"/>
  <c r="D1668" i="17" s="1"/>
  <c r="D1669" i="17" s="1"/>
  <c r="D1670" i="17" s="1"/>
  <c r="D1671" i="17" s="1"/>
  <c r="D1672" i="17" s="1"/>
  <c r="D1673" i="17" s="1"/>
  <c r="D1674" i="17" s="1"/>
  <c r="D1675" i="17" s="1"/>
  <c r="D1676" i="17" s="1"/>
  <c r="D1677" i="17" s="1"/>
  <c r="D1678" i="17" s="1"/>
  <c r="D1679" i="17" s="1"/>
  <c r="D1680" i="17" s="1"/>
  <c r="D1681" i="17" s="1"/>
  <c r="D1682" i="17" s="1"/>
  <c r="D1683" i="17" s="1"/>
  <c r="D1684" i="17" s="1"/>
  <c r="D1685" i="17" s="1"/>
  <c r="D1686" i="17" s="1"/>
  <c r="D1687" i="17" s="1"/>
  <c r="D1688" i="17" s="1"/>
  <c r="D1689" i="17" s="1"/>
  <c r="D1690" i="17" s="1"/>
  <c r="D1691" i="17" s="1"/>
  <c r="D1692" i="17" s="1"/>
  <c r="D1693" i="17" s="1"/>
  <c r="D1694" i="17" s="1"/>
  <c r="D1695" i="17" s="1"/>
  <c r="D1696" i="17" s="1"/>
  <c r="D1697" i="17" s="1"/>
  <c r="D1698" i="17" s="1"/>
  <c r="D1699" i="17" s="1"/>
  <c r="D1700" i="17" s="1"/>
  <c r="D1701" i="17" s="1"/>
  <c r="D1702" i="17" s="1"/>
  <c r="D1703" i="17" s="1"/>
  <c r="D1704" i="17" s="1"/>
  <c r="D1705" i="17" s="1"/>
  <c r="D1706" i="17" s="1"/>
  <c r="D1707" i="17" s="1"/>
  <c r="D1708" i="17" s="1"/>
  <c r="D1709" i="17" s="1"/>
  <c r="D1710" i="17" s="1"/>
  <c r="D1711" i="17" s="1"/>
  <c r="D1712" i="17" s="1"/>
  <c r="D1713" i="17" s="1"/>
  <c r="D1714" i="17" s="1"/>
  <c r="D1715" i="17" s="1"/>
  <c r="D1716" i="17" s="1"/>
  <c r="D1717" i="17" s="1"/>
  <c r="D1718" i="17" s="1"/>
  <c r="D1719" i="17" s="1"/>
  <c r="D1720" i="17" s="1"/>
  <c r="D1721" i="17" s="1"/>
  <c r="D1722" i="17" s="1"/>
  <c r="D1723" i="17" s="1"/>
  <c r="D1724" i="17" s="1"/>
  <c r="D1725" i="17" s="1"/>
  <c r="D1726" i="17" s="1"/>
  <c r="D1727" i="17" s="1"/>
  <c r="D1728" i="17" s="1"/>
  <c r="D1729" i="17" s="1"/>
  <c r="D1730" i="17" s="1"/>
  <c r="D1731" i="17" s="1"/>
  <c r="D1732" i="17" s="1"/>
  <c r="D1733" i="17" s="1"/>
  <c r="D1734" i="17" s="1"/>
  <c r="D1735" i="17" s="1"/>
  <c r="D1736" i="17" s="1"/>
  <c r="D1737" i="17" s="1"/>
  <c r="D1738" i="17" s="1"/>
  <c r="D1739" i="17" s="1"/>
  <c r="D1740" i="17" s="1"/>
  <c r="D1741" i="17" s="1"/>
  <c r="D1742" i="17" s="1"/>
  <c r="D1743" i="17" s="1"/>
  <c r="D1744" i="17" s="1"/>
  <c r="D1745" i="17" s="1"/>
  <c r="D1746" i="17" s="1"/>
  <c r="D1747" i="17" s="1"/>
  <c r="D1748" i="17" s="1"/>
  <c r="D1749" i="17" s="1"/>
  <c r="D1750" i="17" s="1"/>
  <c r="D1751" i="17" s="1"/>
  <c r="D1752" i="17" s="1"/>
  <c r="D1753" i="17" s="1"/>
  <c r="D1754" i="17" s="1"/>
  <c r="D1755" i="17" s="1"/>
  <c r="D1756" i="17" s="1"/>
  <c r="D1757" i="17" s="1"/>
  <c r="D1758" i="17" s="1"/>
  <c r="D1759" i="17" s="1"/>
  <c r="D1760" i="17" s="1"/>
  <c r="D1761" i="17" s="1"/>
  <c r="D1762" i="17" s="1"/>
  <c r="D1763" i="17" s="1"/>
  <c r="D1764" i="17" s="1"/>
  <c r="D1765" i="17" s="1"/>
  <c r="D1766" i="17" s="1"/>
  <c r="D1767" i="17" s="1"/>
  <c r="D1768" i="17" s="1"/>
  <c r="D1769" i="17" s="1"/>
  <c r="D1770" i="17" s="1"/>
  <c r="D1771" i="17" s="1"/>
  <c r="D1772" i="17" s="1"/>
  <c r="D1773" i="17" s="1"/>
  <c r="D1774" i="17" s="1"/>
  <c r="D1775" i="17" s="1"/>
  <c r="D1776" i="17" s="1"/>
  <c r="D1777" i="17" s="1"/>
  <c r="D1778" i="17" s="1"/>
  <c r="D1779" i="17" s="1"/>
  <c r="D1780" i="17" s="1"/>
  <c r="D1781" i="17" s="1"/>
  <c r="D1782" i="17" s="1"/>
  <c r="D1783" i="17" s="1"/>
  <c r="D1784" i="17" s="1"/>
  <c r="D1785" i="17" s="1"/>
  <c r="D1786" i="17" s="1"/>
  <c r="D1787" i="17" s="1"/>
  <c r="D1788" i="17" s="1"/>
  <c r="D1789" i="17" s="1"/>
  <c r="D1790" i="17" s="1"/>
  <c r="D1791" i="17" s="1"/>
  <c r="D1792" i="17" s="1"/>
  <c r="D1793" i="17" s="1"/>
  <c r="D1794" i="17" s="1"/>
  <c r="D1795" i="17" s="1"/>
  <c r="D1796" i="17" s="1"/>
  <c r="D1797" i="17" s="1"/>
  <c r="D1798" i="17" s="1"/>
  <c r="D1799" i="17" s="1"/>
  <c r="D1800" i="17" s="1"/>
  <c r="D1801" i="17" s="1"/>
  <c r="D1802" i="17" s="1"/>
  <c r="D1803" i="17" s="1"/>
  <c r="D1804" i="17" s="1"/>
  <c r="D1805" i="17" s="1"/>
  <c r="D1806" i="17" s="1"/>
  <c r="D1807" i="17" s="1"/>
  <c r="D1808" i="17" s="1"/>
  <c r="D1809" i="17" s="1"/>
  <c r="D1810" i="17" s="1"/>
  <c r="D1811" i="17" s="1"/>
  <c r="D1812" i="17" s="1"/>
  <c r="D1813" i="17" s="1"/>
  <c r="D1814" i="17" s="1"/>
  <c r="D1815" i="17" s="1"/>
  <c r="D1816" i="17" s="1"/>
  <c r="D1817" i="17" s="1"/>
  <c r="D1818" i="17" s="1"/>
  <c r="D1819" i="17" s="1"/>
  <c r="D1820" i="17" s="1"/>
  <c r="D1821" i="17" s="1"/>
  <c r="D1822" i="17" s="1"/>
  <c r="D1823" i="17" s="1"/>
  <c r="D1824" i="17" s="1"/>
  <c r="D1825" i="17" s="1"/>
  <c r="D1826" i="17" s="1"/>
  <c r="D1827" i="17" s="1"/>
  <c r="D1828" i="17" s="1"/>
  <c r="D1829" i="17" s="1"/>
  <c r="D1830" i="17" s="1"/>
  <c r="D1831" i="17" s="1"/>
  <c r="D1832" i="17" s="1"/>
  <c r="D1833" i="17" s="1"/>
  <c r="D1834" i="17" s="1"/>
  <c r="D1835" i="17" s="1"/>
  <c r="D1836" i="17" s="1"/>
  <c r="D1837" i="17" s="1"/>
  <c r="D1838" i="17" s="1"/>
  <c r="D1839" i="17" s="1"/>
  <c r="D1840" i="17" s="1"/>
  <c r="D1841" i="17" s="1"/>
  <c r="D1842" i="17" s="1"/>
  <c r="D1843" i="17" s="1"/>
  <c r="D1844" i="17" s="1"/>
  <c r="D1845" i="17" s="1"/>
  <c r="D1846" i="17" s="1"/>
  <c r="D1847" i="17" s="1"/>
  <c r="D1848" i="17" s="1"/>
  <c r="D1849" i="17" s="1"/>
  <c r="D1850" i="17" s="1"/>
  <c r="D1851" i="17" s="1"/>
  <c r="D1852" i="17" s="1"/>
  <c r="D1853" i="17" s="1"/>
  <c r="D1854" i="17" s="1"/>
  <c r="D1855" i="17" s="1"/>
  <c r="D1856" i="17" s="1"/>
  <c r="D1857" i="17" s="1"/>
  <c r="D1858" i="17" s="1"/>
  <c r="D1859" i="17" s="1"/>
  <c r="D1860" i="17" s="1"/>
  <c r="D1861" i="17" s="1"/>
  <c r="D1862" i="17" s="1"/>
  <c r="D1863" i="17" s="1"/>
  <c r="D1864" i="17" s="1"/>
  <c r="D1865" i="17" s="1"/>
  <c r="D1866" i="17" s="1"/>
  <c r="D1867" i="17" s="1"/>
  <c r="D1868" i="17" s="1"/>
  <c r="D1869" i="17" s="1"/>
  <c r="D1870" i="17" s="1"/>
  <c r="D1871" i="17" s="1"/>
  <c r="D1872" i="17" s="1"/>
  <c r="D1873" i="17" s="1"/>
  <c r="D1874" i="17" s="1"/>
  <c r="D1875" i="17" s="1"/>
  <c r="D1876" i="17" s="1"/>
  <c r="D1877" i="17" s="1"/>
  <c r="D1878" i="17" s="1"/>
  <c r="D1879" i="17" s="1"/>
  <c r="D1880" i="17" s="1"/>
  <c r="D1881" i="17" s="1"/>
  <c r="D1882" i="17" s="1"/>
  <c r="D1883" i="17" s="1"/>
  <c r="D1884" i="17" s="1"/>
  <c r="D1885" i="17" s="1"/>
  <c r="D1886" i="17" s="1"/>
  <c r="D1887" i="17" s="1"/>
  <c r="D1888" i="17" s="1"/>
  <c r="D1889" i="17" s="1"/>
  <c r="D1890" i="17" s="1"/>
  <c r="D1891" i="17" s="1"/>
  <c r="D1892" i="17" s="1"/>
  <c r="D1893" i="17" s="1"/>
  <c r="D1894" i="17" s="1"/>
  <c r="D1895" i="17" s="1"/>
  <c r="D1896" i="17" s="1"/>
  <c r="D1897" i="17" s="1"/>
  <c r="D1898" i="17" s="1"/>
  <c r="D1899" i="17" s="1"/>
  <c r="D1900" i="17" s="1"/>
  <c r="D1901" i="17" s="1"/>
  <c r="D1902" i="17" s="1"/>
  <c r="D1903" i="17" s="1"/>
  <c r="D1904" i="17" s="1"/>
  <c r="D1905" i="17" s="1"/>
  <c r="D1906" i="17" s="1"/>
  <c r="D1907" i="17" s="1"/>
  <c r="D1908" i="17" s="1"/>
  <c r="D1909" i="17" s="1"/>
  <c r="D1910" i="17" s="1"/>
  <c r="D1911" i="17" s="1"/>
  <c r="D1912" i="17" s="1"/>
  <c r="D1913" i="17" s="1"/>
  <c r="D1914" i="17" s="1"/>
  <c r="D1915" i="17" s="1"/>
  <c r="D1916" i="17" s="1"/>
  <c r="D1917" i="17" s="1"/>
  <c r="D1918" i="17" s="1"/>
  <c r="D1919" i="17" s="1"/>
  <c r="D1920" i="17" s="1"/>
  <c r="D1921" i="17" s="1"/>
  <c r="D1922" i="17" s="1"/>
  <c r="D1923" i="17" s="1"/>
  <c r="D1924" i="17" s="1"/>
  <c r="D1925" i="17" s="1"/>
  <c r="D1926" i="17" s="1"/>
  <c r="D1927" i="17" s="1"/>
  <c r="D1928" i="17" s="1"/>
  <c r="D1929" i="17" s="1"/>
  <c r="D1930" i="17" s="1"/>
  <c r="D1931" i="17" s="1"/>
  <c r="D1932" i="17" s="1"/>
  <c r="D1933" i="17" s="1"/>
  <c r="D1934" i="17" s="1"/>
  <c r="D1935" i="17" s="1"/>
  <c r="D1936" i="17" s="1"/>
  <c r="D1937" i="17" s="1"/>
  <c r="D1938" i="17" s="1"/>
  <c r="D1939" i="17" s="1"/>
  <c r="D1940" i="17" s="1"/>
  <c r="D1941" i="17" s="1"/>
  <c r="D1942" i="17" s="1"/>
  <c r="D1943" i="17" s="1"/>
  <c r="D1944" i="17" s="1"/>
  <c r="D1945" i="17" s="1"/>
  <c r="D1946" i="17" s="1"/>
  <c r="D1947" i="17" s="1"/>
  <c r="D1948" i="17" s="1"/>
  <c r="D1949" i="17" s="1"/>
  <c r="D1950" i="17" s="1"/>
  <c r="D1951" i="17" s="1"/>
  <c r="D1952" i="17" s="1"/>
  <c r="D1953" i="17" s="1"/>
  <c r="D1954" i="17" s="1"/>
  <c r="D1955" i="17" s="1"/>
  <c r="D1956" i="17" s="1"/>
  <c r="D1957" i="17" s="1"/>
  <c r="D1958" i="17" s="1"/>
  <c r="D1959" i="17" s="1"/>
  <c r="D1960" i="17" s="1"/>
  <c r="D1961" i="17" s="1"/>
  <c r="D1962" i="17" s="1"/>
  <c r="D1963" i="17" s="1"/>
  <c r="D1964" i="17" s="1"/>
  <c r="D1965" i="17" s="1"/>
  <c r="D1966" i="17" s="1"/>
  <c r="D1967" i="17" s="1"/>
  <c r="D1968" i="17" s="1"/>
  <c r="D1969" i="17" s="1"/>
  <c r="D1970" i="17" s="1"/>
  <c r="D1971" i="17" s="1"/>
  <c r="D1972" i="17" s="1"/>
  <c r="D1973" i="17" s="1"/>
  <c r="D1974" i="17" s="1"/>
  <c r="D1975" i="17" s="1"/>
  <c r="D1976" i="17" s="1"/>
  <c r="D1977" i="17" s="1"/>
  <c r="D1978" i="17" s="1"/>
  <c r="D1979" i="17" s="1"/>
  <c r="D1980" i="17" s="1"/>
  <c r="D1981" i="17" s="1"/>
  <c r="D1982" i="17" s="1"/>
  <c r="D1983" i="17" s="1"/>
  <c r="D1984" i="17" s="1"/>
  <c r="D1985" i="17" s="1"/>
  <c r="D1986" i="17" s="1"/>
  <c r="D1987" i="17" s="1"/>
  <c r="D1988" i="17" s="1"/>
  <c r="D1989" i="17" s="1"/>
  <c r="D1990" i="17" s="1"/>
  <c r="D1991" i="17" s="1"/>
  <c r="D1992" i="17" s="1"/>
  <c r="D1993" i="17" s="1"/>
  <c r="D1994" i="17" s="1"/>
  <c r="D1995" i="17" s="1"/>
  <c r="D1996" i="17" s="1"/>
  <c r="D1997" i="17" s="1"/>
  <c r="D1998" i="17" s="1"/>
  <c r="D1999" i="17" s="1"/>
  <c r="D2000" i="17" s="1"/>
  <c r="D2001" i="17" s="1"/>
  <c r="D2002" i="17" s="1"/>
  <c r="D2003" i="17" s="1"/>
  <c r="D2004" i="17" s="1"/>
  <c r="D2005" i="17" s="1"/>
  <c r="D2006" i="17" s="1"/>
  <c r="D2007" i="17" s="1"/>
  <c r="D2008" i="17" s="1"/>
  <c r="L2" i="17"/>
  <c r="K2" i="17"/>
  <c r="J2" i="17"/>
  <c r="G2" i="17"/>
  <c r="G3" i="17" s="1"/>
  <c r="G4" i="17" s="1"/>
  <c r="G5" i="17" s="1"/>
  <c r="G6" i="17" s="1"/>
  <c r="G7" i="17" s="1"/>
  <c r="G8" i="17" s="1"/>
  <c r="G9" i="17" s="1"/>
  <c r="G10" i="17" s="1"/>
  <c r="G11" i="17" s="1"/>
  <c r="G12" i="17" s="1"/>
  <c r="G13" i="17" s="1"/>
  <c r="G14" i="17" s="1"/>
  <c r="G15" i="17" s="1"/>
  <c r="G16" i="17" s="1"/>
  <c r="G17" i="17" s="1"/>
  <c r="G18" i="17" s="1"/>
  <c r="G19" i="17" s="1"/>
  <c r="G20" i="17" s="1"/>
  <c r="G21" i="17" s="1"/>
  <c r="G22" i="17" s="1"/>
  <c r="G23" i="17" s="1"/>
  <c r="G24" i="17" s="1"/>
  <c r="G25" i="17" s="1"/>
  <c r="G26" i="17" s="1"/>
  <c r="G27" i="17" s="1"/>
  <c r="G28" i="17" s="1"/>
  <c r="G29" i="17" s="1"/>
  <c r="G30" i="17" s="1"/>
  <c r="G31" i="17" s="1"/>
  <c r="G32" i="17" s="1"/>
  <c r="G33" i="17" s="1"/>
  <c r="G34" i="17" s="1"/>
  <c r="G35" i="17" s="1"/>
  <c r="G36" i="17" s="1"/>
  <c r="G37" i="17" s="1"/>
  <c r="G38" i="17" s="1"/>
  <c r="G39" i="17" s="1"/>
  <c r="G40" i="17" s="1"/>
  <c r="G41" i="17" s="1"/>
  <c r="G42" i="17" s="1"/>
  <c r="G43" i="17" s="1"/>
  <c r="G44" i="17" s="1"/>
  <c r="G45" i="17" s="1"/>
  <c r="G46" i="17" s="1"/>
  <c r="G47" i="17" s="1"/>
  <c r="G48" i="17" s="1"/>
  <c r="G49" i="17" s="1"/>
  <c r="G50" i="17" s="1"/>
  <c r="G51" i="17" s="1"/>
  <c r="G52" i="17" s="1"/>
  <c r="G53" i="17" s="1"/>
  <c r="G54" i="17" s="1"/>
  <c r="G55" i="17" s="1"/>
  <c r="G56" i="17" s="1"/>
  <c r="G57" i="17" s="1"/>
  <c r="G58" i="17" s="1"/>
  <c r="G59" i="17" s="1"/>
  <c r="G60" i="17" s="1"/>
  <c r="G61" i="17" s="1"/>
  <c r="G62" i="17" s="1"/>
  <c r="G63" i="17" s="1"/>
  <c r="G64" i="17" s="1"/>
  <c r="G65" i="17" s="1"/>
  <c r="G66" i="17" s="1"/>
  <c r="G67" i="17" s="1"/>
  <c r="G68" i="17" s="1"/>
  <c r="G69" i="17" s="1"/>
  <c r="G70" i="17" s="1"/>
  <c r="G71" i="17" s="1"/>
  <c r="G72" i="17" s="1"/>
  <c r="G73" i="17" s="1"/>
  <c r="G74" i="17" s="1"/>
  <c r="G75" i="17" s="1"/>
  <c r="G76" i="17" s="1"/>
  <c r="G77" i="17" s="1"/>
  <c r="G78" i="17" s="1"/>
  <c r="G79" i="17" s="1"/>
  <c r="G80" i="17" s="1"/>
  <c r="G81" i="17" s="1"/>
  <c r="G82" i="17" s="1"/>
  <c r="G83" i="17" s="1"/>
  <c r="G84" i="17" s="1"/>
  <c r="G85" i="17" s="1"/>
  <c r="G86" i="17" s="1"/>
  <c r="G87" i="17" s="1"/>
  <c r="G88" i="17" s="1"/>
  <c r="G89" i="17" s="1"/>
  <c r="G90" i="17" s="1"/>
  <c r="G91" i="17" s="1"/>
  <c r="G92" i="17" s="1"/>
  <c r="G93" i="17" s="1"/>
  <c r="G94" i="17" s="1"/>
  <c r="G95" i="17" s="1"/>
  <c r="G96" i="17" s="1"/>
  <c r="G97" i="17" s="1"/>
  <c r="G98" i="17" s="1"/>
  <c r="G99" i="17" s="1"/>
  <c r="G100" i="17" s="1"/>
  <c r="G101" i="17" s="1"/>
  <c r="G102" i="17" s="1"/>
  <c r="G103" i="17" s="1"/>
  <c r="G104" i="17" s="1"/>
  <c r="G105" i="17" s="1"/>
  <c r="G106" i="17" s="1"/>
  <c r="G107" i="17" s="1"/>
  <c r="G108" i="17" s="1"/>
  <c r="G109" i="17" s="1"/>
  <c r="G110" i="17" s="1"/>
  <c r="G111" i="17" s="1"/>
  <c r="G112" i="17" s="1"/>
  <c r="G113" i="17" s="1"/>
  <c r="G114" i="17" s="1"/>
  <c r="G115" i="17" s="1"/>
  <c r="G116" i="17" s="1"/>
  <c r="G117" i="17" s="1"/>
  <c r="G118" i="17" s="1"/>
  <c r="G119" i="17" s="1"/>
  <c r="G120" i="17" s="1"/>
  <c r="G121" i="17" s="1"/>
  <c r="G122" i="17" s="1"/>
  <c r="G123" i="17" s="1"/>
  <c r="G124" i="17" s="1"/>
  <c r="G125" i="17" s="1"/>
  <c r="G126" i="17" s="1"/>
  <c r="G127" i="17" s="1"/>
  <c r="G128" i="17" s="1"/>
  <c r="G129" i="17" s="1"/>
  <c r="G130" i="17" s="1"/>
  <c r="G131" i="17" s="1"/>
  <c r="G132" i="17" s="1"/>
  <c r="G133" i="17" s="1"/>
  <c r="G134" i="17" s="1"/>
  <c r="G135" i="17" s="1"/>
  <c r="G136" i="17" s="1"/>
  <c r="G137" i="17" s="1"/>
  <c r="G138" i="17" s="1"/>
  <c r="G139" i="17" s="1"/>
  <c r="G140" i="17" s="1"/>
  <c r="G141" i="17" s="1"/>
  <c r="G142" i="17" s="1"/>
  <c r="G143" i="17" s="1"/>
  <c r="G144" i="17" s="1"/>
  <c r="G145" i="17" s="1"/>
  <c r="G146" i="17" s="1"/>
  <c r="G147" i="17" s="1"/>
  <c r="G148" i="17" s="1"/>
  <c r="G149" i="17" s="1"/>
  <c r="G150" i="17" s="1"/>
  <c r="G151" i="17" s="1"/>
  <c r="G152" i="17" s="1"/>
  <c r="G153" i="17" s="1"/>
  <c r="G154" i="17" s="1"/>
  <c r="G155" i="17" s="1"/>
  <c r="G156" i="17" s="1"/>
  <c r="G157" i="17" s="1"/>
  <c r="G158" i="17" s="1"/>
  <c r="G159" i="17" s="1"/>
  <c r="G160" i="17" s="1"/>
  <c r="G161" i="17" s="1"/>
  <c r="G162" i="17" s="1"/>
  <c r="G163" i="17" s="1"/>
  <c r="G164" i="17" s="1"/>
  <c r="G165" i="17" s="1"/>
  <c r="G166" i="17" s="1"/>
  <c r="G167" i="17" s="1"/>
  <c r="G168" i="17" s="1"/>
  <c r="G169" i="17" s="1"/>
  <c r="G170" i="17" s="1"/>
  <c r="G171" i="17" s="1"/>
  <c r="G172" i="17" s="1"/>
  <c r="G173" i="17" s="1"/>
  <c r="G174" i="17" s="1"/>
  <c r="G175" i="17" s="1"/>
  <c r="G176" i="17" s="1"/>
  <c r="G177" i="17" s="1"/>
  <c r="G178" i="17" s="1"/>
  <c r="G179" i="17" s="1"/>
  <c r="G180" i="17" s="1"/>
  <c r="G181" i="17" s="1"/>
  <c r="G182" i="17" s="1"/>
  <c r="G183" i="17" s="1"/>
  <c r="G184" i="17" s="1"/>
  <c r="G185" i="17" s="1"/>
  <c r="G186" i="17" s="1"/>
  <c r="G187" i="17" s="1"/>
  <c r="G188" i="17" s="1"/>
  <c r="G189" i="17" s="1"/>
  <c r="G190" i="17" s="1"/>
  <c r="G191" i="17" s="1"/>
  <c r="G192" i="17" s="1"/>
  <c r="G193" i="17" s="1"/>
  <c r="G194" i="17" s="1"/>
  <c r="G195" i="17" s="1"/>
  <c r="G196" i="17" s="1"/>
  <c r="G197" i="17" s="1"/>
  <c r="G198" i="17" s="1"/>
  <c r="G199" i="17" s="1"/>
  <c r="G200" i="17" s="1"/>
  <c r="G201" i="17" s="1"/>
  <c r="G202" i="17" s="1"/>
  <c r="G203" i="17" s="1"/>
  <c r="G204" i="17" s="1"/>
  <c r="G205" i="17" s="1"/>
  <c r="G206" i="17" s="1"/>
  <c r="G207" i="17" s="1"/>
  <c r="G208" i="17" s="1"/>
  <c r="G209" i="17" s="1"/>
  <c r="G210" i="17" s="1"/>
  <c r="G211" i="17" s="1"/>
  <c r="G212" i="17" s="1"/>
  <c r="G213" i="17" s="1"/>
  <c r="G214" i="17" s="1"/>
  <c r="G215" i="17" s="1"/>
  <c r="G216" i="17" s="1"/>
  <c r="G217" i="17" s="1"/>
  <c r="G218" i="17" s="1"/>
  <c r="G219" i="17" s="1"/>
  <c r="G220" i="17" s="1"/>
  <c r="G221" i="17" s="1"/>
  <c r="G222" i="17" s="1"/>
  <c r="G223" i="17" s="1"/>
  <c r="G224" i="17" s="1"/>
  <c r="G225" i="17" s="1"/>
  <c r="G226" i="17" s="1"/>
  <c r="G227" i="17" s="1"/>
  <c r="G228" i="17" s="1"/>
  <c r="G229" i="17" s="1"/>
  <c r="G230" i="17" s="1"/>
  <c r="G231" i="17" s="1"/>
  <c r="G232" i="17" s="1"/>
  <c r="G233" i="17" s="1"/>
  <c r="G234" i="17" s="1"/>
  <c r="G235" i="17" s="1"/>
  <c r="G236" i="17" s="1"/>
  <c r="G237" i="17" s="1"/>
  <c r="G238" i="17" s="1"/>
  <c r="G239" i="17" s="1"/>
  <c r="G240" i="17" s="1"/>
  <c r="G241" i="17" s="1"/>
  <c r="G242" i="17" s="1"/>
  <c r="G243" i="17" s="1"/>
  <c r="G244" i="17" s="1"/>
  <c r="G245" i="17" s="1"/>
  <c r="G246" i="17" s="1"/>
  <c r="G247" i="17" s="1"/>
  <c r="G248" i="17" s="1"/>
  <c r="G249" i="17" s="1"/>
  <c r="G250" i="17" s="1"/>
  <c r="G251" i="17" s="1"/>
  <c r="G252" i="17" s="1"/>
  <c r="G253" i="17" s="1"/>
  <c r="G254" i="17" s="1"/>
  <c r="G255" i="17" s="1"/>
  <c r="G256" i="17" s="1"/>
  <c r="G257" i="17" s="1"/>
  <c r="G258" i="17" s="1"/>
  <c r="G259" i="17" s="1"/>
  <c r="G260" i="17" s="1"/>
  <c r="G261" i="17" s="1"/>
  <c r="G262" i="17" s="1"/>
  <c r="G263" i="17" s="1"/>
  <c r="G264" i="17" s="1"/>
  <c r="G265" i="17" s="1"/>
  <c r="G266" i="17" s="1"/>
  <c r="G267" i="17" s="1"/>
  <c r="G268" i="17" s="1"/>
  <c r="G269" i="17" s="1"/>
  <c r="G270" i="17" s="1"/>
  <c r="G271" i="17" s="1"/>
  <c r="G272" i="17" s="1"/>
  <c r="G273" i="17" s="1"/>
  <c r="G274" i="17" s="1"/>
  <c r="G275" i="17" s="1"/>
  <c r="G276" i="17" s="1"/>
  <c r="G277" i="17" s="1"/>
  <c r="G278" i="17" s="1"/>
  <c r="G279" i="17" s="1"/>
  <c r="G280" i="17" s="1"/>
  <c r="G281" i="17" s="1"/>
  <c r="G282" i="17" s="1"/>
  <c r="G283" i="17" s="1"/>
  <c r="G284" i="17" s="1"/>
  <c r="G285" i="17" s="1"/>
  <c r="G286" i="17" s="1"/>
  <c r="G287" i="17" s="1"/>
  <c r="G288" i="17" s="1"/>
  <c r="G289" i="17" s="1"/>
  <c r="G290" i="17" s="1"/>
  <c r="G291" i="17" s="1"/>
  <c r="G292" i="17" s="1"/>
  <c r="G293" i="17" s="1"/>
  <c r="G294" i="17" s="1"/>
  <c r="G295" i="17" s="1"/>
  <c r="G296" i="17" s="1"/>
  <c r="G297" i="17" s="1"/>
  <c r="G298" i="17" s="1"/>
  <c r="G299" i="17" s="1"/>
  <c r="G300" i="17" s="1"/>
  <c r="G301" i="17" s="1"/>
  <c r="G302" i="17" s="1"/>
  <c r="G303" i="17" s="1"/>
  <c r="G304" i="17" s="1"/>
  <c r="G305" i="17" s="1"/>
  <c r="G306" i="17" s="1"/>
  <c r="G307" i="17" s="1"/>
  <c r="G308" i="17" s="1"/>
  <c r="G309" i="17" s="1"/>
  <c r="G310" i="17" s="1"/>
  <c r="G311" i="17" s="1"/>
  <c r="G312" i="17" s="1"/>
  <c r="G313" i="17" s="1"/>
  <c r="G314" i="17" s="1"/>
  <c r="G315" i="17" s="1"/>
  <c r="G316" i="17" s="1"/>
  <c r="G317" i="17" s="1"/>
  <c r="G318" i="17" s="1"/>
  <c r="G319" i="17" s="1"/>
  <c r="G320" i="17" s="1"/>
  <c r="G321" i="17" s="1"/>
  <c r="G322" i="17" s="1"/>
  <c r="G323" i="17" s="1"/>
  <c r="G324" i="17" s="1"/>
  <c r="G325" i="17" s="1"/>
  <c r="G326" i="17" s="1"/>
  <c r="G327" i="17" s="1"/>
  <c r="G328" i="17" s="1"/>
  <c r="G329" i="17" s="1"/>
  <c r="G330" i="17" s="1"/>
  <c r="G331" i="17" s="1"/>
  <c r="G332" i="17" s="1"/>
  <c r="G333" i="17" s="1"/>
  <c r="G334" i="17" s="1"/>
  <c r="G335" i="17" s="1"/>
  <c r="G336" i="17" s="1"/>
  <c r="G337" i="17" s="1"/>
  <c r="G338" i="17" s="1"/>
  <c r="G339" i="17" s="1"/>
  <c r="G340" i="17" s="1"/>
  <c r="G341" i="17" s="1"/>
  <c r="G342" i="17" s="1"/>
  <c r="G343" i="17" s="1"/>
  <c r="G344" i="17" s="1"/>
  <c r="G345" i="17" s="1"/>
  <c r="G346" i="17" s="1"/>
  <c r="G347" i="17" s="1"/>
  <c r="G348" i="17" s="1"/>
  <c r="G349" i="17" s="1"/>
  <c r="G350" i="17" s="1"/>
  <c r="G351" i="17" s="1"/>
  <c r="G352" i="17" s="1"/>
  <c r="G353" i="17" s="1"/>
  <c r="G354" i="17" s="1"/>
  <c r="G355" i="17" s="1"/>
  <c r="G356" i="17" s="1"/>
  <c r="G357" i="17" s="1"/>
  <c r="G358" i="17" s="1"/>
  <c r="G359" i="17" s="1"/>
  <c r="G360" i="17" s="1"/>
  <c r="G361" i="17" s="1"/>
  <c r="G362" i="17" s="1"/>
  <c r="G363" i="17" s="1"/>
  <c r="G364" i="17" s="1"/>
  <c r="G365" i="17" s="1"/>
  <c r="G366" i="17" s="1"/>
  <c r="G367" i="17" s="1"/>
  <c r="G368" i="17" s="1"/>
  <c r="G369" i="17" s="1"/>
  <c r="G370" i="17" s="1"/>
  <c r="G371" i="17" s="1"/>
  <c r="G372" i="17" s="1"/>
  <c r="G373" i="17" s="1"/>
  <c r="G374" i="17" s="1"/>
  <c r="G375" i="17" s="1"/>
  <c r="G376" i="17" s="1"/>
  <c r="G377" i="17" s="1"/>
  <c r="G378" i="17" s="1"/>
  <c r="G379" i="17" s="1"/>
  <c r="G380" i="17" s="1"/>
  <c r="G381" i="17" s="1"/>
  <c r="G382" i="17" s="1"/>
  <c r="G383" i="17" s="1"/>
  <c r="G384" i="17" s="1"/>
  <c r="G385" i="17" s="1"/>
  <c r="G386" i="17" s="1"/>
  <c r="G387" i="17" s="1"/>
  <c r="G388" i="17" s="1"/>
  <c r="G389" i="17" s="1"/>
  <c r="G390" i="17" s="1"/>
  <c r="G391" i="17" s="1"/>
  <c r="G392" i="17" s="1"/>
  <c r="G393" i="17" s="1"/>
  <c r="G394" i="17" s="1"/>
  <c r="G395" i="17" s="1"/>
  <c r="G396" i="17" s="1"/>
  <c r="G397" i="17" s="1"/>
  <c r="G398" i="17" s="1"/>
  <c r="G399" i="17" s="1"/>
  <c r="G400" i="17" s="1"/>
  <c r="G401" i="17" s="1"/>
  <c r="G402" i="17" s="1"/>
  <c r="G403" i="17" s="1"/>
  <c r="G404" i="17" s="1"/>
  <c r="G405" i="17" s="1"/>
  <c r="G406" i="17" s="1"/>
  <c r="G407" i="17" s="1"/>
  <c r="G408" i="17" s="1"/>
  <c r="G409" i="17" s="1"/>
  <c r="G410" i="17" s="1"/>
  <c r="G411" i="17" s="1"/>
  <c r="G412" i="17" s="1"/>
  <c r="G413" i="17" s="1"/>
  <c r="G414" i="17" s="1"/>
  <c r="G415" i="17" s="1"/>
  <c r="G416" i="17" s="1"/>
  <c r="G417" i="17" s="1"/>
  <c r="G418" i="17" s="1"/>
  <c r="G419" i="17" s="1"/>
  <c r="G420" i="17" s="1"/>
  <c r="G421" i="17" s="1"/>
  <c r="G422" i="17" s="1"/>
  <c r="G423" i="17" s="1"/>
  <c r="G424" i="17" s="1"/>
  <c r="G425" i="17" s="1"/>
  <c r="G426" i="17" s="1"/>
  <c r="G427" i="17" s="1"/>
  <c r="G428" i="17" s="1"/>
  <c r="G429" i="17" s="1"/>
  <c r="G430" i="17" s="1"/>
  <c r="G431" i="17" s="1"/>
  <c r="G432" i="17" s="1"/>
  <c r="G433" i="17" s="1"/>
  <c r="G434" i="17" s="1"/>
  <c r="G435" i="17" s="1"/>
  <c r="G436" i="17" s="1"/>
  <c r="G437" i="17" s="1"/>
  <c r="G438" i="17" s="1"/>
  <c r="G439" i="17" s="1"/>
  <c r="G440" i="17" s="1"/>
  <c r="G441" i="17" s="1"/>
  <c r="G442" i="17" s="1"/>
  <c r="G443" i="17" s="1"/>
  <c r="G444" i="17" s="1"/>
  <c r="G445" i="17" s="1"/>
  <c r="G446" i="17" s="1"/>
  <c r="G447" i="17" s="1"/>
  <c r="G448" i="17" s="1"/>
  <c r="G449" i="17" s="1"/>
  <c r="G450" i="17" s="1"/>
  <c r="G451" i="17" s="1"/>
  <c r="G452" i="17" s="1"/>
  <c r="G453" i="17" s="1"/>
  <c r="G454" i="17" s="1"/>
  <c r="G455" i="17" s="1"/>
  <c r="G456" i="17" s="1"/>
  <c r="G457" i="17" s="1"/>
  <c r="G458" i="17" s="1"/>
  <c r="G459" i="17" s="1"/>
  <c r="G460" i="17" s="1"/>
  <c r="G461" i="17" s="1"/>
  <c r="G462" i="17" s="1"/>
  <c r="G463" i="17" s="1"/>
  <c r="G464" i="17" s="1"/>
  <c r="G465" i="17" s="1"/>
  <c r="G466" i="17" s="1"/>
  <c r="G467" i="17" s="1"/>
  <c r="G468" i="17" s="1"/>
  <c r="G469" i="17" s="1"/>
  <c r="G470" i="17" s="1"/>
  <c r="G471" i="17" s="1"/>
  <c r="G472" i="17" s="1"/>
  <c r="G473" i="17" s="1"/>
  <c r="G474" i="17" s="1"/>
  <c r="G475" i="17" s="1"/>
  <c r="G476" i="17" s="1"/>
  <c r="G477" i="17" s="1"/>
  <c r="G478" i="17" s="1"/>
  <c r="G479" i="17" s="1"/>
  <c r="G480" i="17" s="1"/>
  <c r="G481" i="17" s="1"/>
  <c r="G482" i="17" s="1"/>
  <c r="G483" i="17" s="1"/>
  <c r="G484" i="17" s="1"/>
  <c r="G485" i="17" s="1"/>
  <c r="G486" i="17" s="1"/>
  <c r="G487" i="17" s="1"/>
  <c r="G488" i="17" s="1"/>
  <c r="G489" i="17" s="1"/>
  <c r="G490" i="17" s="1"/>
  <c r="G491" i="17" s="1"/>
  <c r="G492" i="17" s="1"/>
  <c r="G493" i="17" s="1"/>
  <c r="G494" i="17" s="1"/>
  <c r="G495" i="17" s="1"/>
  <c r="G496" i="17" s="1"/>
  <c r="G497" i="17" s="1"/>
  <c r="G498" i="17" s="1"/>
  <c r="G499" i="17" s="1"/>
  <c r="G500" i="17" s="1"/>
  <c r="G501" i="17" s="1"/>
  <c r="G502" i="17" s="1"/>
  <c r="G503" i="17" s="1"/>
  <c r="G504" i="17" s="1"/>
  <c r="G505" i="17" s="1"/>
  <c r="G506" i="17" s="1"/>
  <c r="G507" i="17" s="1"/>
  <c r="G508" i="17" s="1"/>
  <c r="G509" i="17" s="1"/>
  <c r="G510" i="17" s="1"/>
  <c r="G511" i="17" s="1"/>
  <c r="G512" i="17" s="1"/>
  <c r="G513" i="17" s="1"/>
  <c r="G514" i="17" s="1"/>
  <c r="G515" i="17" s="1"/>
  <c r="G516" i="17" s="1"/>
  <c r="G517" i="17" s="1"/>
  <c r="G518" i="17" s="1"/>
  <c r="G519" i="17" s="1"/>
  <c r="G520" i="17" s="1"/>
  <c r="G521" i="17" s="1"/>
  <c r="G522" i="17" s="1"/>
  <c r="G523" i="17" s="1"/>
  <c r="G524" i="17" s="1"/>
  <c r="G525" i="17" s="1"/>
  <c r="G526" i="17" s="1"/>
  <c r="G527" i="17" s="1"/>
  <c r="G528" i="17" s="1"/>
  <c r="G529" i="17" s="1"/>
  <c r="G530" i="17" s="1"/>
  <c r="G531" i="17" s="1"/>
  <c r="G532" i="17" s="1"/>
  <c r="G533" i="17" s="1"/>
  <c r="G534" i="17" s="1"/>
  <c r="G535" i="17" s="1"/>
  <c r="G536" i="17" s="1"/>
  <c r="G537" i="17" s="1"/>
  <c r="G538" i="17" s="1"/>
  <c r="G539" i="17" s="1"/>
  <c r="G540" i="17" s="1"/>
  <c r="G541" i="17" s="1"/>
  <c r="G542" i="17" s="1"/>
  <c r="G543" i="17" s="1"/>
  <c r="G544" i="17" s="1"/>
  <c r="G545" i="17" s="1"/>
  <c r="G546" i="17" s="1"/>
  <c r="G547" i="17" s="1"/>
  <c r="G548" i="17" s="1"/>
  <c r="G549" i="17" s="1"/>
  <c r="G550" i="17" s="1"/>
  <c r="G551" i="17" s="1"/>
  <c r="G552" i="17" s="1"/>
  <c r="G553" i="17" s="1"/>
  <c r="G554" i="17" s="1"/>
  <c r="G555" i="17" s="1"/>
  <c r="G556" i="17" s="1"/>
  <c r="G557" i="17" s="1"/>
  <c r="G558" i="17" s="1"/>
  <c r="G559" i="17" s="1"/>
  <c r="G560" i="17" s="1"/>
  <c r="G561" i="17" s="1"/>
  <c r="G562" i="17" s="1"/>
  <c r="G563" i="17" s="1"/>
  <c r="G564" i="17" s="1"/>
  <c r="G565" i="17" s="1"/>
  <c r="G566" i="17" s="1"/>
  <c r="G567" i="17" s="1"/>
  <c r="G568" i="17" s="1"/>
  <c r="G569" i="17" s="1"/>
  <c r="G570" i="17" s="1"/>
  <c r="G571" i="17" s="1"/>
  <c r="G572" i="17" s="1"/>
  <c r="G573" i="17" s="1"/>
  <c r="G574" i="17" s="1"/>
  <c r="G575" i="17" s="1"/>
  <c r="G576" i="17" s="1"/>
  <c r="G577" i="17" s="1"/>
  <c r="G578" i="17" s="1"/>
  <c r="G579" i="17" s="1"/>
  <c r="G580" i="17" s="1"/>
  <c r="G581" i="17" s="1"/>
  <c r="G582" i="17" s="1"/>
  <c r="G583" i="17" s="1"/>
  <c r="G584" i="17" s="1"/>
  <c r="G585" i="17" s="1"/>
  <c r="G586" i="17" s="1"/>
  <c r="G587" i="17" s="1"/>
  <c r="G588" i="17" s="1"/>
  <c r="G589" i="17" s="1"/>
  <c r="G590" i="17" s="1"/>
  <c r="G591" i="17" s="1"/>
  <c r="G592" i="17" s="1"/>
  <c r="G593" i="17" s="1"/>
  <c r="G594" i="17" s="1"/>
  <c r="G595" i="17" s="1"/>
  <c r="G596" i="17" s="1"/>
  <c r="G597" i="17" s="1"/>
  <c r="G598" i="17" s="1"/>
  <c r="G599" i="17" s="1"/>
  <c r="G600" i="17" s="1"/>
  <c r="G601" i="17" s="1"/>
  <c r="G602" i="17" s="1"/>
  <c r="G603" i="17" s="1"/>
  <c r="G604" i="17" s="1"/>
  <c r="G605" i="17" s="1"/>
  <c r="G606" i="17" s="1"/>
  <c r="G607" i="17" s="1"/>
  <c r="G608" i="17" s="1"/>
  <c r="G609" i="17" s="1"/>
  <c r="G610" i="17" s="1"/>
  <c r="G611" i="17" s="1"/>
  <c r="G612" i="17" s="1"/>
  <c r="G613" i="17" s="1"/>
  <c r="G614" i="17" s="1"/>
  <c r="G615" i="17" s="1"/>
  <c r="G616" i="17" s="1"/>
  <c r="G617" i="17" s="1"/>
  <c r="G618" i="17" s="1"/>
  <c r="G619" i="17" s="1"/>
  <c r="G620" i="17" s="1"/>
  <c r="G621" i="17" s="1"/>
  <c r="G622" i="17" s="1"/>
  <c r="G623" i="17" s="1"/>
  <c r="G624" i="17" s="1"/>
  <c r="G625" i="17" s="1"/>
  <c r="G626" i="17" s="1"/>
  <c r="G627" i="17" s="1"/>
  <c r="G628" i="17" s="1"/>
  <c r="G629" i="17" s="1"/>
  <c r="G630" i="17" s="1"/>
  <c r="G631" i="17" s="1"/>
  <c r="G632" i="17" s="1"/>
  <c r="G633" i="17" s="1"/>
  <c r="G634" i="17" s="1"/>
  <c r="G635" i="17" s="1"/>
  <c r="G636" i="17" s="1"/>
  <c r="G637" i="17" s="1"/>
  <c r="G638" i="17" s="1"/>
  <c r="G639" i="17" s="1"/>
  <c r="G640" i="17" s="1"/>
  <c r="G641" i="17" s="1"/>
  <c r="G642" i="17" s="1"/>
  <c r="G643" i="17" s="1"/>
  <c r="G644" i="17" s="1"/>
  <c r="G645" i="17" s="1"/>
  <c r="G646" i="17" s="1"/>
  <c r="G647" i="17" s="1"/>
  <c r="G648" i="17" s="1"/>
  <c r="G649" i="17" s="1"/>
  <c r="G650" i="17" s="1"/>
  <c r="G651" i="17" s="1"/>
  <c r="G652" i="17" s="1"/>
  <c r="G653" i="17" s="1"/>
  <c r="G654" i="17" s="1"/>
  <c r="G655" i="17" s="1"/>
  <c r="G656" i="17" s="1"/>
  <c r="G657" i="17" s="1"/>
  <c r="G658" i="17" s="1"/>
  <c r="G659" i="17" s="1"/>
  <c r="G660" i="17" s="1"/>
  <c r="G661" i="17" s="1"/>
  <c r="G662" i="17" s="1"/>
  <c r="G663" i="17" s="1"/>
  <c r="G664" i="17" s="1"/>
  <c r="G665" i="17" s="1"/>
  <c r="G666" i="17" s="1"/>
  <c r="G667" i="17" s="1"/>
  <c r="G668" i="17" s="1"/>
  <c r="G669" i="17" s="1"/>
  <c r="G670" i="17" s="1"/>
  <c r="G671" i="17" s="1"/>
  <c r="G672" i="17" s="1"/>
  <c r="G673" i="17" s="1"/>
  <c r="G674" i="17" s="1"/>
  <c r="G675" i="17" s="1"/>
  <c r="G676" i="17" s="1"/>
  <c r="G677" i="17" s="1"/>
  <c r="G678" i="17" s="1"/>
  <c r="G679" i="17" s="1"/>
  <c r="G680" i="17" s="1"/>
  <c r="G681" i="17" s="1"/>
  <c r="G682" i="17" s="1"/>
  <c r="G683" i="17" s="1"/>
  <c r="G684" i="17" s="1"/>
  <c r="G685" i="17" s="1"/>
  <c r="G686" i="17" s="1"/>
  <c r="G687" i="17" s="1"/>
  <c r="G688" i="17" s="1"/>
  <c r="G689" i="17" s="1"/>
  <c r="G690" i="17" s="1"/>
  <c r="G691" i="17" s="1"/>
  <c r="G692" i="17" s="1"/>
  <c r="G693" i="17" s="1"/>
  <c r="G694" i="17" s="1"/>
  <c r="G695" i="17" s="1"/>
  <c r="G696" i="17" s="1"/>
  <c r="G697" i="17" s="1"/>
  <c r="G698" i="17" s="1"/>
  <c r="G699" i="17" s="1"/>
  <c r="G700" i="17" s="1"/>
  <c r="G701" i="17" s="1"/>
  <c r="G702" i="17" s="1"/>
  <c r="G703" i="17" s="1"/>
  <c r="G704" i="17" s="1"/>
  <c r="G705" i="17" s="1"/>
  <c r="G706" i="17" s="1"/>
  <c r="G707" i="17" s="1"/>
  <c r="G708" i="17" s="1"/>
  <c r="G709" i="17" s="1"/>
  <c r="G710" i="17" s="1"/>
  <c r="G711" i="17" s="1"/>
  <c r="G712" i="17" s="1"/>
  <c r="G713" i="17" s="1"/>
  <c r="G714" i="17" s="1"/>
  <c r="G715" i="17" s="1"/>
  <c r="G716" i="17" s="1"/>
  <c r="G717" i="17" s="1"/>
  <c r="G718" i="17" s="1"/>
  <c r="G719" i="17" s="1"/>
  <c r="G720" i="17" s="1"/>
  <c r="G721" i="17" s="1"/>
  <c r="G722" i="17" s="1"/>
  <c r="G723" i="17" s="1"/>
  <c r="G724" i="17" s="1"/>
  <c r="G725" i="17" s="1"/>
  <c r="G726" i="17" s="1"/>
  <c r="G727" i="17" s="1"/>
  <c r="G728" i="17" s="1"/>
  <c r="G729" i="17" s="1"/>
  <c r="G730" i="17" s="1"/>
  <c r="G731" i="17" s="1"/>
  <c r="G732" i="17" s="1"/>
  <c r="G733" i="17" s="1"/>
  <c r="G734" i="17" s="1"/>
  <c r="G735" i="17" s="1"/>
  <c r="G736" i="17" s="1"/>
  <c r="G737" i="17" s="1"/>
  <c r="G738" i="17" s="1"/>
  <c r="G739" i="17" s="1"/>
  <c r="G740" i="17" s="1"/>
  <c r="G741" i="17" s="1"/>
  <c r="G742" i="17" s="1"/>
  <c r="G743" i="17" s="1"/>
  <c r="G744" i="17" s="1"/>
  <c r="G745" i="17" s="1"/>
  <c r="G746" i="17" s="1"/>
  <c r="G747" i="17" s="1"/>
  <c r="G748" i="17" s="1"/>
  <c r="G749" i="17" s="1"/>
  <c r="G750" i="17" s="1"/>
  <c r="G751" i="17" s="1"/>
  <c r="G752" i="17" s="1"/>
  <c r="G753" i="17" s="1"/>
  <c r="G754" i="17" s="1"/>
  <c r="G755" i="17" s="1"/>
  <c r="G756" i="17" s="1"/>
  <c r="G757" i="17" s="1"/>
  <c r="G758" i="17" s="1"/>
  <c r="G759" i="17" s="1"/>
  <c r="G760" i="17" s="1"/>
  <c r="G761" i="17" s="1"/>
  <c r="G762" i="17" s="1"/>
  <c r="G763" i="17" s="1"/>
  <c r="G764" i="17" s="1"/>
  <c r="G765" i="17" s="1"/>
  <c r="G766" i="17" s="1"/>
  <c r="G767" i="17" s="1"/>
  <c r="G768" i="17" s="1"/>
  <c r="G769" i="17" s="1"/>
  <c r="G770" i="17" s="1"/>
  <c r="G771" i="17" s="1"/>
  <c r="G772" i="17" s="1"/>
  <c r="G773" i="17" s="1"/>
  <c r="G774" i="17" s="1"/>
  <c r="G775" i="17" s="1"/>
  <c r="G776" i="17" s="1"/>
  <c r="G777" i="17" s="1"/>
  <c r="G778" i="17" s="1"/>
  <c r="G779" i="17" s="1"/>
  <c r="G780" i="17" s="1"/>
  <c r="G781" i="17" s="1"/>
  <c r="G782" i="17" s="1"/>
  <c r="G783" i="17" s="1"/>
  <c r="G784" i="17" s="1"/>
  <c r="G785" i="17" s="1"/>
  <c r="G786" i="17" s="1"/>
  <c r="G787" i="17" s="1"/>
  <c r="G788" i="17" s="1"/>
  <c r="G789" i="17" s="1"/>
  <c r="G790" i="17" s="1"/>
  <c r="G791" i="17" s="1"/>
  <c r="G792" i="17" s="1"/>
  <c r="G793" i="17" s="1"/>
  <c r="G794" i="17" s="1"/>
  <c r="G795" i="17" s="1"/>
  <c r="G796" i="17" s="1"/>
  <c r="G797" i="17" s="1"/>
  <c r="G798" i="17" s="1"/>
  <c r="G799" i="17" s="1"/>
  <c r="G800" i="17" s="1"/>
  <c r="G801" i="17" s="1"/>
  <c r="G802" i="17" s="1"/>
  <c r="G803" i="17" s="1"/>
  <c r="G804" i="17" s="1"/>
  <c r="G805" i="17" s="1"/>
  <c r="G806" i="17" s="1"/>
  <c r="G807" i="17" s="1"/>
  <c r="G808" i="17" s="1"/>
  <c r="G809" i="17" s="1"/>
  <c r="G810" i="17" s="1"/>
  <c r="G811" i="17" s="1"/>
  <c r="G812" i="17" s="1"/>
  <c r="G813" i="17" s="1"/>
  <c r="G814" i="17" s="1"/>
  <c r="G815" i="17" s="1"/>
  <c r="G816" i="17" s="1"/>
  <c r="G817" i="17" s="1"/>
  <c r="G818" i="17" s="1"/>
  <c r="G819" i="17" s="1"/>
  <c r="G820" i="17" s="1"/>
  <c r="G821" i="17" s="1"/>
  <c r="G822" i="17" s="1"/>
  <c r="G823" i="17" s="1"/>
  <c r="G824" i="17" s="1"/>
  <c r="G825" i="17" s="1"/>
  <c r="G826" i="17" s="1"/>
  <c r="G827" i="17" s="1"/>
  <c r="G828" i="17" s="1"/>
  <c r="G829" i="17" s="1"/>
  <c r="G830" i="17" s="1"/>
  <c r="G831" i="17" s="1"/>
  <c r="G832" i="17" s="1"/>
  <c r="G833" i="17" s="1"/>
  <c r="G834" i="17" s="1"/>
  <c r="G835" i="17" s="1"/>
  <c r="G836" i="17" s="1"/>
  <c r="G837" i="17" s="1"/>
  <c r="G838" i="17" s="1"/>
  <c r="G839" i="17" s="1"/>
  <c r="G840" i="17" s="1"/>
  <c r="G841" i="17" s="1"/>
  <c r="G842" i="17" s="1"/>
  <c r="G843" i="17" s="1"/>
  <c r="G844" i="17" s="1"/>
  <c r="G845" i="17" s="1"/>
  <c r="G846" i="17" s="1"/>
  <c r="G847" i="17" s="1"/>
  <c r="G848" i="17" s="1"/>
  <c r="G849" i="17" s="1"/>
  <c r="G850" i="17" s="1"/>
  <c r="G851" i="17" s="1"/>
  <c r="G852" i="17" s="1"/>
  <c r="G853" i="17" s="1"/>
  <c r="G854" i="17" s="1"/>
  <c r="G855" i="17" s="1"/>
  <c r="G856" i="17" s="1"/>
  <c r="G857" i="17" s="1"/>
  <c r="G858" i="17" s="1"/>
  <c r="G859" i="17" s="1"/>
  <c r="G860" i="17" s="1"/>
  <c r="G861" i="17" s="1"/>
  <c r="G862" i="17" s="1"/>
  <c r="G863" i="17" s="1"/>
  <c r="G864" i="17" s="1"/>
  <c r="G865" i="17" s="1"/>
  <c r="G866" i="17" s="1"/>
  <c r="G867" i="17" s="1"/>
  <c r="G868" i="17" s="1"/>
  <c r="G869" i="17" s="1"/>
  <c r="G870" i="17" s="1"/>
  <c r="G871" i="17" s="1"/>
  <c r="G872" i="17" s="1"/>
  <c r="G873" i="17" s="1"/>
  <c r="G874" i="17" s="1"/>
  <c r="G875" i="17" s="1"/>
  <c r="G876" i="17" s="1"/>
  <c r="G877" i="17" s="1"/>
  <c r="G878" i="17" s="1"/>
  <c r="G879" i="17" s="1"/>
  <c r="G880" i="17" s="1"/>
  <c r="G881" i="17" s="1"/>
  <c r="G882" i="17" s="1"/>
  <c r="G883" i="17" s="1"/>
  <c r="G884" i="17" s="1"/>
  <c r="G885" i="17" s="1"/>
  <c r="G886" i="17" s="1"/>
  <c r="G887" i="17" s="1"/>
  <c r="G888" i="17" s="1"/>
  <c r="G889" i="17" s="1"/>
  <c r="G890" i="17" s="1"/>
  <c r="G891" i="17" s="1"/>
  <c r="G892" i="17" s="1"/>
  <c r="G893" i="17" s="1"/>
  <c r="G894" i="17" s="1"/>
  <c r="G895" i="17" s="1"/>
  <c r="G896" i="17" s="1"/>
  <c r="G897" i="17" s="1"/>
  <c r="G898" i="17" s="1"/>
  <c r="G899" i="17" s="1"/>
  <c r="G900" i="17" s="1"/>
  <c r="G901" i="17" s="1"/>
  <c r="G902" i="17" s="1"/>
  <c r="G903" i="17" s="1"/>
  <c r="G904" i="17" s="1"/>
  <c r="G905" i="17" s="1"/>
  <c r="G906" i="17" s="1"/>
  <c r="G907" i="17" s="1"/>
  <c r="G908" i="17" s="1"/>
  <c r="G909" i="17" s="1"/>
  <c r="G910" i="17" s="1"/>
  <c r="G911" i="17" s="1"/>
  <c r="G912" i="17" s="1"/>
  <c r="G913" i="17" s="1"/>
  <c r="G914" i="17" s="1"/>
  <c r="G915" i="17" s="1"/>
  <c r="G916" i="17" s="1"/>
  <c r="G917" i="17" s="1"/>
  <c r="G918" i="17" s="1"/>
  <c r="G919" i="17" s="1"/>
  <c r="G920" i="17" s="1"/>
  <c r="G921" i="17" s="1"/>
  <c r="G922" i="17" s="1"/>
  <c r="G923" i="17" s="1"/>
  <c r="G924" i="17" s="1"/>
  <c r="G925" i="17" s="1"/>
  <c r="G926" i="17" s="1"/>
  <c r="G927" i="17" s="1"/>
  <c r="G928" i="17" s="1"/>
  <c r="G929" i="17" s="1"/>
  <c r="G930" i="17" s="1"/>
  <c r="G931" i="17" s="1"/>
  <c r="G932" i="17" s="1"/>
  <c r="G933" i="17" s="1"/>
  <c r="G934" i="17" s="1"/>
  <c r="G935" i="17" s="1"/>
  <c r="G936" i="17" s="1"/>
  <c r="G937" i="17" s="1"/>
  <c r="G938" i="17" s="1"/>
  <c r="G939" i="17" s="1"/>
  <c r="G940" i="17" s="1"/>
  <c r="G941" i="17" s="1"/>
  <c r="G942" i="17" s="1"/>
  <c r="G943" i="17" s="1"/>
  <c r="G944" i="17" s="1"/>
  <c r="G945" i="17" s="1"/>
  <c r="G946" i="17" s="1"/>
  <c r="G947" i="17" s="1"/>
  <c r="G948" i="17" s="1"/>
  <c r="G949" i="17" s="1"/>
  <c r="G950" i="17" s="1"/>
  <c r="G951" i="17" s="1"/>
  <c r="G952" i="17" s="1"/>
  <c r="G953" i="17" s="1"/>
  <c r="G954" i="17" s="1"/>
  <c r="G955" i="17" s="1"/>
  <c r="G956" i="17" s="1"/>
  <c r="G957" i="17" s="1"/>
  <c r="G958" i="17" s="1"/>
  <c r="G959" i="17" s="1"/>
  <c r="G960" i="17" s="1"/>
  <c r="G961" i="17" s="1"/>
  <c r="G962" i="17" s="1"/>
  <c r="G963" i="17" s="1"/>
  <c r="G964" i="17" s="1"/>
  <c r="G965" i="17" s="1"/>
  <c r="G966" i="17" s="1"/>
  <c r="G967" i="17" s="1"/>
  <c r="G968" i="17" s="1"/>
  <c r="G969" i="17" s="1"/>
  <c r="G970" i="17" s="1"/>
  <c r="G971" i="17" s="1"/>
  <c r="G972" i="17" s="1"/>
  <c r="G973" i="17" s="1"/>
  <c r="G974" i="17" s="1"/>
  <c r="G975" i="17" s="1"/>
  <c r="G976" i="17" s="1"/>
  <c r="G977" i="17" s="1"/>
  <c r="G978" i="17" s="1"/>
  <c r="G979" i="17" s="1"/>
  <c r="G980" i="17" s="1"/>
  <c r="G981" i="17" s="1"/>
  <c r="G982" i="17" s="1"/>
  <c r="G983" i="17" s="1"/>
  <c r="G984" i="17" s="1"/>
  <c r="G985" i="17" s="1"/>
  <c r="G986" i="17" s="1"/>
  <c r="G987" i="17" s="1"/>
  <c r="G988" i="17" s="1"/>
  <c r="G989" i="17" s="1"/>
  <c r="G990" i="17" s="1"/>
  <c r="G991" i="17" s="1"/>
  <c r="G992" i="17" s="1"/>
  <c r="G993" i="17" s="1"/>
  <c r="G994" i="17" s="1"/>
  <c r="G995" i="17" s="1"/>
  <c r="G996" i="17" s="1"/>
  <c r="G997" i="17" s="1"/>
  <c r="G998" i="17" s="1"/>
  <c r="G999" i="17" s="1"/>
  <c r="G1000" i="17" s="1"/>
  <c r="G1001" i="17" s="1"/>
  <c r="G1002" i="17" s="1"/>
  <c r="G1003" i="17" s="1"/>
  <c r="G1004" i="17" s="1"/>
  <c r="G1005" i="17" s="1"/>
  <c r="G1006" i="17" s="1"/>
  <c r="G1007" i="17" s="1"/>
  <c r="G1008" i="17" s="1"/>
  <c r="G1009" i="17" s="1"/>
  <c r="G1010" i="17" s="1"/>
  <c r="G1011" i="17" s="1"/>
  <c r="G1012" i="17" s="1"/>
  <c r="G1013" i="17" s="1"/>
  <c r="G1014" i="17" s="1"/>
  <c r="G1015" i="17" s="1"/>
  <c r="G1016" i="17" s="1"/>
  <c r="G1017" i="17" s="1"/>
  <c r="G1018" i="17" s="1"/>
  <c r="G1019" i="17" s="1"/>
  <c r="G1020" i="17" s="1"/>
  <c r="G1021" i="17" s="1"/>
  <c r="G1022" i="17" s="1"/>
  <c r="G1023" i="17" s="1"/>
  <c r="G1024" i="17" s="1"/>
  <c r="G1025" i="17" s="1"/>
  <c r="G1026" i="17" s="1"/>
  <c r="G1027" i="17" s="1"/>
  <c r="G1028" i="17" s="1"/>
  <c r="G1029" i="17" s="1"/>
  <c r="G1030" i="17" s="1"/>
  <c r="G1031" i="17" s="1"/>
  <c r="G1032" i="17" s="1"/>
  <c r="G1033" i="17" s="1"/>
  <c r="G1034" i="17" s="1"/>
  <c r="G1035" i="17" s="1"/>
  <c r="G1036" i="17" s="1"/>
  <c r="G1037" i="17" s="1"/>
  <c r="G1038" i="17" s="1"/>
  <c r="G1039" i="17" s="1"/>
  <c r="G1040" i="17" s="1"/>
  <c r="G1041" i="17" s="1"/>
  <c r="G1042" i="17" s="1"/>
  <c r="G1043" i="17" s="1"/>
  <c r="G1044" i="17" s="1"/>
  <c r="G1045" i="17" s="1"/>
  <c r="G1046" i="17" s="1"/>
  <c r="G1047" i="17" s="1"/>
  <c r="G1048" i="17" s="1"/>
  <c r="G1049" i="17" s="1"/>
  <c r="G1050" i="17" s="1"/>
  <c r="G1051" i="17" s="1"/>
  <c r="G1052" i="17" s="1"/>
  <c r="G1053" i="17" s="1"/>
  <c r="G1054" i="17" s="1"/>
  <c r="G1055" i="17" s="1"/>
  <c r="G1056" i="17" s="1"/>
  <c r="G1057" i="17" s="1"/>
  <c r="G1058" i="17" s="1"/>
  <c r="G1059" i="17" s="1"/>
  <c r="G1060" i="17" s="1"/>
  <c r="G1061" i="17" s="1"/>
  <c r="G1062" i="17" s="1"/>
  <c r="G1063" i="17" s="1"/>
  <c r="G1064" i="17" s="1"/>
  <c r="G1065" i="17" s="1"/>
  <c r="G1066" i="17" s="1"/>
  <c r="G1067" i="17" s="1"/>
  <c r="G1068" i="17" s="1"/>
  <c r="G1069" i="17" s="1"/>
  <c r="G1070" i="17" s="1"/>
  <c r="G1071" i="17" s="1"/>
  <c r="G1072" i="17" s="1"/>
  <c r="G1073" i="17" s="1"/>
  <c r="G1074" i="17" s="1"/>
  <c r="G1075" i="17" s="1"/>
  <c r="G1076" i="17" s="1"/>
  <c r="G1077" i="17" s="1"/>
  <c r="G1078" i="17" s="1"/>
  <c r="G1079" i="17" s="1"/>
  <c r="G1080" i="17" s="1"/>
  <c r="G1081" i="17" s="1"/>
  <c r="G1082" i="17" s="1"/>
  <c r="G1083" i="17" s="1"/>
  <c r="G1084" i="17" s="1"/>
  <c r="G1085" i="17" s="1"/>
  <c r="G1086" i="17" s="1"/>
  <c r="G1087" i="17" s="1"/>
  <c r="G1088" i="17" s="1"/>
  <c r="G1089" i="17" s="1"/>
  <c r="G1090" i="17" s="1"/>
  <c r="G1091" i="17" s="1"/>
  <c r="G1092" i="17" s="1"/>
  <c r="G1093" i="17" s="1"/>
  <c r="G1094" i="17" s="1"/>
  <c r="G1095" i="17" s="1"/>
  <c r="G1096" i="17" s="1"/>
  <c r="G1097" i="17" s="1"/>
  <c r="G1098" i="17" s="1"/>
  <c r="G1099" i="17" s="1"/>
  <c r="G1100" i="17" s="1"/>
  <c r="G1101" i="17" s="1"/>
  <c r="G1102" i="17" s="1"/>
  <c r="G1103" i="17" s="1"/>
  <c r="G1104" i="17" s="1"/>
  <c r="G1105" i="17" s="1"/>
  <c r="G1106" i="17" s="1"/>
  <c r="G1107" i="17" s="1"/>
  <c r="G1108" i="17" s="1"/>
  <c r="G1109" i="17" s="1"/>
  <c r="G1110" i="17" s="1"/>
  <c r="G1111" i="17" s="1"/>
  <c r="G1112" i="17" s="1"/>
  <c r="G1113" i="17" s="1"/>
  <c r="G1114" i="17" s="1"/>
  <c r="G1115" i="17" s="1"/>
  <c r="G1116" i="17" s="1"/>
  <c r="G1117" i="17" s="1"/>
  <c r="G1118" i="17" s="1"/>
  <c r="G1119" i="17" s="1"/>
  <c r="G1120" i="17" s="1"/>
  <c r="G1121" i="17" s="1"/>
  <c r="G1122" i="17" s="1"/>
  <c r="G1123" i="17" s="1"/>
  <c r="G1124" i="17" s="1"/>
  <c r="G1125" i="17" s="1"/>
  <c r="G1126" i="17" s="1"/>
  <c r="G1127" i="17" s="1"/>
  <c r="G1128" i="17" s="1"/>
  <c r="G1129" i="17" s="1"/>
  <c r="G1130" i="17" s="1"/>
  <c r="G1131" i="17" s="1"/>
  <c r="G1132" i="17" s="1"/>
  <c r="G1133" i="17" s="1"/>
  <c r="G1134" i="17" s="1"/>
  <c r="G1135" i="17" s="1"/>
  <c r="G1136" i="17" s="1"/>
  <c r="G1137" i="17" s="1"/>
  <c r="G1138" i="17" s="1"/>
  <c r="G1139" i="17" s="1"/>
  <c r="G1140" i="17" s="1"/>
  <c r="G1141" i="17" s="1"/>
  <c r="G1142" i="17" s="1"/>
  <c r="G1143" i="17" s="1"/>
  <c r="G1144" i="17" s="1"/>
  <c r="G1145" i="17" s="1"/>
  <c r="G1146" i="17" s="1"/>
  <c r="G1147" i="17" s="1"/>
  <c r="G1148" i="17" s="1"/>
  <c r="G1149" i="17" s="1"/>
  <c r="G1150" i="17" s="1"/>
  <c r="G1151" i="17" s="1"/>
  <c r="G1152" i="17" s="1"/>
  <c r="G1153" i="17" s="1"/>
  <c r="G1154" i="17" s="1"/>
  <c r="G1155" i="17" s="1"/>
  <c r="G1156" i="17" s="1"/>
  <c r="G1157" i="17" s="1"/>
  <c r="G1158" i="17" s="1"/>
  <c r="G1159" i="17" s="1"/>
  <c r="G1160" i="17" s="1"/>
  <c r="G1161" i="17" s="1"/>
  <c r="G1162" i="17" s="1"/>
  <c r="G1163" i="17" s="1"/>
  <c r="G1164" i="17" s="1"/>
  <c r="G1165" i="17" s="1"/>
  <c r="G1166" i="17" s="1"/>
  <c r="G1167" i="17" s="1"/>
  <c r="G1168" i="17" s="1"/>
  <c r="G1169" i="17" s="1"/>
  <c r="G1170" i="17" s="1"/>
  <c r="G1171" i="17" s="1"/>
  <c r="G1172" i="17" s="1"/>
  <c r="G1173" i="17" s="1"/>
  <c r="G1174" i="17" s="1"/>
  <c r="G1175" i="17" s="1"/>
  <c r="G1176" i="17" s="1"/>
  <c r="G1177" i="17" s="1"/>
  <c r="G1178" i="17" s="1"/>
  <c r="G1179" i="17" s="1"/>
  <c r="G1180" i="17" s="1"/>
  <c r="G1181" i="17" s="1"/>
  <c r="G1182" i="17" s="1"/>
  <c r="G1183" i="17" s="1"/>
  <c r="G1184" i="17" s="1"/>
  <c r="G1185" i="17" s="1"/>
  <c r="G1186" i="17" s="1"/>
  <c r="G1187" i="17" s="1"/>
  <c r="G1188" i="17" s="1"/>
  <c r="G1189" i="17" s="1"/>
  <c r="G1190" i="17" s="1"/>
  <c r="G1191" i="17" s="1"/>
  <c r="G1192" i="17" s="1"/>
  <c r="G1193" i="17" s="1"/>
  <c r="G1194" i="17" s="1"/>
  <c r="G1195" i="17" s="1"/>
  <c r="G1196" i="17" s="1"/>
  <c r="G1197" i="17" s="1"/>
  <c r="G1198" i="17" s="1"/>
  <c r="G1199" i="17" s="1"/>
  <c r="G1200" i="17" s="1"/>
  <c r="G1201" i="17" s="1"/>
  <c r="G1202" i="17" s="1"/>
  <c r="G1203" i="17" s="1"/>
  <c r="G1204" i="17" s="1"/>
  <c r="G1205" i="17" s="1"/>
  <c r="G1206" i="17" s="1"/>
  <c r="G1207" i="17" s="1"/>
  <c r="G1208" i="17" s="1"/>
  <c r="G1209" i="17" s="1"/>
  <c r="G1210" i="17" s="1"/>
  <c r="G1211" i="17" s="1"/>
  <c r="G1212" i="17" s="1"/>
  <c r="G1213" i="17" s="1"/>
  <c r="G1214" i="17" s="1"/>
  <c r="G1215" i="17" s="1"/>
  <c r="G1216" i="17" s="1"/>
  <c r="G1217" i="17" s="1"/>
  <c r="G1218" i="17" s="1"/>
  <c r="G1219" i="17" s="1"/>
  <c r="G1220" i="17" s="1"/>
  <c r="G1221" i="17" s="1"/>
  <c r="G1222" i="17" s="1"/>
  <c r="G1223" i="17" s="1"/>
  <c r="G1224" i="17" s="1"/>
  <c r="G1225" i="17" s="1"/>
  <c r="G1226" i="17" s="1"/>
  <c r="G1227" i="17" s="1"/>
  <c r="G1228" i="17" s="1"/>
  <c r="G1229" i="17" s="1"/>
  <c r="G1230" i="17" s="1"/>
  <c r="G1231" i="17" s="1"/>
  <c r="G1232" i="17" s="1"/>
  <c r="G1233" i="17" s="1"/>
  <c r="G1234" i="17" s="1"/>
  <c r="G1235" i="17" s="1"/>
  <c r="G1236" i="17" s="1"/>
  <c r="G1237" i="17" s="1"/>
  <c r="G1238" i="17" s="1"/>
  <c r="G1239" i="17" s="1"/>
  <c r="G1240" i="17" s="1"/>
  <c r="G1241" i="17" s="1"/>
  <c r="G1242" i="17" s="1"/>
  <c r="G1243" i="17" s="1"/>
  <c r="G1244" i="17" s="1"/>
  <c r="G1245" i="17" s="1"/>
  <c r="G1246" i="17" s="1"/>
  <c r="G1247" i="17" s="1"/>
  <c r="G1248" i="17" s="1"/>
  <c r="G1249" i="17" s="1"/>
  <c r="G1250" i="17" s="1"/>
  <c r="G1251" i="17" s="1"/>
  <c r="G1252" i="17" s="1"/>
  <c r="G1253" i="17" s="1"/>
  <c r="G1254" i="17" s="1"/>
  <c r="G1255" i="17" s="1"/>
  <c r="G1256" i="17" s="1"/>
  <c r="G1257" i="17" s="1"/>
  <c r="G1258" i="17" s="1"/>
  <c r="G1259" i="17" s="1"/>
  <c r="G1260" i="17" s="1"/>
  <c r="G1261" i="17" s="1"/>
  <c r="G1262" i="17" s="1"/>
  <c r="G1263" i="17" s="1"/>
  <c r="G1264" i="17" s="1"/>
  <c r="G1265" i="17" s="1"/>
  <c r="G1266" i="17" s="1"/>
  <c r="G1267" i="17" s="1"/>
  <c r="G1268" i="17" s="1"/>
  <c r="G1269" i="17" s="1"/>
  <c r="G1270" i="17" s="1"/>
  <c r="G1271" i="17" s="1"/>
  <c r="G1272" i="17" s="1"/>
  <c r="G1273" i="17" s="1"/>
  <c r="G1274" i="17" s="1"/>
  <c r="G1275" i="17" s="1"/>
  <c r="G1276" i="17" s="1"/>
  <c r="G1277" i="17" s="1"/>
  <c r="G1278" i="17" s="1"/>
  <c r="G1279" i="17" s="1"/>
  <c r="G1280" i="17" s="1"/>
  <c r="G1281" i="17" s="1"/>
  <c r="G1282" i="17" s="1"/>
  <c r="G1283" i="17" s="1"/>
  <c r="G1284" i="17" s="1"/>
  <c r="G1285" i="17" s="1"/>
  <c r="G1286" i="17" s="1"/>
  <c r="G1287" i="17" s="1"/>
  <c r="G1288" i="17" s="1"/>
  <c r="G1289" i="17" s="1"/>
  <c r="G1290" i="17" s="1"/>
  <c r="G1291" i="17" s="1"/>
  <c r="G1292" i="17" s="1"/>
  <c r="G1293" i="17" s="1"/>
  <c r="G1294" i="17" s="1"/>
  <c r="G1295" i="17" s="1"/>
  <c r="G1296" i="17" s="1"/>
  <c r="G1297" i="17" s="1"/>
  <c r="G1298" i="17" s="1"/>
  <c r="G1299" i="17" s="1"/>
  <c r="G1300" i="17" s="1"/>
  <c r="G1301" i="17" s="1"/>
  <c r="G1302" i="17" s="1"/>
  <c r="G1303" i="17" s="1"/>
  <c r="G1304" i="17" s="1"/>
  <c r="G1305" i="17" s="1"/>
  <c r="G1306" i="17" s="1"/>
  <c r="G1307" i="17" s="1"/>
  <c r="G1308" i="17" s="1"/>
  <c r="G1309" i="17" s="1"/>
  <c r="G1310" i="17" s="1"/>
  <c r="G1311" i="17" s="1"/>
  <c r="G1312" i="17" s="1"/>
  <c r="G1313" i="17" s="1"/>
  <c r="G1314" i="17" s="1"/>
  <c r="G1315" i="17" s="1"/>
  <c r="G1316" i="17" s="1"/>
  <c r="G1317" i="17" s="1"/>
  <c r="G1318" i="17" s="1"/>
  <c r="G1319" i="17" s="1"/>
  <c r="G1320" i="17" s="1"/>
  <c r="G1321" i="17" s="1"/>
  <c r="G1322" i="17" s="1"/>
  <c r="G1323" i="17" s="1"/>
  <c r="G1324" i="17" s="1"/>
  <c r="G1325" i="17" s="1"/>
  <c r="G1326" i="17" s="1"/>
  <c r="G1327" i="17" s="1"/>
  <c r="G1328" i="17" s="1"/>
  <c r="G1329" i="17" s="1"/>
  <c r="G1330" i="17" s="1"/>
  <c r="G1331" i="17" s="1"/>
  <c r="G1332" i="17" s="1"/>
  <c r="G1333" i="17" s="1"/>
  <c r="G1334" i="17" s="1"/>
  <c r="G1335" i="17" s="1"/>
  <c r="G1336" i="17" s="1"/>
  <c r="G1337" i="17" s="1"/>
  <c r="G1338" i="17" s="1"/>
  <c r="G1339" i="17" s="1"/>
  <c r="G1340" i="17" s="1"/>
  <c r="G1341" i="17" s="1"/>
  <c r="G1342" i="17" s="1"/>
  <c r="G1343" i="17" s="1"/>
  <c r="G1344" i="17" s="1"/>
  <c r="G1345" i="17" s="1"/>
  <c r="G1346" i="17" s="1"/>
  <c r="G1347" i="17" s="1"/>
  <c r="G1348" i="17" s="1"/>
  <c r="G1349" i="17" s="1"/>
  <c r="G1350" i="17" s="1"/>
  <c r="G1351" i="17" s="1"/>
  <c r="G1352" i="17" s="1"/>
  <c r="G1353" i="17" s="1"/>
  <c r="G1354" i="17" s="1"/>
  <c r="G1355" i="17" s="1"/>
  <c r="G1356" i="17" s="1"/>
  <c r="G1357" i="17" s="1"/>
  <c r="G1358" i="17" s="1"/>
  <c r="G1359" i="17" s="1"/>
  <c r="G1360" i="17" s="1"/>
  <c r="G1361" i="17" s="1"/>
  <c r="G1362" i="17" s="1"/>
  <c r="G1363" i="17" s="1"/>
  <c r="G1364" i="17" s="1"/>
  <c r="G1365" i="17" s="1"/>
  <c r="G1366" i="17" s="1"/>
  <c r="G1367" i="17" s="1"/>
  <c r="G1368" i="17" s="1"/>
  <c r="G1369" i="17" s="1"/>
  <c r="G1370" i="17" s="1"/>
  <c r="G1371" i="17" s="1"/>
  <c r="G1372" i="17" s="1"/>
  <c r="G1373" i="17" s="1"/>
  <c r="G1374" i="17" s="1"/>
  <c r="G1375" i="17" s="1"/>
  <c r="G1376" i="17" s="1"/>
  <c r="G1377" i="17" s="1"/>
  <c r="G1378" i="17" s="1"/>
  <c r="G1379" i="17" s="1"/>
  <c r="G1380" i="17" s="1"/>
  <c r="G1381" i="17" s="1"/>
  <c r="G1382" i="17" s="1"/>
  <c r="G1383" i="17" s="1"/>
  <c r="G1384" i="17" s="1"/>
  <c r="G1385" i="17" s="1"/>
  <c r="G1386" i="17" s="1"/>
  <c r="G1387" i="17" s="1"/>
  <c r="G1388" i="17" s="1"/>
  <c r="G1389" i="17" s="1"/>
  <c r="G1390" i="17" s="1"/>
  <c r="G1391" i="17" s="1"/>
  <c r="G1392" i="17" s="1"/>
  <c r="G1393" i="17" s="1"/>
  <c r="G1394" i="17" s="1"/>
  <c r="G1395" i="17" s="1"/>
  <c r="G1396" i="17" s="1"/>
  <c r="G1397" i="17" s="1"/>
  <c r="G1398" i="17" s="1"/>
  <c r="G1399" i="17" s="1"/>
  <c r="G1400" i="17" s="1"/>
  <c r="G1401" i="17" s="1"/>
  <c r="G1402" i="17" s="1"/>
  <c r="G1403" i="17" s="1"/>
  <c r="G1404" i="17" s="1"/>
  <c r="G1405" i="17" s="1"/>
  <c r="G1406" i="17" s="1"/>
  <c r="G1407" i="17" s="1"/>
  <c r="G1408" i="17" s="1"/>
  <c r="G1409" i="17" s="1"/>
  <c r="G1410" i="17" s="1"/>
  <c r="G1411" i="17" s="1"/>
  <c r="G1412" i="17" s="1"/>
  <c r="G1413" i="17" s="1"/>
  <c r="G1414" i="17" s="1"/>
  <c r="G1415" i="17" s="1"/>
  <c r="G1416" i="17" s="1"/>
  <c r="G1417" i="17" s="1"/>
  <c r="G1418" i="17" s="1"/>
  <c r="G1419" i="17" s="1"/>
  <c r="G1420" i="17" s="1"/>
  <c r="G1421" i="17" s="1"/>
  <c r="G1422" i="17" s="1"/>
  <c r="G1423" i="17" s="1"/>
  <c r="G1424" i="17" s="1"/>
  <c r="G1425" i="17" s="1"/>
  <c r="G1426" i="17" s="1"/>
  <c r="G1427" i="17" s="1"/>
  <c r="G1428" i="17" s="1"/>
  <c r="G1429" i="17" s="1"/>
  <c r="G1430" i="17" s="1"/>
  <c r="G1431" i="17" s="1"/>
  <c r="G1432" i="17" s="1"/>
  <c r="G1433" i="17" s="1"/>
  <c r="G1434" i="17" s="1"/>
  <c r="G1435" i="17" s="1"/>
  <c r="G1436" i="17" s="1"/>
  <c r="G1437" i="17" s="1"/>
  <c r="G1438" i="17" s="1"/>
  <c r="G1439" i="17" s="1"/>
  <c r="G1440" i="17" s="1"/>
  <c r="G1441" i="17" s="1"/>
  <c r="G1442" i="17" s="1"/>
  <c r="G1443" i="17" s="1"/>
  <c r="G1444" i="17" s="1"/>
  <c r="G1445" i="17" s="1"/>
  <c r="G1446" i="17" s="1"/>
  <c r="G1447" i="17" s="1"/>
  <c r="G1448" i="17" s="1"/>
  <c r="G1449" i="17" s="1"/>
  <c r="G1450" i="17" s="1"/>
  <c r="G1451" i="17" s="1"/>
  <c r="G1452" i="17" s="1"/>
  <c r="G1453" i="17" s="1"/>
  <c r="G1454" i="17" s="1"/>
  <c r="G1455" i="17" s="1"/>
  <c r="G1456" i="17" s="1"/>
  <c r="G1457" i="17" s="1"/>
  <c r="G1458" i="17" s="1"/>
  <c r="G1459" i="17" s="1"/>
  <c r="G1460" i="17" s="1"/>
  <c r="G1461" i="17" s="1"/>
  <c r="G1462" i="17" s="1"/>
  <c r="G1463" i="17" s="1"/>
  <c r="G1464" i="17" s="1"/>
  <c r="G1465" i="17" s="1"/>
  <c r="G1466" i="17" s="1"/>
  <c r="G1467" i="17" s="1"/>
  <c r="G1468" i="17" s="1"/>
  <c r="G1469" i="17" s="1"/>
  <c r="G1470" i="17" s="1"/>
  <c r="G1471" i="17" s="1"/>
  <c r="G1472" i="17" s="1"/>
  <c r="G1473" i="17" s="1"/>
  <c r="G1474" i="17" s="1"/>
  <c r="G1475" i="17" s="1"/>
  <c r="G1476" i="17" s="1"/>
  <c r="G1477" i="17" s="1"/>
  <c r="G1478" i="17" s="1"/>
  <c r="G1479" i="17" s="1"/>
  <c r="G1480" i="17" s="1"/>
  <c r="G1481" i="17" s="1"/>
  <c r="G1482" i="17" s="1"/>
  <c r="G1483" i="17" s="1"/>
  <c r="G1484" i="17" s="1"/>
  <c r="G1485" i="17" s="1"/>
  <c r="G1486" i="17" s="1"/>
  <c r="G1487" i="17" s="1"/>
  <c r="G1488" i="17" s="1"/>
  <c r="G1489" i="17" s="1"/>
  <c r="G1490" i="17" s="1"/>
  <c r="G1491" i="17" s="1"/>
  <c r="G1492" i="17" s="1"/>
  <c r="G1493" i="17" s="1"/>
  <c r="G1494" i="17" s="1"/>
  <c r="G1495" i="17" s="1"/>
  <c r="G1496" i="17" s="1"/>
  <c r="G1497" i="17" s="1"/>
  <c r="G1498" i="17" s="1"/>
  <c r="G1499" i="17" s="1"/>
  <c r="G1500" i="17" s="1"/>
  <c r="G1501" i="17" s="1"/>
  <c r="G1502" i="17" s="1"/>
  <c r="G1503" i="17" s="1"/>
  <c r="G1504" i="17" s="1"/>
  <c r="G1505" i="17" s="1"/>
  <c r="G1506" i="17" s="1"/>
  <c r="G1507" i="17" s="1"/>
  <c r="G1508" i="17" s="1"/>
  <c r="G1509" i="17" s="1"/>
  <c r="G1510" i="17" s="1"/>
  <c r="G1511" i="17" s="1"/>
  <c r="G1512" i="17" s="1"/>
  <c r="G1513" i="17" s="1"/>
  <c r="G1514" i="17" s="1"/>
  <c r="G1515" i="17" s="1"/>
  <c r="G1516" i="17" s="1"/>
  <c r="G1517" i="17" s="1"/>
  <c r="G1518" i="17" s="1"/>
  <c r="G1519" i="17" s="1"/>
  <c r="G1520" i="17" s="1"/>
  <c r="G1521" i="17" s="1"/>
  <c r="G1522" i="17" s="1"/>
  <c r="G1523" i="17" s="1"/>
  <c r="G1524" i="17" s="1"/>
  <c r="G1525" i="17" s="1"/>
  <c r="G1526" i="17" s="1"/>
  <c r="G1527" i="17" s="1"/>
  <c r="G1528" i="17" s="1"/>
  <c r="G1529" i="17" s="1"/>
  <c r="G1530" i="17" s="1"/>
  <c r="G1531" i="17" s="1"/>
  <c r="G1532" i="17" s="1"/>
  <c r="G1533" i="17" s="1"/>
  <c r="G1534" i="17" s="1"/>
  <c r="G1535" i="17" s="1"/>
  <c r="G1536" i="17" s="1"/>
  <c r="G1537" i="17" s="1"/>
  <c r="G1538" i="17" s="1"/>
  <c r="G1539" i="17" s="1"/>
  <c r="G1540" i="17" s="1"/>
  <c r="G1541" i="17" s="1"/>
  <c r="G1542" i="17" s="1"/>
  <c r="G1543" i="17" s="1"/>
  <c r="G1544" i="17" s="1"/>
  <c r="G1545" i="17" s="1"/>
  <c r="G1546" i="17" s="1"/>
  <c r="G1547" i="17" s="1"/>
  <c r="G1548" i="17" s="1"/>
  <c r="G1549" i="17" s="1"/>
  <c r="G1550" i="17" s="1"/>
  <c r="G1551" i="17" s="1"/>
  <c r="G1552" i="17" s="1"/>
  <c r="G1553" i="17" s="1"/>
  <c r="G1554" i="17" s="1"/>
  <c r="G1555" i="17" s="1"/>
  <c r="G1556" i="17" s="1"/>
  <c r="G1557" i="17" s="1"/>
  <c r="G1558" i="17" s="1"/>
  <c r="G1559" i="17" s="1"/>
  <c r="G1560" i="17" s="1"/>
  <c r="G1561" i="17" s="1"/>
  <c r="G1562" i="17" s="1"/>
  <c r="G1563" i="17" s="1"/>
  <c r="G1564" i="17" s="1"/>
  <c r="G1565" i="17" s="1"/>
  <c r="G1566" i="17" s="1"/>
  <c r="G1567" i="17" s="1"/>
  <c r="G1568" i="17" s="1"/>
  <c r="G1569" i="17" s="1"/>
  <c r="G1570" i="17" s="1"/>
  <c r="G1571" i="17" s="1"/>
  <c r="G1572" i="17" s="1"/>
  <c r="G1573" i="17" s="1"/>
  <c r="G1574" i="17" s="1"/>
  <c r="G1575" i="17" s="1"/>
  <c r="G1576" i="17" s="1"/>
  <c r="G1577" i="17" s="1"/>
  <c r="G1578" i="17" s="1"/>
  <c r="G1579" i="17" s="1"/>
  <c r="G1580" i="17" s="1"/>
  <c r="G1581" i="17" s="1"/>
  <c r="G1582" i="17" s="1"/>
  <c r="G1583" i="17" s="1"/>
  <c r="G1584" i="17" s="1"/>
  <c r="G1585" i="17" s="1"/>
  <c r="G1586" i="17" s="1"/>
  <c r="G1587" i="17" s="1"/>
  <c r="G1588" i="17" s="1"/>
  <c r="G1589" i="17" s="1"/>
  <c r="G1590" i="17" s="1"/>
  <c r="G1591" i="17" s="1"/>
  <c r="G1592" i="17" s="1"/>
  <c r="G1593" i="17" s="1"/>
  <c r="G1594" i="17" s="1"/>
  <c r="G1595" i="17" s="1"/>
  <c r="G1596" i="17" s="1"/>
  <c r="G1597" i="17" s="1"/>
  <c r="G1598" i="17" s="1"/>
  <c r="G1599" i="17" s="1"/>
  <c r="G1600" i="17" s="1"/>
  <c r="G1601" i="17" s="1"/>
  <c r="G1602" i="17" s="1"/>
  <c r="G1603" i="17" s="1"/>
  <c r="G1604" i="17" s="1"/>
  <c r="G1605" i="17" s="1"/>
  <c r="G1606" i="17" s="1"/>
  <c r="G1607" i="17" s="1"/>
  <c r="G1608" i="17" s="1"/>
  <c r="G1609" i="17" s="1"/>
  <c r="G1610" i="17" s="1"/>
  <c r="G1611" i="17" s="1"/>
  <c r="G1612" i="17" s="1"/>
  <c r="G1613" i="17" s="1"/>
  <c r="G1614" i="17" s="1"/>
  <c r="G1615" i="17" s="1"/>
  <c r="G1616" i="17" s="1"/>
  <c r="G1617" i="17" s="1"/>
  <c r="G1618" i="17" s="1"/>
  <c r="G1619" i="17" s="1"/>
  <c r="G1620" i="17" s="1"/>
  <c r="G1621" i="17" s="1"/>
  <c r="G1622" i="17" s="1"/>
  <c r="G1623" i="17" s="1"/>
  <c r="G1624" i="17" s="1"/>
  <c r="G1625" i="17" s="1"/>
  <c r="G1626" i="17" s="1"/>
  <c r="G1627" i="17" s="1"/>
  <c r="G1628" i="17" s="1"/>
  <c r="G1629" i="17" s="1"/>
  <c r="G1630" i="17" s="1"/>
  <c r="G1631" i="17" s="1"/>
  <c r="G1632" i="17" s="1"/>
  <c r="G1633" i="17" s="1"/>
  <c r="G1634" i="17" s="1"/>
  <c r="G1635" i="17" s="1"/>
  <c r="G1636" i="17" s="1"/>
  <c r="G1637" i="17" s="1"/>
  <c r="G1638" i="17" s="1"/>
  <c r="G1639" i="17" s="1"/>
  <c r="G1640" i="17" s="1"/>
  <c r="G1641" i="17" s="1"/>
  <c r="G1642" i="17" s="1"/>
  <c r="G1643" i="17" s="1"/>
  <c r="G1644" i="17" s="1"/>
  <c r="G1645" i="17" s="1"/>
  <c r="G1646" i="17" s="1"/>
  <c r="G1647" i="17" s="1"/>
  <c r="G1648" i="17" s="1"/>
  <c r="G1649" i="17" s="1"/>
  <c r="G1650" i="17" s="1"/>
  <c r="G1651" i="17" s="1"/>
  <c r="G1652" i="17" s="1"/>
  <c r="G1653" i="17" s="1"/>
  <c r="G1654" i="17" s="1"/>
  <c r="G1655" i="17" s="1"/>
  <c r="G1656" i="17" s="1"/>
  <c r="G1657" i="17" s="1"/>
  <c r="G1658" i="17" s="1"/>
  <c r="G1659" i="17" s="1"/>
  <c r="G1660" i="17" s="1"/>
  <c r="G1661" i="17" s="1"/>
  <c r="G1662" i="17" s="1"/>
  <c r="G1663" i="17" s="1"/>
  <c r="G1664" i="17" s="1"/>
  <c r="G1665" i="17" s="1"/>
  <c r="G1666" i="17" s="1"/>
  <c r="G1667" i="17" s="1"/>
  <c r="G1668" i="17" s="1"/>
  <c r="G1669" i="17" s="1"/>
  <c r="G1670" i="17" s="1"/>
  <c r="G1671" i="17" s="1"/>
  <c r="G1672" i="17" s="1"/>
  <c r="G1673" i="17" s="1"/>
  <c r="G1674" i="17" s="1"/>
  <c r="G1675" i="17" s="1"/>
  <c r="G1676" i="17" s="1"/>
  <c r="G1677" i="17" s="1"/>
  <c r="G1678" i="17" s="1"/>
  <c r="G1679" i="17" s="1"/>
  <c r="G1680" i="17" s="1"/>
  <c r="G1681" i="17" s="1"/>
  <c r="G1682" i="17" s="1"/>
  <c r="G1683" i="17" s="1"/>
  <c r="G1684" i="17" s="1"/>
  <c r="G1685" i="17" s="1"/>
  <c r="G1686" i="17" s="1"/>
  <c r="G1687" i="17" s="1"/>
  <c r="G1688" i="17" s="1"/>
  <c r="G1689" i="17" s="1"/>
  <c r="G1690" i="17" s="1"/>
  <c r="G1691" i="17" s="1"/>
  <c r="G1692" i="17" s="1"/>
  <c r="G1693" i="17" s="1"/>
  <c r="G1694" i="17" s="1"/>
  <c r="G1695" i="17" s="1"/>
  <c r="G1696" i="17" s="1"/>
  <c r="G1697" i="17" s="1"/>
  <c r="G1698" i="17" s="1"/>
  <c r="G1699" i="17" s="1"/>
  <c r="G1700" i="17" s="1"/>
  <c r="G1701" i="17" s="1"/>
  <c r="G1702" i="17" s="1"/>
  <c r="G1703" i="17" s="1"/>
  <c r="G1704" i="17" s="1"/>
  <c r="G1705" i="17" s="1"/>
  <c r="G1706" i="17" s="1"/>
  <c r="G1707" i="17" s="1"/>
  <c r="G1708" i="17" s="1"/>
  <c r="G1709" i="17" s="1"/>
  <c r="G1710" i="17" s="1"/>
  <c r="G1711" i="17" s="1"/>
  <c r="G1712" i="17" s="1"/>
  <c r="G1713" i="17" s="1"/>
  <c r="G1714" i="17" s="1"/>
  <c r="G1715" i="17" s="1"/>
  <c r="G1716" i="17" s="1"/>
  <c r="G1717" i="17" s="1"/>
  <c r="G1718" i="17" s="1"/>
  <c r="G1719" i="17" s="1"/>
  <c r="G1720" i="17" s="1"/>
  <c r="G1721" i="17" s="1"/>
  <c r="G1722" i="17" s="1"/>
  <c r="G1723" i="17" s="1"/>
  <c r="G1724" i="17" s="1"/>
  <c r="G1725" i="17" s="1"/>
  <c r="G1726" i="17" s="1"/>
  <c r="G1727" i="17" s="1"/>
  <c r="G1728" i="17" s="1"/>
  <c r="G1729" i="17" s="1"/>
  <c r="G1730" i="17" s="1"/>
  <c r="G1731" i="17" s="1"/>
  <c r="G1732" i="17" s="1"/>
  <c r="G1733" i="17" s="1"/>
  <c r="G1734" i="17" s="1"/>
  <c r="G1735" i="17" s="1"/>
  <c r="G1736" i="17" s="1"/>
  <c r="G1737" i="17" s="1"/>
  <c r="G1738" i="17" s="1"/>
  <c r="G1739" i="17" s="1"/>
  <c r="G1740" i="17" s="1"/>
  <c r="G1741" i="17" s="1"/>
  <c r="G1742" i="17" s="1"/>
  <c r="G1743" i="17" s="1"/>
  <c r="G1744" i="17" s="1"/>
  <c r="G1745" i="17" s="1"/>
  <c r="G1746" i="17" s="1"/>
  <c r="G1747" i="17" s="1"/>
  <c r="G1748" i="17" s="1"/>
  <c r="G1749" i="17" s="1"/>
  <c r="G1750" i="17" s="1"/>
  <c r="G1751" i="17" s="1"/>
  <c r="G1752" i="17" s="1"/>
  <c r="G1753" i="17" s="1"/>
  <c r="G1754" i="17" s="1"/>
  <c r="G1755" i="17" s="1"/>
  <c r="G1756" i="17" s="1"/>
  <c r="G1757" i="17" s="1"/>
  <c r="G1758" i="17" s="1"/>
  <c r="G1759" i="17" s="1"/>
  <c r="G1760" i="17" s="1"/>
  <c r="G1761" i="17" s="1"/>
  <c r="G1762" i="17" s="1"/>
  <c r="G1763" i="17" s="1"/>
  <c r="G1764" i="17" s="1"/>
  <c r="G1765" i="17" s="1"/>
  <c r="G1766" i="17" s="1"/>
  <c r="G1767" i="17" s="1"/>
  <c r="G1768" i="17" s="1"/>
  <c r="G1769" i="17" s="1"/>
  <c r="G1770" i="17" s="1"/>
  <c r="G1771" i="17" s="1"/>
  <c r="G1772" i="17" s="1"/>
  <c r="G1773" i="17" s="1"/>
  <c r="G1774" i="17" s="1"/>
  <c r="G1775" i="17" s="1"/>
  <c r="G1776" i="17" s="1"/>
  <c r="G1777" i="17" s="1"/>
  <c r="G1778" i="17" s="1"/>
  <c r="G1779" i="17" s="1"/>
  <c r="G1780" i="17" s="1"/>
  <c r="G1781" i="17" s="1"/>
  <c r="G1782" i="17" s="1"/>
  <c r="G1783" i="17" s="1"/>
  <c r="G1784" i="17" s="1"/>
  <c r="G1785" i="17" s="1"/>
  <c r="G1786" i="17" s="1"/>
  <c r="G1787" i="17" s="1"/>
  <c r="G1788" i="17" s="1"/>
  <c r="G1789" i="17" s="1"/>
  <c r="G1790" i="17" s="1"/>
  <c r="G1791" i="17" s="1"/>
  <c r="G1792" i="17" s="1"/>
  <c r="G1793" i="17" s="1"/>
  <c r="G1794" i="17" s="1"/>
  <c r="G1795" i="17" s="1"/>
  <c r="G1796" i="17" s="1"/>
  <c r="G1797" i="17" s="1"/>
  <c r="G1798" i="17" s="1"/>
  <c r="G1799" i="17" s="1"/>
  <c r="G1800" i="17" s="1"/>
  <c r="G1801" i="17" s="1"/>
  <c r="G1802" i="17" s="1"/>
  <c r="G1803" i="17" s="1"/>
  <c r="G1804" i="17" s="1"/>
  <c r="G1805" i="17" s="1"/>
  <c r="G1806" i="17" s="1"/>
  <c r="G1807" i="17" s="1"/>
  <c r="G1808" i="17" s="1"/>
  <c r="G1809" i="17" s="1"/>
  <c r="G1810" i="17" s="1"/>
  <c r="G1811" i="17" s="1"/>
  <c r="G1812" i="17" s="1"/>
  <c r="G1813" i="17" s="1"/>
  <c r="G1814" i="17" s="1"/>
  <c r="G1815" i="17" s="1"/>
  <c r="G1816" i="17" s="1"/>
  <c r="G1817" i="17" s="1"/>
  <c r="G1818" i="17" s="1"/>
  <c r="G1819" i="17" s="1"/>
  <c r="G1820" i="17" s="1"/>
  <c r="G1821" i="17" s="1"/>
  <c r="G1822" i="17" s="1"/>
  <c r="G1823" i="17" s="1"/>
  <c r="G1824" i="17" s="1"/>
  <c r="G1825" i="17" s="1"/>
  <c r="G1826" i="17" s="1"/>
  <c r="G1827" i="17" s="1"/>
  <c r="G1828" i="17" s="1"/>
  <c r="G1829" i="17" s="1"/>
  <c r="G1830" i="17" s="1"/>
  <c r="G1831" i="17" s="1"/>
  <c r="G1832" i="17" s="1"/>
  <c r="G1833" i="17" s="1"/>
  <c r="G1834" i="17" s="1"/>
  <c r="G1835" i="17" s="1"/>
  <c r="G1836" i="17" s="1"/>
  <c r="G1837" i="17" s="1"/>
  <c r="G1838" i="17" s="1"/>
  <c r="G1839" i="17" s="1"/>
  <c r="G1840" i="17" s="1"/>
  <c r="G1841" i="17" s="1"/>
  <c r="G1842" i="17" s="1"/>
  <c r="G1843" i="17" s="1"/>
  <c r="G1844" i="17" s="1"/>
  <c r="G1845" i="17" s="1"/>
  <c r="G1846" i="17" s="1"/>
  <c r="G1847" i="17" s="1"/>
  <c r="G1848" i="17" s="1"/>
  <c r="G1849" i="17" s="1"/>
  <c r="G1850" i="17" s="1"/>
  <c r="G1851" i="17" s="1"/>
  <c r="G1852" i="17" s="1"/>
  <c r="G1853" i="17" s="1"/>
  <c r="G1854" i="17" s="1"/>
  <c r="G1855" i="17" s="1"/>
  <c r="G1856" i="17" s="1"/>
  <c r="G1857" i="17" s="1"/>
  <c r="G1858" i="17" s="1"/>
  <c r="G1859" i="17" s="1"/>
  <c r="G1860" i="17" s="1"/>
  <c r="G1861" i="17" s="1"/>
  <c r="G1862" i="17" s="1"/>
  <c r="G1863" i="17" s="1"/>
  <c r="G1864" i="17" s="1"/>
  <c r="G1865" i="17" s="1"/>
  <c r="G1866" i="17" s="1"/>
  <c r="G1867" i="17" s="1"/>
  <c r="G1868" i="17" s="1"/>
  <c r="G1869" i="17" s="1"/>
  <c r="G1870" i="17" s="1"/>
  <c r="G1871" i="17" s="1"/>
  <c r="G1872" i="17" s="1"/>
  <c r="G1873" i="17" s="1"/>
  <c r="G1874" i="17" s="1"/>
  <c r="G1875" i="17" s="1"/>
  <c r="G1876" i="17" s="1"/>
  <c r="G1877" i="17" s="1"/>
  <c r="G1878" i="17" s="1"/>
  <c r="G1879" i="17" s="1"/>
  <c r="G1880" i="17" s="1"/>
  <c r="G1881" i="17" s="1"/>
  <c r="G1882" i="17" s="1"/>
  <c r="G1883" i="17" s="1"/>
  <c r="G1884" i="17" s="1"/>
  <c r="G1885" i="17" s="1"/>
  <c r="G1886" i="17" s="1"/>
  <c r="G1887" i="17" s="1"/>
  <c r="G1888" i="17" s="1"/>
  <c r="G1889" i="17" s="1"/>
  <c r="G1890" i="17" s="1"/>
  <c r="G1891" i="17" s="1"/>
  <c r="G1892" i="17" s="1"/>
  <c r="G1893" i="17" s="1"/>
  <c r="G1894" i="17" s="1"/>
  <c r="G1895" i="17" s="1"/>
  <c r="G1896" i="17" s="1"/>
  <c r="G1897" i="17" s="1"/>
  <c r="G1898" i="17" s="1"/>
  <c r="G1899" i="17" s="1"/>
  <c r="G1900" i="17" s="1"/>
  <c r="G1901" i="17" s="1"/>
  <c r="G1902" i="17" s="1"/>
  <c r="G1903" i="17" s="1"/>
  <c r="G1904" i="17" s="1"/>
  <c r="G1905" i="17" s="1"/>
  <c r="G1906" i="17" s="1"/>
  <c r="G1907" i="17" s="1"/>
  <c r="G1908" i="17" s="1"/>
  <c r="G1909" i="17" s="1"/>
  <c r="G1910" i="17" s="1"/>
  <c r="G1911" i="17" s="1"/>
  <c r="G1912" i="17" s="1"/>
  <c r="G1913" i="17" s="1"/>
  <c r="G1914" i="17" s="1"/>
  <c r="G1915" i="17" s="1"/>
  <c r="G1916" i="17" s="1"/>
  <c r="G1917" i="17" s="1"/>
  <c r="G1918" i="17" s="1"/>
  <c r="G1919" i="17" s="1"/>
  <c r="G1920" i="17" s="1"/>
  <c r="G1921" i="17" s="1"/>
  <c r="G1922" i="17" s="1"/>
  <c r="G1923" i="17" s="1"/>
  <c r="G1924" i="17" s="1"/>
  <c r="G1925" i="17" s="1"/>
  <c r="G1926" i="17" s="1"/>
  <c r="G1927" i="17" s="1"/>
  <c r="G1928" i="17" s="1"/>
  <c r="G1929" i="17" s="1"/>
  <c r="G1930" i="17" s="1"/>
  <c r="G1931" i="17" s="1"/>
  <c r="G1932" i="17" s="1"/>
  <c r="G1933" i="17" s="1"/>
  <c r="G1934" i="17" s="1"/>
  <c r="G1935" i="17" s="1"/>
  <c r="G1936" i="17" s="1"/>
  <c r="G1937" i="17" s="1"/>
  <c r="G1938" i="17" s="1"/>
  <c r="G1939" i="17" s="1"/>
  <c r="G1940" i="17" s="1"/>
  <c r="G1941" i="17" s="1"/>
  <c r="G1942" i="17" s="1"/>
  <c r="G1943" i="17" s="1"/>
  <c r="G1944" i="17" s="1"/>
  <c r="G1945" i="17" s="1"/>
  <c r="G1946" i="17" s="1"/>
  <c r="G1947" i="17" s="1"/>
  <c r="G1948" i="17" s="1"/>
  <c r="G1949" i="17" s="1"/>
  <c r="G1950" i="17" s="1"/>
  <c r="G1951" i="17" s="1"/>
  <c r="G1952" i="17" s="1"/>
  <c r="G1953" i="17" s="1"/>
  <c r="G1954" i="17" s="1"/>
  <c r="G1955" i="17" s="1"/>
  <c r="G1956" i="17" s="1"/>
  <c r="G1957" i="17" s="1"/>
  <c r="G1958" i="17" s="1"/>
  <c r="G1959" i="17" s="1"/>
  <c r="G1960" i="17" s="1"/>
  <c r="G1961" i="17" s="1"/>
  <c r="G1962" i="17" s="1"/>
  <c r="G1963" i="17" s="1"/>
  <c r="G1964" i="17" s="1"/>
  <c r="G1965" i="17" s="1"/>
  <c r="G1966" i="17" s="1"/>
  <c r="G1967" i="17" s="1"/>
  <c r="G1968" i="17" s="1"/>
  <c r="G1969" i="17" s="1"/>
  <c r="G1970" i="17" s="1"/>
  <c r="G1971" i="17" s="1"/>
  <c r="G1972" i="17" s="1"/>
  <c r="G1973" i="17" s="1"/>
  <c r="G1974" i="17" s="1"/>
  <c r="G1975" i="17" s="1"/>
  <c r="G1976" i="17" s="1"/>
  <c r="G1977" i="17" s="1"/>
  <c r="G1978" i="17" s="1"/>
  <c r="G1979" i="17" s="1"/>
  <c r="G1980" i="17" s="1"/>
  <c r="G1981" i="17" s="1"/>
  <c r="G1982" i="17" s="1"/>
  <c r="G1983" i="17" s="1"/>
  <c r="G1984" i="17" s="1"/>
  <c r="G1985" i="17" s="1"/>
  <c r="G1986" i="17" s="1"/>
  <c r="G1987" i="17" s="1"/>
  <c r="G1988" i="17" s="1"/>
  <c r="G1989" i="17" s="1"/>
  <c r="G1990" i="17" s="1"/>
  <c r="G1991" i="17" s="1"/>
  <c r="G1992" i="17" s="1"/>
  <c r="G1993" i="17" s="1"/>
  <c r="G1994" i="17" s="1"/>
  <c r="G1995" i="17" s="1"/>
  <c r="G1996" i="17" s="1"/>
  <c r="G1997" i="17" s="1"/>
  <c r="G1998" i="17" s="1"/>
  <c r="G1999" i="17" s="1"/>
  <c r="G2000" i="17" s="1"/>
  <c r="G2001" i="17" s="1"/>
  <c r="G2002" i="17" s="1"/>
  <c r="G2003" i="17" s="1"/>
  <c r="G2004" i="17" s="1"/>
  <c r="G2005" i="17" s="1"/>
  <c r="G2006" i="17" s="1"/>
  <c r="G2007" i="17" s="1"/>
  <c r="G2008" i="17" s="1"/>
  <c r="D4" i="16"/>
  <c r="D5" i="16" s="1"/>
  <c r="D6" i="16" s="1"/>
  <c r="D7" i="16" s="1"/>
  <c r="D8" i="16" s="1"/>
  <c r="D9" i="16" s="1"/>
  <c r="D10" i="16" s="1"/>
  <c r="D11" i="16" s="1"/>
  <c r="D12" i="16" s="1"/>
  <c r="D13" i="16" s="1"/>
  <c r="D14" i="16" s="1"/>
  <c r="D15" i="16" s="1"/>
  <c r="D16" i="16" s="1"/>
  <c r="D17" i="16" s="1"/>
  <c r="D18" i="16" s="1"/>
  <c r="D19" i="16" s="1"/>
  <c r="D20" i="16" s="1"/>
  <c r="D21" i="16" s="1"/>
  <c r="D22" i="16" s="1"/>
  <c r="D23" i="16" s="1"/>
  <c r="D24" i="16" s="1"/>
  <c r="D25" i="16" s="1"/>
  <c r="D26" i="16" s="1"/>
  <c r="D27" i="16" s="1"/>
  <c r="D28" i="16" s="1"/>
  <c r="D29" i="16" s="1"/>
  <c r="D30" i="16" s="1"/>
  <c r="D31" i="16" s="1"/>
  <c r="D32" i="16" s="1"/>
  <c r="D33" i="16" s="1"/>
  <c r="D34" i="16" s="1"/>
  <c r="D35" i="16" s="1"/>
  <c r="D36" i="16" s="1"/>
  <c r="D37" i="16" s="1"/>
  <c r="D38" i="16" s="1"/>
  <c r="D39" i="16" s="1"/>
  <c r="D40" i="16" s="1"/>
  <c r="D41" i="16" s="1"/>
  <c r="D42" i="16" s="1"/>
  <c r="D43" i="16" s="1"/>
  <c r="D44" i="16" s="1"/>
  <c r="D45" i="16" s="1"/>
  <c r="D46" i="16" s="1"/>
  <c r="D47" i="16" s="1"/>
  <c r="D48" i="16" s="1"/>
  <c r="D49" i="16" s="1"/>
  <c r="D50" i="16" s="1"/>
  <c r="D51" i="16" s="1"/>
  <c r="D52" i="16" s="1"/>
  <c r="D53" i="16" s="1"/>
  <c r="D54" i="16" s="1"/>
  <c r="D55" i="16" s="1"/>
  <c r="D56" i="16" s="1"/>
  <c r="D57" i="16" s="1"/>
  <c r="D58" i="16" s="1"/>
  <c r="D59" i="16" s="1"/>
  <c r="D60" i="16" s="1"/>
  <c r="D61" i="16" s="1"/>
  <c r="D62" i="16" s="1"/>
  <c r="D63" i="16" s="1"/>
  <c r="D64" i="16" s="1"/>
  <c r="D65" i="16" s="1"/>
  <c r="D66" i="16" s="1"/>
  <c r="D67" i="16" s="1"/>
  <c r="D68" i="16" s="1"/>
  <c r="D69" i="16" s="1"/>
  <c r="D70" i="16" s="1"/>
  <c r="D71" i="16" s="1"/>
  <c r="D72" i="16" s="1"/>
  <c r="D73" i="16" s="1"/>
  <c r="D74" i="16" s="1"/>
  <c r="D75" i="16" s="1"/>
  <c r="D76" i="16" s="1"/>
  <c r="D77" i="16" s="1"/>
  <c r="D78" i="16" s="1"/>
  <c r="D79" i="16" s="1"/>
  <c r="D80" i="16" s="1"/>
  <c r="D81" i="16" s="1"/>
  <c r="D82" i="16" s="1"/>
  <c r="D83" i="16" s="1"/>
  <c r="D84" i="16" s="1"/>
  <c r="D85" i="16" s="1"/>
  <c r="D86" i="16" s="1"/>
  <c r="D87" i="16" s="1"/>
  <c r="D88" i="16" s="1"/>
  <c r="D89" i="16" s="1"/>
  <c r="D90" i="16" s="1"/>
  <c r="D91" i="16" s="1"/>
  <c r="D92" i="16" s="1"/>
  <c r="D93" i="16" s="1"/>
  <c r="D94" i="16" s="1"/>
  <c r="D95" i="16" s="1"/>
  <c r="D96" i="16" s="1"/>
  <c r="D97" i="16" s="1"/>
  <c r="D98" i="16" s="1"/>
  <c r="D99" i="16" s="1"/>
  <c r="D100" i="16" s="1"/>
  <c r="D101" i="16" s="1"/>
  <c r="D102" i="16" s="1"/>
  <c r="D103" i="16" s="1"/>
  <c r="D104" i="16" s="1"/>
  <c r="D105" i="16" s="1"/>
  <c r="D106" i="16" s="1"/>
  <c r="D107" i="16" s="1"/>
  <c r="D108" i="16" s="1"/>
  <c r="D109" i="16" s="1"/>
  <c r="D110" i="16" s="1"/>
  <c r="D111" i="16" s="1"/>
  <c r="D112" i="16" s="1"/>
  <c r="D113" i="16" s="1"/>
  <c r="D114" i="16" s="1"/>
  <c r="D115" i="16" s="1"/>
  <c r="D116" i="16" s="1"/>
  <c r="D117" i="16" s="1"/>
  <c r="D118" i="16" s="1"/>
  <c r="D119" i="16" s="1"/>
  <c r="D120" i="16" s="1"/>
  <c r="D121" i="16" s="1"/>
  <c r="D122" i="16" s="1"/>
  <c r="D123" i="16" s="1"/>
  <c r="D124" i="16" s="1"/>
  <c r="D125" i="16" s="1"/>
  <c r="D126" i="16" s="1"/>
  <c r="D127" i="16" s="1"/>
  <c r="D128" i="16" s="1"/>
  <c r="D129" i="16" s="1"/>
  <c r="D130" i="16" s="1"/>
  <c r="D131" i="16" s="1"/>
  <c r="D132" i="16" s="1"/>
  <c r="D133" i="16" s="1"/>
  <c r="D134" i="16" s="1"/>
  <c r="D135" i="16" s="1"/>
  <c r="D136" i="16" s="1"/>
  <c r="D137" i="16" s="1"/>
  <c r="D138" i="16" s="1"/>
  <c r="D139" i="16" s="1"/>
  <c r="D140" i="16" s="1"/>
  <c r="D141" i="16" s="1"/>
  <c r="D142" i="16" s="1"/>
  <c r="D143" i="16" s="1"/>
  <c r="D144" i="16" s="1"/>
  <c r="D145" i="16" s="1"/>
  <c r="D146" i="16" s="1"/>
  <c r="D147" i="16" s="1"/>
  <c r="D148" i="16" s="1"/>
  <c r="D149" i="16" s="1"/>
  <c r="D150" i="16" s="1"/>
  <c r="D151" i="16" s="1"/>
  <c r="D152" i="16" s="1"/>
  <c r="D153" i="16" s="1"/>
  <c r="D154" i="16" s="1"/>
  <c r="D155" i="16" s="1"/>
  <c r="D156" i="16" s="1"/>
  <c r="D157" i="16" s="1"/>
  <c r="D158" i="16" s="1"/>
  <c r="D159" i="16" s="1"/>
  <c r="D160" i="16" s="1"/>
  <c r="D161" i="16" s="1"/>
  <c r="D162" i="16" s="1"/>
  <c r="D163" i="16" s="1"/>
  <c r="D164" i="16" s="1"/>
  <c r="D165" i="16" s="1"/>
  <c r="D166" i="16" s="1"/>
  <c r="D167" i="16" s="1"/>
  <c r="D168" i="16" s="1"/>
  <c r="D169" i="16" s="1"/>
  <c r="D170" i="16" s="1"/>
  <c r="D171" i="16" s="1"/>
  <c r="D172" i="16" s="1"/>
  <c r="D173" i="16" s="1"/>
  <c r="D174" i="16" s="1"/>
  <c r="D175" i="16" s="1"/>
  <c r="D176" i="16" s="1"/>
  <c r="D177" i="16" s="1"/>
  <c r="D178" i="16" s="1"/>
  <c r="D179" i="16" s="1"/>
  <c r="D180" i="16" s="1"/>
  <c r="D181" i="16" s="1"/>
  <c r="D182" i="16" s="1"/>
  <c r="D183" i="16" s="1"/>
  <c r="D184" i="16" s="1"/>
  <c r="D185" i="16" s="1"/>
  <c r="D186" i="16" s="1"/>
  <c r="D187" i="16" s="1"/>
  <c r="D188" i="16" s="1"/>
  <c r="D189" i="16" s="1"/>
  <c r="D190" i="16" s="1"/>
  <c r="D191" i="16" s="1"/>
  <c r="D192" i="16" s="1"/>
  <c r="D193" i="16" s="1"/>
  <c r="D194" i="16" s="1"/>
  <c r="D195" i="16" s="1"/>
  <c r="D196" i="16" s="1"/>
  <c r="D197" i="16" s="1"/>
  <c r="D198" i="16" s="1"/>
  <c r="D199" i="16" s="1"/>
  <c r="D200" i="16" s="1"/>
  <c r="D201" i="16" s="1"/>
  <c r="D202" i="16" s="1"/>
  <c r="D203" i="16" s="1"/>
  <c r="D204" i="16" s="1"/>
  <c r="D205" i="16" s="1"/>
  <c r="D206" i="16" s="1"/>
  <c r="D207" i="16" s="1"/>
  <c r="D208" i="16" s="1"/>
  <c r="D209" i="16" s="1"/>
  <c r="D210" i="16" s="1"/>
  <c r="D211" i="16" s="1"/>
  <c r="D212" i="16" s="1"/>
  <c r="D213" i="16" s="1"/>
  <c r="D214" i="16" s="1"/>
  <c r="D215" i="16" s="1"/>
  <c r="D216" i="16" s="1"/>
  <c r="D217" i="16" s="1"/>
  <c r="D218" i="16" s="1"/>
  <c r="D219" i="16" s="1"/>
  <c r="D220" i="16" s="1"/>
  <c r="D221" i="16" s="1"/>
  <c r="D222" i="16" s="1"/>
  <c r="D223" i="16" s="1"/>
  <c r="D224" i="16" s="1"/>
  <c r="D225" i="16" s="1"/>
  <c r="D226" i="16" s="1"/>
  <c r="D227" i="16" s="1"/>
  <c r="D228" i="16" s="1"/>
  <c r="D229" i="16" s="1"/>
  <c r="D230" i="16" s="1"/>
  <c r="D231" i="16" s="1"/>
  <c r="D232" i="16" s="1"/>
  <c r="D233" i="16" s="1"/>
  <c r="D234" i="16" s="1"/>
  <c r="D235" i="16" s="1"/>
  <c r="D236" i="16" s="1"/>
  <c r="D237" i="16" s="1"/>
  <c r="D238" i="16" s="1"/>
  <c r="D239" i="16" s="1"/>
  <c r="D240" i="16" s="1"/>
  <c r="D241" i="16" s="1"/>
  <c r="D242" i="16" s="1"/>
  <c r="D243" i="16" s="1"/>
  <c r="D244" i="16" s="1"/>
  <c r="D245" i="16" s="1"/>
  <c r="D246" i="16" s="1"/>
  <c r="D247" i="16" s="1"/>
  <c r="D248" i="16" s="1"/>
  <c r="D249" i="16" s="1"/>
  <c r="D250" i="16" s="1"/>
  <c r="D251" i="16" s="1"/>
  <c r="D252" i="16" s="1"/>
  <c r="D253" i="16" s="1"/>
  <c r="D254" i="16" s="1"/>
  <c r="D255" i="16" s="1"/>
  <c r="D256" i="16" s="1"/>
  <c r="D257" i="16" s="1"/>
  <c r="D258" i="16" s="1"/>
  <c r="D259" i="16" s="1"/>
  <c r="D260" i="16" s="1"/>
  <c r="D261" i="16" s="1"/>
  <c r="D262" i="16" s="1"/>
  <c r="D263" i="16" s="1"/>
  <c r="D264" i="16" s="1"/>
  <c r="D265" i="16" s="1"/>
  <c r="D266" i="16" s="1"/>
  <c r="D267" i="16" s="1"/>
  <c r="D268" i="16" s="1"/>
  <c r="D269" i="16" s="1"/>
  <c r="D270" i="16" s="1"/>
  <c r="D271" i="16" s="1"/>
  <c r="D272" i="16" s="1"/>
  <c r="D273" i="16" s="1"/>
  <c r="D274" i="16" s="1"/>
  <c r="D275" i="16" s="1"/>
  <c r="D276" i="16" s="1"/>
  <c r="D277" i="16" s="1"/>
  <c r="D278" i="16" s="1"/>
  <c r="D279" i="16" s="1"/>
  <c r="D280" i="16" s="1"/>
  <c r="D281" i="16" s="1"/>
  <c r="D282" i="16" s="1"/>
  <c r="D283" i="16" s="1"/>
  <c r="D284" i="16" s="1"/>
  <c r="D285" i="16" s="1"/>
  <c r="D286" i="16" s="1"/>
  <c r="D287" i="16" s="1"/>
  <c r="D288" i="16" s="1"/>
  <c r="D289" i="16" s="1"/>
  <c r="D290" i="16" s="1"/>
  <c r="D291" i="16" s="1"/>
  <c r="D292" i="16" s="1"/>
  <c r="D293" i="16" s="1"/>
  <c r="D294" i="16" s="1"/>
  <c r="D295" i="16" s="1"/>
  <c r="D296" i="16" s="1"/>
  <c r="D297" i="16" s="1"/>
  <c r="D298" i="16" s="1"/>
  <c r="D299" i="16" s="1"/>
  <c r="D300" i="16" s="1"/>
  <c r="D301" i="16" s="1"/>
  <c r="D302" i="16" s="1"/>
  <c r="D303" i="16" s="1"/>
  <c r="D304" i="16" s="1"/>
  <c r="D305" i="16" s="1"/>
  <c r="D306" i="16" s="1"/>
  <c r="D307" i="16" s="1"/>
  <c r="D308" i="16" s="1"/>
  <c r="D309" i="16" s="1"/>
  <c r="D310" i="16" s="1"/>
  <c r="D311" i="16" s="1"/>
  <c r="D312" i="16" s="1"/>
  <c r="D313" i="16" s="1"/>
  <c r="D314" i="16" s="1"/>
  <c r="D315" i="16" s="1"/>
  <c r="D316" i="16" s="1"/>
  <c r="D317" i="16" s="1"/>
  <c r="D318" i="16" s="1"/>
  <c r="D319" i="16" s="1"/>
  <c r="D320" i="16" s="1"/>
  <c r="D321" i="16" s="1"/>
  <c r="D322" i="16" s="1"/>
  <c r="D323" i="16" s="1"/>
  <c r="D324" i="16" s="1"/>
  <c r="D325" i="16" s="1"/>
  <c r="D326" i="16" s="1"/>
  <c r="D327" i="16" s="1"/>
  <c r="D328" i="16" s="1"/>
  <c r="D329" i="16" s="1"/>
  <c r="D330" i="16" s="1"/>
  <c r="D331" i="16" s="1"/>
  <c r="D332" i="16" s="1"/>
  <c r="D333" i="16" s="1"/>
  <c r="D334" i="16" s="1"/>
  <c r="D335" i="16" s="1"/>
  <c r="D336" i="16" s="1"/>
  <c r="D337" i="16" s="1"/>
  <c r="D338" i="16" s="1"/>
  <c r="D339" i="16" s="1"/>
  <c r="D340" i="16" s="1"/>
  <c r="D341" i="16" s="1"/>
  <c r="D342" i="16" s="1"/>
  <c r="D343" i="16" s="1"/>
  <c r="D344" i="16" s="1"/>
  <c r="D345" i="16" s="1"/>
  <c r="D346" i="16" s="1"/>
  <c r="D347" i="16" s="1"/>
  <c r="D348" i="16" s="1"/>
  <c r="D349" i="16" s="1"/>
  <c r="D350" i="16" s="1"/>
  <c r="D351" i="16" s="1"/>
  <c r="D352" i="16" s="1"/>
  <c r="D353" i="16" s="1"/>
  <c r="D354" i="16" s="1"/>
  <c r="D355" i="16" s="1"/>
  <c r="D356" i="16" s="1"/>
  <c r="D357" i="16" s="1"/>
  <c r="D358" i="16" s="1"/>
  <c r="D359" i="16" s="1"/>
  <c r="D360" i="16" s="1"/>
  <c r="D361" i="16" s="1"/>
  <c r="D362" i="16" s="1"/>
  <c r="D363" i="16" s="1"/>
  <c r="D364" i="16" s="1"/>
  <c r="D365" i="16" s="1"/>
  <c r="D366" i="16" s="1"/>
  <c r="D367" i="16" s="1"/>
  <c r="D368" i="16" s="1"/>
  <c r="D369" i="16" s="1"/>
  <c r="D370" i="16" s="1"/>
  <c r="D371" i="16" s="1"/>
  <c r="D372" i="16" s="1"/>
  <c r="D373" i="16" s="1"/>
  <c r="D374" i="16" s="1"/>
  <c r="D375" i="16" s="1"/>
  <c r="D376" i="16" s="1"/>
  <c r="D377" i="16" s="1"/>
  <c r="D378" i="16" s="1"/>
  <c r="D379" i="16" s="1"/>
  <c r="D380" i="16" s="1"/>
  <c r="D381" i="16" s="1"/>
  <c r="D382" i="16" s="1"/>
  <c r="D383" i="16" s="1"/>
  <c r="D384" i="16" s="1"/>
  <c r="D385" i="16" s="1"/>
  <c r="D386" i="16" s="1"/>
  <c r="D387" i="16" s="1"/>
  <c r="D388" i="16" s="1"/>
  <c r="D389" i="16" s="1"/>
  <c r="D390" i="16" s="1"/>
  <c r="D391" i="16" s="1"/>
  <c r="D392" i="16" s="1"/>
  <c r="D393" i="16" s="1"/>
  <c r="D394" i="16" s="1"/>
  <c r="D395" i="16" s="1"/>
  <c r="D396" i="16" s="1"/>
  <c r="D397" i="16" s="1"/>
  <c r="D398" i="16" s="1"/>
  <c r="D399" i="16" s="1"/>
  <c r="D400" i="16" s="1"/>
  <c r="D401" i="16" s="1"/>
  <c r="D402" i="16" s="1"/>
  <c r="D403" i="16" s="1"/>
  <c r="D404" i="16" s="1"/>
  <c r="D405" i="16" s="1"/>
  <c r="D406" i="16" s="1"/>
  <c r="D407" i="16" s="1"/>
  <c r="D408" i="16" s="1"/>
  <c r="D409" i="16" s="1"/>
  <c r="D410" i="16" s="1"/>
  <c r="D411" i="16" s="1"/>
  <c r="D412" i="16" s="1"/>
  <c r="D413" i="16" s="1"/>
  <c r="D414" i="16" s="1"/>
  <c r="D415" i="16" s="1"/>
  <c r="D416" i="16" s="1"/>
  <c r="D417" i="16" s="1"/>
  <c r="D418" i="16" s="1"/>
  <c r="D419" i="16" s="1"/>
  <c r="D420" i="16" s="1"/>
  <c r="D421" i="16" s="1"/>
  <c r="D422" i="16" s="1"/>
  <c r="D423" i="16" s="1"/>
  <c r="D424" i="16" s="1"/>
  <c r="D425" i="16" s="1"/>
  <c r="D426" i="16" s="1"/>
  <c r="D427" i="16" s="1"/>
  <c r="D428" i="16" s="1"/>
  <c r="D429" i="16" s="1"/>
  <c r="D430" i="16" s="1"/>
  <c r="D431" i="16" s="1"/>
  <c r="D432" i="16" s="1"/>
  <c r="D433" i="16" s="1"/>
  <c r="D434" i="16" s="1"/>
  <c r="D435" i="16" s="1"/>
  <c r="D436" i="16" s="1"/>
  <c r="D437" i="16" s="1"/>
  <c r="D438" i="16" s="1"/>
  <c r="D439" i="16" s="1"/>
  <c r="D440" i="16" s="1"/>
  <c r="D441" i="16" s="1"/>
  <c r="D442" i="16" s="1"/>
  <c r="D443" i="16" s="1"/>
  <c r="D444" i="16" s="1"/>
  <c r="D445" i="16" s="1"/>
  <c r="D446" i="16" s="1"/>
  <c r="D447" i="16" s="1"/>
  <c r="D448" i="16" s="1"/>
  <c r="D449" i="16" s="1"/>
  <c r="D450" i="16" s="1"/>
  <c r="D451" i="16" s="1"/>
  <c r="D452" i="16" s="1"/>
  <c r="D453" i="16" s="1"/>
  <c r="D454" i="16" s="1"/>
  <c r="D455" i="16" s="1"/>
  <c r="D456" i="16" s="1"/>
  <c r="D457" i="16" s="1"/>
  <c r="D458" i="16" s="1"/>
  <c r="D459" i="16" s="1"/>
  <c r="D460" i="16" s="1"/>
  <c r="D461" i="16" s="1"/>
  <c r="D462" i="16" s="1"/>
  <c r="D463" i="16" s="1"/>
  <c r="D464" i="16" s="1"/>
  <c r="D465" i="16" s="1"/>
  <c r="D466" i="16" s="1"/>
  <c r="D467" i="16" s="1"/>
  <c r="D468" i="16" s="1"/>
  <c r="D469" i="16" s="1"/>
  <c r="D470" i="16" s="1"/>
  <c r="D471" i="16" s="1"/>
  <c r="D472" i="16" s="1"/>
  <c r="D473" i="16" s="1"/>
  <c r="D474" i="16" s="1"/>
  <c r="D475" i="16" s="1"/>
  <c r="D476" i="16" s="1"/>
  <c r="D477" i="16" s="1"/>
  <c r="D478" i="16" s="1"/>
  <c r="D479" i="16" s="1"/>
  <c r="D480" i="16" s="1"/>
  <c r="D481" i="16" s="1"/>
  <c r="D482" i="16" s="1"/>
  <c r="D483" i="16" s="1"/>
  <c r="D484" i="16" s="1"/>
  <c r="D485" i="16" s="1"/>
  <c r="D486" i="16" s="1"/>
  <c r="D487" i="16" s="1"/>
  <c r="D488" i="16" s="1"/>
  <c r="D489" i="16" s="1"/>
  <c r="D490" i="16" s="1"/>
  <c r="D491" i="16" s="1"/>
  <c r="D492" i="16" s="1"/>
  <c r="D493" i="16" s="1"/>
  <c r="D494" i="16" s="1"/>
  <c r="D495" i="16" s="1"/>
  <c r="D496" i="16" s="1"/>
  <c r="D497" i="16" s="1"/>
  <c r="D498" i="16" s="1"/>
  <c r="D499" i="16" s="1"/>
  <c r="D500" i="16" s="1"/>
  <c r="D501" i="16" s="1"/>
  <c r="D502" i="16" s="1"/>
  <c r="D503" i="16" s="1"/>
  <c r="D504" i="16" s="1"/>
  <c r="D505" i="16" s="1"/>
  <c r="D506" i="16" s="1"/>
  <c r="D507" i="16" s="1"/>
  <c r="D508" i="16" s="1"/>
  <c r="D509" i="16" s="1"/>
  <c r="D510" i="16" s="1"/>
  <c r="D511" i="16" s="1"/>
  <c r="D512" i="16" s="1"/>
  <c r="D513" i="16" s="1"/>
  <c r="D514" i="16" s="1"/>
  <c r="D515" i="16" s="1"/>
  <c r="D516" i="16" s="1"/>
  <c r="D517" i="16" s="1"/>
  <c r="D518" i="16" s="1"/>
  <c r="D519" i="16" s="1"/>
  <c r="D520" i="16" s="1"/>
  <c r="D521" i="16" s="1"/>
  <c r="D522" i="16" s="1"/>
  <c r="D523" i="16" s="1"/>
  <c r="D524" i="16" s="1"/>
  <c r="D525" i="16" s="1"/>
  <c r="D526" i="16" s="1"/>
  <c r="D527" i="16" s="1"/>
  <c r="D528" i="16" s="1"/>
  <c r="D529" i="16" s="1"/>
  <c r="D530" i="16" s="1"/>
  <c r="D531" i="16" s="1"/>
  <c r="D532" i="16" s="1"/>
  <c r="D533" i="16" s="1"/>
  <c r="D534" i="16" s="1"/>
  <c r="D535" i="16" s="1"/>
  <c r="D536" i="16" s="1"/>
  <c r="D537" i="16" s="1"/>
  <c r="D538" i="16" s="1"/>
  <c r="D539" i="16" s="1"/>
  <c r="D540" i="16" s="1"/>
  <c r="D541" i="16" s="1"/>
  <c r="D542" i="16" s="1"/>
  <c r="D543" i="16" s="1"/>
  <c r="D544" i="16" s="1"/>
  <c r="D545" i="16" s="1"/>
  <c r="D546" i="16" s="1"/>
  <c r="D547" i="16" s="1"/>
  <c r="D548" i="16" s="1"/>
  <c r="D549" i="16" s="1"/>
  <c r="D550" i="16" s="1"/>
  <c r="D551" i="16" s="1"/>
  <c r="D552" i="16" s="1"/>
  <c r="D553" i="16" s="1"/>
  <c r="D554" i="16" s="1"/>
  <c r="D555" i="16" s="1"/>
  <c r="D556" i="16" s="1"/>
  <c r="D557" i="16" s="1"/>
  <c r="D558" i="16" s="1"/>
  <c r="D559" i="16" s="1"/>
  <c r="D560" i="16" s="1"/>
  <c r="D561" i="16" s="1"/>
  <c r="D562" i="16" s="1"/>
  <c r="D563" i="16" s="1"/>
  <c r="D564" i="16" s="1"/>
  <c r="D565" i="16" s="1"/>
  <c r="D566" i="16" s="1"/>
  <c r="D567" i="16" s="1"/>
  <c r="D568" i="16" s="1"/>
  <c r="D569" i="16" s="1"/>
  <c r="D570" i="16" s="1"/>
  <c r="D571" i="16" s="1"/>
  <c r="D572" i="16" s="1"/>
  <c r="D573" i="16" s="1"/>
  <c r="D574" i="16" s="1"/>
  <c r="D575" i="16" s="1"/>
  <c r="D576" i="16" s="1"/>
  <c r="D577" i="16" s="1"/>
  <c r="D578" i="16" s="1"/>
  <c r="D579" i="16" s="1"/>
  <c r="D580" i="16" s="1"/>
  <c r="D581" i="16" s="1"/>
  <c r="D582" i="16" s="1"/>
  <c r="D583" i="16" s="1"/>
  <c r="D584" i="16" s="1"/>
  <c r="D585" i="16" s="1"/>
  <c r="D586" i="16" s="1"/>
  <c r="D587" i="16" s="1"/>
  <c r="D588" i="16" s="1"/>
  <c r="D589" i="16" s="1"/>
  <c r="D590" i="16" s="1"/>
  <c r="D591" i="16" s="1"/>
  <c r="D592" i="16" s="1"/>
  <c r="D593" i="16" s="1"/>
  <c r="D594" i="16" s="1"/>
  <c r="D595" i="16" s="1"/>
  <c r="D596" i="16" s="1"/>
  <c r="D597" i="16" s="1"/>
  <c r="D598" i="16" s="1"/>
  <c r="D599" i="16" s="1"/>
  <c r="D600" i="16" s="1"/>
  <c r="D601" i="16" s="1"/>
  <c r="D602" i="16" s="1"/>
  <c r="D603" i="16" s="1"/>
  <c r="D604" i="16" s="1"/>
  <c r="D605" i="16" s="1"/>
  <c r="D606" i="16" s="1"/>
  <c r="D607" i="16" s="1"/>
  <c r="D608" i="16" s="1"/>
  <c r="D609" i="16" s="1"/>
  <c r="D610" i="16" s="1"/>
  <c r="D611" i="16" s="1"/>
  <c r="D612" i="16" s="1"/>
  <c r="D613" i="16" s="1"/>
  <c r="D614" i="16" s="1"/>
  <c r="D615" i="16" s="1"/>
  <c r="D616" i="16" s="1"/>
  <c r="D617" i="16" s="1"/>
  <c r="D618" i="16" s="1"/>
  <c r="D619" i="16" s="1"/>
  <c r="D620" i="16" s="1"/>
  <c r="D621" i="16" s="1"/>
  <c r="D622" i="16" s="1"/>
  <c r="D623" i="16" s="1"/>
  <c r="D624" i="16" s="1"/>
  <c r="D625" i="16" s="1"/>
  <c r="D626" i="16" s="1"/>
  <c r="D627" i="16" s="1"/>
  <c r="D628" i="16" s="1"/>
  <c r="D629" i="16" s="1"/>
  <c r="D630" i="16" s="1"/>
  <c r="D631" i="16" s="1"/>
  <c r="D632" i="16" s="1"/>
  <c r="D633" i="16" s="1"/>
  <c r="D634" i="16" s="1"/>
  <c r="D635" i="16" s="1"/>
  <c r="D636" i="16" s="1"/>
  <c r="D637" i="16" s="1"/>
  <c r="D638" i="16" s="1"/>
  <c r="D639" i="16" s="1"/>
  <c r="D640" i="16" s="1"/>
  <c r="D641" i="16" s="1"/>
  <c r="D642" i="16" s="1"/>
  <c r="D643" i="16" s="1"/>
  <c r="D644" i="16" s="1"/>
  <c r="D645" i="16" s="1"/>
  <c r="D646" i="16" s="1"/>
  <c r="D647" i="16" s="1"/>
  <c r="D648" i="16" s="1"/>
  <c r="D649" i="16" s="1"/>
  <c r="D650" i="16" s="1"/>
  <c r="D651" i="16" s="1"/>
  <c r="D652" i="16" s="1"/>
  <c r="D653" i="16" s="1"/>
  <c r="D654" i="16" s="1"/>
  <c r="D655" i="16" s="1"/>
  <c r="D656" i="16" s="1"/>
  <c r="D657" i="16" s="1"/>
  <c r="D658" i="16" s="1"/>
  <c r="D659" i="16" s="1"/>
  <c r="D660" i="16" s="1"/>
  <c r="D661" i="16" s="1"/>
  <c r="D662" i="16" s="1"/>
  <c r="D663" i="16" s="1"/>
  <c r="D664" i="16" s="1"/>
  <c r="D665" i="16" s="1"/>
  <c r="D666" i="16" s="1"/>
  <c r="D667" i="16" s="1"/>
  <c r="D668" i="16" s="1"/>
  <c r="D669" i="16" s="1"/>
  <c r="D670" i="16" s="1"/>
  <c r="D671" i="16" s="1"/>
  <c r="D672" i="16" s="1"/>
  <c r="D673" i="16" s="1"/>
  <c r="D674" i="16" s="1"/>
  <c r="D675" i="16" s="1"/>
  <c r="D676" i="16" s="1"/>
  <c r="D677" i="16" s="1"/>
  <c r="D678" i="16" s="1"/>
  <c r="D679" i="16" s="1"/>
  <c r="D680" i="16" s="1"/>
  <c r="D681" i="16" s="1"/>
  <c r="D682" i="16" s="1"/>
  <c r="D683" i="16" s="1"/>
  <c r="D684" i="16" s="1"/>
  <c r="D685" i="16" s="1"/>
  <c r="D686" i="16" s="1"/>
  <c r="D687" i="16" s="1"/>
  <c r="D688" i="16" s="1"/>
  <c r="D689" i="16" s="1"/>
  <c r="D690" i="16" s="1"/>
  <c r="D691" i="16" s="1"/>
  <c r="D692" i="16" s="1"/>
  <c r="D693" i="16" s="1"/>
  <c r="D694" i="16" s="1"/>
  <c r="D695" i="16" s="1"/>
  <c r="D696" i="16" s="1"/>
  <c r="D697" i="16" s="1"/>
  <c r="D698" i="16" s="1"/>
  <c r="D699" i="16" s="1"/>
  <c r="D700" i="16" s="1"/>
  <c r="D701" i="16" s="1"/>
  <c r="D702" i="16" s="1"/>
  <c r="D703" i="16" s="1"/>
  <c r="D704" i="16" s="1"/>
  <c r="D705" i="16" s="1"/>
  <c r="D706" i="16" s="1"/>
  <c r="D707" i="16" s="1"/>
  <c r="D708" i="16" s="1"/>
  <c r="D709" i="16" s="1"/>
  <c r="D710" i="16" s="1"/>
  <c r="D711" i="16" s="1"/>
  <c r="D712" i="16" s="1"/>
  <c r="D713" i="16" s="1"/>
  <c r="D714" i="16" s="1"/>
  <c r="D715" i="16" s="1"/>
  <c r="D716" i="16" s="1"/>
  <c r="D717" i="16" s="1"/>
  <c r="D718" i="16" s="1"/>
  <c r="D719" i="16" s="1"/>
  <c r="D720" i="16" s="1"/>
  <c r="D721" i="16" s="1"/>
  <c r="D722" i="16" s="1"/>
  <c r="D723" i="16" s="1"/>
  <c r="D724" i="16" s="1"/>
  <c r="D725" i="16" s="1"/>
  <c r="D726" i="16" s="1"/>
  <c r="D727" i="16" s="1"/>
  <c r="D728" i="16" s="1"/>
  <c r="D729" i="16" s="1"/>
  <c r="D730" i="16" s="1"/>
  <c r="D731" i="16" s="1"/>
  <c r="D732" i="16" s="1"/>
  <c r="D733" i="16" s="1"/>
  <c r="D734" i="16" s="1"/>
  <c r="D735" i="16" s="1"/>
  <c r="D736" i="16" s="1"/>
  <c r="D737" i="16" s="1"/>
  <c r="D738" i="16" s="1"/>
  <c r="D739" i="16" s="1"/>
  <c r="D740" i="16" s="1"/>
  <c r="D741" i="16" s="1"/>
  <c r="D742" i="16" s="1"/>
  <c r="D743" i="16" s="1"/>
  <c r="D744" i="16" s="1"/>
  <c r="D745" i="16" s="1"/>
  <c r="D746" i="16" s="1"/>
  <c r="D747" i="16" s="1"/>
  <c r="D748" i="16" s="1"/>
  <c r="D749" i="16" s="1"/>
  <c r="D750" i="16" s="1"/>
  <c r="D751" i="16" s="1"/>
  <c r="D752" i="16" s="1"/>
  <c r="D753" i="16" s="1"/>
  <c r="D754" i="16" s="1"/>
  <c r="D755" i="16" s="1"/>
  <c r="D756" i="16" s="1"/>
  <c r="D757" i="16" s="1"/>
  <c r="D758" i="16" s="1"/>
  <c r="D759" i="16" s="1"/>
  <c r="D760" i="16" s="1"/>
  <c r="D761" i="16" s="1"/>
  <c r="D762" i="16" s="1"/>
  <c r="D763" i="16" s="1"/>
  <c r="D764" i="16" s="1"/>
  <c r="D765" i="16" s="1"/>
  <c r="D766" i="16" s="1"/>
  <c r="D767" i="16" s="1"/>
  <c r="D768" i="16" s="1"/>
  <c r="D769" i="16" s="1"/>
  <c r="D770" i="16" s="1"/>
  <c r="D771" i="16" s="1"/>
  <c r="D772" i="16" s="1"/>
  <c r="D773" i="16" s="1"/>
  <c r="D774" i="16" s="1"/>
  <c r="D775" i="16" s="1"/>
  <c r="D776" i="16" s="1"/>
  <c r="D777" i="16" s="1"/>
  <c r="D778" i="16" s="1"/>
  <c r="D779" i="16" s="1"/>
  <c r="D780" i="16" s="1"/>
  <c r="D781" i="16" s="1"/>
  <c r="D782" i="16" s="1"/>
  <c r="D783" i="16" s="1"/>
  <c r="D784" i="16" s="1"/>
  <c r="D785" i="16" s="1"/>
  <c r="D786" i="16" s="1"/>
  <c r="D787" i="16" s="1"/>
  <c r="D788" i="16" s="1"/>
  <c r="D789" i="16" s="1"/>
  <c r="D790" i="16" s="1"/>
  <c r="D791" i="16" s="1"/>
  <c r="D792" i="16" s="1"/>
  <c r="D793" i="16" s="1"/>
  <c r="D794" i="16" s="1"/>
  <c r="D795" i="16" s="1"/>
  <c r="D796" i="16" s="1"/>
  <c r="D797" i="16" s="1"/>
  <c r="D798" i="16" s="1"/>
  <c r="D799" i="16" s="1"/>
  <c r="D800" i="16" s="1"/>
  <c r="D801" i="16" s="1"/>
  <c r="D802" i="16" s="1"/>
  <c r="D803" i="16" s="1"/>
  <c r="D804" i="16" s="1"/>
  <c r="D805" i="16" s="1"/>
  <c r="D806" i="16" s="1"/>
  <c r="D807" i="16" s="1"/>
  <c r="D808" i="16" s="1"/>
  <c r="D809" i="16" s="1"/>
  <c r="D810" i="16" s="1"/>
  <c r="D811" i="16" s="1"/>
  <c r="D812" i="16" s="1"/>
  <c r="D813" i="16" s="1"/>
  <c r="D814" i="16" s="1"/>
  <c r="D815" i="16" s="1"/>
  <c r="D816" i="16" s="1"/>
  <c r="D817" i="16" s="1"/>
  <c r="D818" i="16" s="1"/>
  <c r="D819" i="16" s="1"/>
  <c r="D820" i="16" s="1"/>
  <c r="D821" i="16" s="1"/>
  <c r="D822" i="16" s="1"/>
  <c r="D823" i="16" s="1"/>
  <c r="D824" i="16" s="1"/>
  <c r="D825" i="16" s="1"/>
  <c r="D826" i="16" s="1"/>
  <c r="D827" i="16" s="1"/>
  <c r="D828" i="16" s="1"/>
  <c r="D829" i="16" s="1"/>
  <c r="D830" i="16" s="1"/>
  <c r="D831" i="16" s="1"/>
  <c r="D832" i="16" s="1"/>
  <c r="D833" i="16" s="1"/>
  <c r="D834" i="16" s="1"/>
  <c r="D835" i="16" s="1"/>
  <c r="D836" i="16" s="1"/>
  <c r="D837" i="16" s="1"/>
  <c r="D838" i="16" s="1"/>
  <c r="D839" i="16" s="1"/>
  <c r="D840" i="16" s="1"/>
  <c r="D841" i="16" s="1"/>
  <c r="D842" i="16" s="1"/>
  <c r="D843" i="16" s="1"/>
  <c r="D844" i="16" s="1"/>
  <c r="D845" i="16" s="1"/>
  <c r="D846" i="16" s="1"/>
  <c r="D847" i="16" s="1"/>
  <c r="D848" i="16" s="1"/>
  <c r="D849" i="16" s="1"/>
  <c r="D850" i="16" s="1"/>
  <c r="D851" i="16" s="1"/>
  <c r="D852" i="16" s="1"/>
  <c r="D853" i="16" s="1"/>
  <c r="D854" i="16" s="1"/>
  <c r="D855" i="16" s="1"/>
  <c r="D856" i="16" s="1"/>
  <c r="D857" i="16" s="1"/>
  <c r="D858" i="16" s="1"/>
  <c r="D859" i="16" s="1"/>
  <c r="D860" i="16" s="1"/>
  <c r="D861" i="16" s="1"/>
  <c r="D862" i="16" s="1"/>
  <c r="D863" i="16" s="1"/>
  <c r="D864" i="16" s="1"/>
  <c r="D865" i="16" s="1"/>
  <c r="D866" i="16" s="1"/>
  <c r="D867" i="16" s="1"/>
  <c r="D868" i="16" s="1"/>
  <c r="D869" i="16" s="1"/>
  <c r="D870" i="16" s="1"/>
  <c r="D871" i="16" s="1"/>
  <c r="D872" i="16" s="1"/>
  <c r="D873" i="16" s="1"/>
  <c r="D874" i="16" s="1"/>
  <c r="D875" i="16" s="1"/>
  <c r="D876" i="16" s="1"/>
  <c r="D877" i="16" s="1"/>
  <c r="D878" i="16" s="1"/>
  <c r="D879" i="16" s="1"/>
  <c r="D880" i="16" s="1"/>
  <c r="D881" i="16" s="1"/>
  <c r="D882" i="16" s="1"/>
  <c r="D883" i="16" s="1"/>
  <c r="D884" i="16" s="1"/>
  <c r="D885" i="16" s="1"/>
  <c r="D886" i="16" s="1"/>
  <c r="D887" i="16" s="1"/>
  <c r="D888" i="16" s="1"/>
  <c r="D889" i="16" s="1"/>
  <c r="D890" i="16" s="1"/>
  <c r="D891" i="16" s="1"/>
  <c r="D892" i="16" s="1"/>
  <c r="D893" i="16" s="1"/>
  <c r="D894" i="16" s="1"/>
  <c r="D895" i="16" s="1"/>
  <c r="D896" i="16" s="1"/>
  <c r="D897" i="16" s="1"/>
  <c r="D898" i="16" s="1"/>
  <c r="D899" i="16" s="1"/>
  <c r="D900" i="16" s="1"/>
  <c r="D901" i="16" s="1"/>
  <c r="D902" i="16" s="1"/>
  <c r="D903" i="16" s="1"/>
  <c r="D904" i="16" s="1"/>
  <c r="D905" i="16" s="1"/>
  <c r="D906" i="16" s="1"/>
  <c r="D907" i="16" s="1"/>
  <c r="D908" i="16" s="1"/>
  <c r="D909" i="16" s="1"/>
  <c r="D910" i="16" s="1"/>
  <c r="D911" i="16" s="1"/>
  <c r="D912" i="16" s="1"/>
  <c r="D913" i="16" s="1"/>
  <c r="D914" i="16" s="1"/>
  <c r="D915" i="16" s="1"/>
  <c r="D916" i="16" s="1"/>
  <c r="D917" i="16" s="1"/>
  <c r="D918" i="16" s="1"/>
  <c r="D919" i="16" s="1"/>
  <c r="D920" i="16" s="1"/>
  <c r="D921" i="16" s="1"/>
  <c r="D922" i="16" s="1"/>
  <c r="D923" i="16" s="1"/>
  <c r="D924" i="16" s="1"/>
  <c r="D925" i="16" s="1"/>
  <c r="D926" i="16" s="1"/>
  <c r="D927" i="16" s="1"/>
  <c r="D928" i="16" s="1"/>
  <c r="D929" i="16" s="1"/>
  <c r="D930" i="16" s="1"/>
  <c r="D931" i="16" s="1"/>
  <c r="D932" i="16" s="1"/>
  <c r="D933" i="16" s="1"/>
  <c r="D934" i="16" s="1"/>
  <c r="D935" i="16" s="1"/>
  <c r="D936" i="16" s="1"/>
  <c r="D937" i="16" s="1"/>
  <c r="D938" i="16" s="1"/>
  <c r="D939" i="16" s="1"/>
  <c r="D940" i="16" s="1"/>
  <c r="D941" i="16" s="1"/>
  <c r="D942" i="16" s="1"/>
  <c r="D943" i="16" s="1"/>
  <c r="D944" i="16" s="1"/>
  <c r="D945" i="16" s="1"/>
  <c r="D946" i="16" s="1"/>
  <c r="D947" i="16" s="1"/>
  <c r="D948" i="16" s="1"/>
  <c r="D949" i="16" s="1"/>
  <c r="D950" i="16" s="1"/>
  <c r="D951" i="16" s="1"/>
  <c r="D952" i="16" s="1"/>
  <c r="D953" i="16" s="1"/>
  <c r="D954" i="16" s="1"/>
  <c r="D955" i="16" s="1"/>
  <c r="D956" i="16" s="1"/>
  <c r="D957" i="16" s="1"/>
  <c r="D958" i="16" s="1"/>
  <c r="D959" i="16" s="1"/>
  <c r="D960" i="16" s="1"/>
  <c r="D961" i="16" s="1"/>
  <c r="D962" i="16" s="1"/>
  <c r="D963" i="16" s="1"/>
  <c r="D964" i="16" s="1"/>
  <c r="D965" i="16" s="1"/>
  <c r="D966" i="16" s="1"/>
  <c r="D967" i="16" s="1"/>
  <c r="D968" i="16" s="1"/>
  <c r="D969" i="16" s="1"/>
  <c r="D970" i="16" s="1"/>
  <c r="D971" i="16" s="1"/>
  <c r="D972" i="16" s="1"/>
  <c r="D973" i="16" s="1"/>
  <c r="D974" i="16" s="1"/>
  <c r="D975" i="16" s="1"/>
  <c r="D976" i="16" s="1"/>
  <c r="D977" i="16" s="1"/>
  <c r="D978" i="16" s="1"/>
  <c r="D979" i="16" s="1"/>
  <c r="D980" i="16" s="1"/>
  <c r="D981" i="16" s="1"/>
  <c r="D982" i="16" s="1"/>
  <c r="D983" i="16" s="1"/>
  <c r="D984" i="16" s="1"/>
  <c r="D985" i="16" s="1"/>
  <c r="D986" i="16" s="1"/>
  <c r="D987" i="16" s="1"/>
  <c r="D988" i="16" s="1"/>
  <c r="D989" i="16" s="1"/>
  <c r="D990" i="16" s="1"/>
  <c r="D991" i="16" s="1"/>
  <c r="D992" i="16" s="1"/>
  <c r="D993" i="16" s="1"/>
  <c r="D994" i="16" s="1"/>
  <c r="D995" i="16" s="1"/>
  <c r="D996" i="16" s="1"/>
  <c r="D997" i="16" s="1"/>
  <c r="D998" i="16" s="1"/>
  <c r="D999" i="16" s="1"/>
  <c r="D1000" i="16" s="1"/>
  <c r="D1001" i="16" s="1"/>
  <c r="D1002" i="16" s="1"/>
  <c r="D1003" i="16" s="1"/>
  <c r="D1004" i="16" s="1"/>
  <c r="D1005" i="16" s="1"/>
  <c r="G3" i="16"/>
  <c r="G4" i="16" s="1"/>
  <c r="G5" i="16" s="1"/>
  <c r="G6" i="16" s="1"/>
  <c r="G7" i="16" s="1"/>
  <c r="G8" i="16" s="1"/>
  <c r="G9" i="16" s="1"/>
  <c r="G10" i="16" s="1"/>
  <c r="G11" i="16" s="1"/>
  <c r="G12" i="16" s="1"/>
  <c r="G13" i="16" s="1"/>
  <c r="G14" i="16" s="1"/>
  <c r="G15" i="16" s="1"/>
  <c r="G16" i="16" s="1"/>
  <c r="G17" i="16" s="1"/>
  <c r="G18" i="16" s="1"/>
  <c r="G19" i="16" s="1"/>
  <c r="G20" i="16" s="1"/>
  <c r="G21" i="16" s="1"/>
  <c r="G22" i="16" s="1"/>
  <c r="G23" i="16" s="1"/>
  <c r="G24" i="16" s="1"/>
  <c r="G25" i="16" s="1"/>
  <c r="G26" i="16" s="1"/>
  <c r="G27" i="16" s="1"/>
  <c r="G28" i="16" s="1"/>
  <c r="G29" i="16" s="1"/>
  <c r="G30" i="16" s="1"/>
  <c r="G31" i="16" s="1"/>
  <c r="G32" i="16" s="1"/>
  <c r="G33" i="16" s="1"/>
  <c r="G34" i="16" s="1"/>
  <c r="G35" i="16" s="1"/>
  <c r="G36" i="16" s="1"/>
  <c r="G37" i="16" s="1"/>
  <c r="G38" i="16" s="1"/>
  <c r="G39" i="16" s="1"/>
  <c r="G40" i="16" s="1"/>
  <c r="G41" i="16" s="1"/>
  <c r="G42" i="16" s="1"/>
  <c r="G43" i="16" s="1"/>
  <c r="G44" i="16" s="1"/>
  <c r="G45" i="16" s="1"/>
  <c r="G46" i="16" s="1"/>
  <c r="G47" i="16" s="1"/>
  <c r="G48" i="16" s="1"/>
  <c r="G49" i="16" s="1"/>
  <c r="G50" i="16" s="1"/>
  <c r="G51" i="16" s="1"/>
  <c r="G52" i="16" s="1"/>
  <c r="G53" i="16" s="1"/>
  <c r="G54" i="16" s="1"/>
  <c r="G55" i="16" s="1"/>
  <c r="G56" i="16" s="1"/>
  <c r="G57" i="16" s="1"/>
  <c r="G58" i="16" s="1"/>
  <c r="G59" i="16" s="1"/>
  <c r="G60" i="16" s="1"/>
  <c r="G61" i="16" s="1"/>
  <c r="G62" i="16" s="1"/>
  <c r="G63" i="16" s="1"/>
  <c r="G64" i="16" s="1"/>
  <c r="G65" i="16" s="1"/>
  <c r="G66" i="16" s="1"/>
  <c r="G67" i="16" s="1"/>
  <c r="G68" i="16" s="1"/>
  <c r="G69" i="16" s="1"/>
  <c r="G70" i="16" s="1"/>
  <c r="G71" i="16" s="1"/>
  <c r="G72" i="16" s="1"/>
  <c r="G73" i="16" s="1"/>
  <c r="G74" i="16" s="1"/>
  <c r="G75" i="16" s="1"/>
  <c r="G76" i="16" s="1"/>
  <c r="G77" i="16" s="1"/>
  <c r="G78" i="16" s="1"/>
  <c r="G79" i="16" s="1"/>
  <c r="G80" i="16" s="1"/>
  <c r="G81" i="16" s="1"/>
  <c r="G82" i="16" s="1"/>
  <c r="G83" i="16" s="1"/>
  <c r="G84" i="16" s="1"/>
  <c r="G85" i="16" s="1"/>
  <c r="G86" i="16" s="1"/>
  <c r="G87" i="16" s="1"/>
  <c r="G88" i="16" s="1"/>
  <c r="G89" i="16" s="1"/>
  <c r="G90" i="16" s="1"/>
  <c r="G91" i="16" s="1"/>
  <c r="G92" i="16" s="1"/>
  <c r="G93" i="16" s="1"/>
  <c r="G94" i="16" s="1"/>
  <c r="G95" i="16" s="1"/>
  <c r="G96" i="16" s="1"/>
  <c r="G97" i="16" s="1"/>
  <c r="G98" i="16" s="1"/>
  <c r="G99" i="16" s="1"/>
  <c r="G100" i="16" s="1"/>
  <c r="G101" i="16" s="1"/>
  <c r="G102" i="16" s="1"/>
  <c r="G103" i="16" s="1"/>
  <c r="G104" i="16" s="1"/>
  <c r="G105" i="16" s="1"/>
  <c r="G106" i="16" s="1"/>
  <c r="G107" i="16" s="1"/>
  <c r="G108" i="16" s="1"/>
  <c r="G109" i="16" s="1"/>
  <c r="G110" i="16" s="1"/>
  <c r="G111" i="16" s="1"/>
  <c r="G112" i="16" s="1"/>
  <c r="G113" i="16" s="1"/>
  <c r="G114" i="16" s="1"/>
  <c r="G115" i="16" s="1"/>
  <c r="G116" i="16" s="1"/>
  <c r="G117" i="16" s="1"/>
  <c r="G118" i="16" s="1"/>
  <c r="G119" i="16" s="1"/>
  <c r="G120" i="16" s="1"/>
  <c r="G121" i="16" s="1"/>
  <c r="G122" i="16" s="1"/>
  <c r="G123" i="16" s="1"/>
  <c r="G124" i="16" s="1"/>
  <c r="G125" i="16" s="1"/>
  <c r="G126" i="16" s="1"/>
  <c r="G127" i="16" s="1"/>
  <c r="G128" i="16" s="1"/>
  <c r="G129" i="16" s="1"/>
  <c r="G130" i="16" s="1"/>
  <c r="G131" i="16" s="1"/>
  <c r="G132" i="16" s="1"/>
  <c r="G133" i="16" s="1"/>
  <c r="G134" i="16" s="1"/>
  <c r="G135" i="16" s="1"/>
  <c r="G136" i="16" s="1"/>
  <c r="G137" i="16" s="1"/>
  <c r="G138" i="16" s="1"/>
  <c r="G139" i="16" s="1"/>
  <c r="G140" i="16" s="1"/>
  <c r="G141" i="16" s="1"/>
  <c r="G142" i="16" s="1"/>
  <c r="G143" i="16" s="1"/>
  <c r="G144" i="16" s="1"/>
  <c r="G145" i="16" s="1"/>
  <c r="G146" i="16" s="1"/>
  <c r="G147" i="16" s="1"/>
  <c r="G148" i="16" s="1"/>
  <c r="G149" i="16" s="1"/>
  <c r="G150" i="16" s="1"/>
  <c r="G151" i="16" s="1"/>
  <c r="G152" i="16" s="1"/>
  <c r="G153" i="16" s="1"/>
  <c r="G154" i="16" s="1"/>
  <c r="G155" i="16" s="1"/>
  <c r="G156" i="16" s="1"/>
  <c r="G157" i="16" s="1"/>
  <c r="G158" i="16" s="1"/>
  <c r="G159" i="16" s="1"/>
  <c r="G160" i="16" s="1"/>
  <c r="G161" i="16" s="1"/>
  <c r="G162" i="16" s="1"/>
  <c r="G163" i="16" s="1"/>
  <c r="G164" i="16" s="1"/>
  <c r="G165" i="16" s="1"/>
  <c r="G166" i="16" s="1"/>
  <c r="G167" i="16" s="1"/>
  <c r="G168" i="16" s="1"/>
  <c r="G169" i="16" s="1"/>
  <c r="G170" i="16" s="1"/>
  <c r="G171" i="16" s="1"/>
  <c r="G172" i="16" s="1"/>
  <c r="G173" i="16" s="1"/>
  <c r="G174" i="16" s="1"/>
  <c r="G175" i="16" s="1"/>
  <c r="G176" i="16" s="1"/>
  <c r="G177" i="16" s="1"/>
  <c r="G178" i="16" s="1"/>
  <c r="G179" i="16" s="1"/>
  <c r="G180" i="16" s="1"/>
  <c r="G181" i="16" s="1"/>
  <c r="G182" i="16" s="1"/>
  <c r="G183" i="16" s="1"/>
  <c r="G184" i="16" s="1"/>
  <c r="G185" i="16" s="1"/>
  <c r="G186" i="16" s="1"/>
  <c r="G187" i="16" s="1"/>
  <c r="G188" i="16" s="1"/>
  <c r="G189" i="16" s="1"/>
  <c r="G190" i="16" s="1"/>
  <c r="G191" i="16" s="1"/>
  <c r="G192" i="16" s="1"/>
  <c r="G193" i="16" s="1"/>
  <c r="G194" i="16" s="1"/>
  <c r="G195" i="16" s="1"/>
  <c r="G196" i="16" s="1"/>
  <c r="G197" i="16" s="1"/>
  <c r="G198" i="16" s="1"/>
  <c r="G199" i="16" s="1"/>
  <c r="G200" i="16" s="1"/>
  <c r="G201" i="16" s="1"/>
  <c r="G202" i="16" s="1"/>
  <c r="G203" i="16" s="1"/>
  <c r="G204" i="16" s="1"/>
  <c r="G205" i="16" s="1"/>
  <c r="G206" i="16" s="1"/>
  <c r="G207" i="16" s="1"/>
  <c r="G208" i="16" s="1"/>
  <c r="G209" i="16" s="1"/>
  <c r="G210" i="16" s="1"/>
  <c r="G211" i="16" s="1"/>
  <c r="G212" i="16" s="1"/>
  <c r="G213" i="16" s="1"/>
  <c r="G214" i="16" s="1"/>
  <c r="G215" i="16" s="1"/>
  <c r="G216" i="16" s="1"/>
  <c r="G217" i="16" s="1"/>
  <c r="G218" i="16" s="1"/>
  <c r="G219" i="16" s="1"/>
  <c r="G220" i="16" s="1"/>
  <c r="G221" i="16" s="1"/>
  <c r="G222" i="16" s="1"/>
  <c r="G223" i="16" s="1"/>
  <c r="G224" i="16" s="1"/>
  <c r="G225" i="16" s="1"/>
  <c r="G226" i="16" s="1"/>
  <c r="G227" i="16" s="1"/>
  <c r="G228" i="16" s="1"/>
  <c r="G229" i="16" s="1"/>
  <c r="G230" i="16" s="1"/>
  <c r="G231" i="16" s="1"/>
  <c r="G232" i="16" s="1"/>
  <c r="G233" i="16" s="1"/>
  <c r="G234" i="16" s="1"/>
  <c r="G235" i="16" s="1"/>
  <c r="G236" i="16" s="1"/>
  <c r="G237" i="16" s="1"/>
  <c r="G238" i="16" s="1"/>
  <c r="G239" i="16" s="1"/>
  <c r="G240" i="16" s="1"/>
  <c r="G241" i="16" s="1"/>
  <c r="G242" i="16" s="1"/>
  <c r="G243" i="16" s="1"/>
  <c r="G244" i="16" s="1"/>
  <c r="G245" i="16" s="1"/>
  <c r="G246" i="16" s="1"/>
  <c r="G247" i="16" s="1"/>
  <c r="G248" i="16" s="1"/>
  <c r="G249" i="16" s="1"/>
  <c r="G250" i="16" s="1"/>
  <c r="G251" i="16" s="1"/>
  <c r="G252" i="16" s="1"/>
  <c r="G253" i="16" s="1"/>
  <c r="G254" i="16" s="1"/>
  <c r="G255" i="16" s="1"/>
  <c r="G256" i="16" s="1"/>
  <c r="G257" i="16" s="1"/>
  <c r="G258" i="16" s="1"/>
  <c r="G259" i="16" s="1"/>
  <c r="G260" i="16" s="1"/>
  <c r="G261" i="16" s="1"/>
  <c r="G262" i="16" s="1"/>
  <c r="G263" i="16" s="1"/>
  <c r="G264" i="16" s="1"/>
  <c r="G265" i="16" s="1"/>
  <c r="G266" i="16" s="1"/>
  <c r="G267" i="16" s="1"/>
  <c r="G268" i="16" s="1"/>
  <c r="G269" i="16" s="1"/>
  <c r="G270" i="16" s="1"/>
  <c r="G271" i="16" s="1"/>
  <c r="G272" i="16" s="1"/>
  <c r="G273" i="16" s="1"/>
  <c r="G274" i="16" s="1"/>
  <c r="G275" i="16" s="1"/>
  <c r="G276" i="16" s="1"/>
  <c r="G277" i="16" s="1"/>
  <c r="G278" i="16" s="1"/>
  <c r="G279" i="16" s="1"/>
  <c r="G280" i="16" s="1"/>
  <c r="G281" i="16" s="1"/>
  <c r="G282" i="16" s="1"/>
  <c r="G283" i="16" s="1"/>
  <c r="G284" i="16" s="1"/>
  <c r="G285" i="16" s="1"/>
  <c r="G286" i="16" s="1"/>
  <c r="G287" i="16" s="1"/>
  <c r="G288" i="16" s="1"/>
  <c r="G289" i="16" s="1"/>
  <c r="G290" i="16" s="1"/>
  <c r="G291" i="16" s="1"/>
  <c r="G292" i="16" s="1"/>
  <c r="G293" i="16" s="1"/>
  <c r="G294" i="16" s="1"/>
  <c r="G295" i="16" s="1"/>
  <c r="G296" i="16" s="1"/>
  <c r="G297" i="16" s="1"/>
  <c r="G298" i="16" s="1"/>
  <c r="G299" i="16" s="1"/>
  <c r="G300" i="16" s="1"/>
  <c r="G301" i="16" s="1"/>
  <c r="G302" i="16" s="1"/>
  <c r="G303" i="16" s="1"/>
  <c r="G304" i="16" s="1"/>
  <c r="G305" i="16" s="1"/>
  <c r="G306" i="16" s="1"/>
  <c r="G307" i="16" s="1"/>
  <c r="G308" i="16" s="1"/>
  <c r="G309" i="16" s="1"/>
  <c r="G310" i="16" s="1"/>
  <c r="G311" i="16" s="1"/>
  <c r="G312" i="16" s="1"/>
  <c r="G313" i="16" s="1"/>
  <c r="G314" i="16" s="1"/>
  <c r="G315" i="16" s="1"/>
  <c r="G316" i="16" s="1"/>
  <c r="G317" i="16" s="1"/>
  <c r="G318" i="16" s="1"/>
  <c r="G319" i="16" s="1"/>
  <c r="G320" i="16" s="1"/>
  <c r="G321" i="16" s="1"/>
  <c r="G322" i="16" s="1"/>
  <c r="G323" i="16" s="1"/>
  <c r="G324" i="16" s="1"/>
  <c r="G325" i="16" s="1"/>
  <c r="G326" i="16" s="1"/>
  <c r="G327" i="16" s="1"/>
  <c r="G328" i="16" s="1"/>
  <c r="G329" i="16" s="1"/>
  <c r="G330" i="16" s="1"/>
  <c r="G331" i="16" s="1"/>
  <c r="G332" i="16" s="1"/>
  <c r="G333" i="16" s="1"/>
  <c r="G334" i="16" s="1"/>
  <c r="G335" i="16" s="1"/>
  <c r="G336" i="16" s="1"/>
  <c r="G337" i="16" s="1"/>
  <c r="G338" i="16" s="1"/>
  <c r="G339" i="16" s="1"/>
  <c r="G340" i="16" s="1"/>
  <c r="G341" i="16" s="1"/>
  <c r="G342" i="16" s="1"/>
  <c r="G343" i="16" s="1"/>
  <c r="G344" i="16" s="1"/>
  <c r="G345" i="16" s="1"/>
  <c r="G346" i="16" s="1"/>
  <c r="G347" i="16" s="1"/>
  <c r="G348" i="16" s="1"/>
  <c r="G349" i="16" s="1"/>
  <c r="G350" i="16" s="1"/>
  <c r="G351" i="16" s="1"/>
  <c r="G352" i="16" s="1"/>
  <c r="G353" i="16" s="1"/>
  <c r="G354" i="16" s="1"/>
  <c r="G355" i="16" s="1"/>
  <c r="G356" i="16" s="1"/>
  <c r="G357" i="16" s="1"/>
  <c r="G358" i="16" s="1"/>
  <c r="G359" i="16" s="1"/>
  <c r="G360" i="16" s="1"/>
  <c r="G361" i="16" s="1"/>
  <c r="G362" i="16" s="1"/>
  <c r="G363" i="16" s="1"/>
  <c r="G364" i="16" s="1"/>
  <c r="G365" i="16" s="1"/>
  <c r="G366" i="16" s="1"/>
  <c r="G367" i="16" s="1"/>
  <c r="G368" i="16" s="1"/>
  <c r="G369" i="16" s="1"/>
  <c r="G370" i="16" s="1"/>
  <c r="G371" i="16" s="1"/>
  <c r="G372" i="16" s="1"/>
  <c r="G373" i="16" s="1"/>
  <c r="G374" i="16" s="1"/>
  <c r="G375" i="16" s="1"/>
  <c r="G376" i="16" s="1"/>
  <c r="G377" i="16" s="1"/>
  <c r="G378" i="16" s="1"/>
  <c r="G379" i="16" s="1"/>
  <c r="G380" i="16" s="1"/>
  <c r="G381" i="16" s="1"/>
  <c r="G382" i="16" s="1"/>
  <c r="G383" i="16" s="1"/>
  <c r="G384" i="16" s="1"/>
  <c r="G385" i="16" s="1"/>
  <c r="G386" i="16" s="1"/>
  <c r="G387" i="16" s="1"/>
  <c r="G388" i="16" s="1"/>
  <c r="G389" i="16" s="1"/>
  <c r="G390" i="16" s="1"/>
  <c r="G391" i="16" s="1"/>
  <c r="G392" i="16" s="1"/>
  <c r="G393" i="16" s="1"/>
  <c r="G394" i="16" s="1"/>
  <c r="G395" i="16" s="1"/>
  <c r="G396" i="16" s="1"/>
  <c r="G397" i="16" s="1"/>
  <c r="G398" i="16" s="1"/>
  <c r="G399" i="16" s="1"/>
  <c r="G400" i="16" s="1"/>
  <c r="G401" i="16" s="1"/>
  <c r="G402" i="16" s="1"/>
  <c r="G403" i="16" s="1"/>
  <c r="G404" i="16" s="1"/>
  <c r="G405" i="16" s="1"/>
  <c r="G406" i="16" s="1"/>
  <c r="G407" i="16" s="1"/>
  <c r="G408" i="16" s="1"/>
  <c r="G409" i="16" s="1"/>
  <c r="G410" i="16" s="1"/>
  <c r="G411" i="16" s="1"/>
  <c r="G412" i="16" s="1"/>
  <c r="G413" i="16" s="1"/>
  <c r="G414" i="16" s="1"/>
  <c r="G415" i="16" s="1"/>
  <c r="G416" i="16" s="1"/>
  <c r="G417" i="16" s="1"/>
  <c r="G418" i="16" s="1"/>
  <c r="G419" i="16" s="1"/>
  <c r="G420" i="16" s="1"/>
  <c r="G421" i="16" s="1"/>
  <c r="G422" i="16" s="1"/>
  <c r="G423" i="16" s="1"/>
  <c r="G424" i="16" s="1"/>
  <c r="G425" i="16" s="1"/>
  <c r="G426" i="16" s="1"/>
  <c r="G427" i="16" s="1"/>
  <c r="G428" i="16" s="1"/>
  <c r="G429" i="16" s="1"/>
  <c r="G430" i="16" s="1"/>
  <c r="G431" i="16" s="1"/>
  <c r="G432" i="16" s="1"/>
  <c r="G433" i="16" s="1"/>
  <c r="G434" i="16" s="1"/>
  <c r="G435" i="16" s="1"/>
  <c r="G436" i="16" s="1"/>
  <c r="G437" i="16" s="1"/>
  <c r="G438" i="16" s="1"/>
  <c r="G439" i="16" s="1"/>
  <c r="G440" i="16" s="1"/>
  <c r="G441" i="16" s="1"/>
  <c r="G442" i="16" s="1"/>
  <c r="G443" i="16" s="1"/>
  <c r="G444" i="16" s="1"/>
  <c r="G445" i="16" s="1"/>
  <c r="G446" i="16" s="1"/>
  <c r="G447" i="16" s="1"/>
  <c r="G448" i="16" s="1"/>
  <c r="G449" i="16" s="1"/>
  <c r="G450" i="16" s="1"/>
  <c r="G451" i="16" s="1"/>
  <c r="G452" i="16" s="1"/>
  <c r="G453" i="16" s="1"/>
  <c r="G454" i="16" s="1"/>
  <c r="G455" i="16" s="1"/>
  <c r="G456" i="16" s="1"/>
  <c r="G457" i="16" s="1"/>
  <c r="G458" i="16" s="1"/>
  <c r="G459" i="16" s="1"/>
  <c r="G460" i="16" s="1"/>
  <c r="G461" i="16" s="1"/>
  <c r="G462" i="16" s="1"/>
  <c r="G463" i="16" s="1"/>
  <c r="G464" i="16" s="1"/>
  <c r="G465" i="16" s="1"/>
  <c r="G466" i="16" s="1"/>
  <c r="G467" i="16" s="1"/>
  <c r="G468" i="16" s="1"/>
  <c r="G469" i="16" s="1"/>
  <c r="G470" i="16" s="1"/>
  <c r="G471" i="16" s="1"/>
  <c r="G472" i="16" s="1"/>
  <c r="G473" i="16" s="1"/>
  <c r="G474" i="16" s="1"/>
  <c r="G475" i="16" s="1"/>
  <c r="G476" i="16" s="1"/>
  <c r="G477" i="16" s="1"/>
  <c r="G478" i="16" s="1"/>
  <c r="G479" i="16" s="1"/>
  <c r="G480" i="16" s="1"/>
  <c r="G481" i="16" s="1"/>
  <c r="G482" i="16" s="1"/>
  <c r="G483" i="16" s="1"/>
  <c r="G484" i="16" s="1"/>
  <c r="G485" i="16" s="1"/>
  <c r="G486" i="16" s="1"/>
  <c r="G487" i="16" s="1"/>
  <c r="G488" i="16" s="1"/>
  <c r="G489" i="16" s="1"/>
  <c r="G490" i="16" s="1"/>
  <c r="G491" i="16" s="1"/>
  <c r="G492" i="16" s="1"/>
  <c r="G493" i="16" s="1"/>
  <c r="G494" i="16" s="1"/>
  <c r="G495" i="16" s="1"/>
  <c r="G496" i="16" s="1"/>
  <c r="G497" i="16" s="1"/>
  <c r="G498" i="16" s="1"/>
  <c r="G499" i="16" s="1"/>
  <c r="G500" i="16" s="1"/>
  <c r="G501" i="16" s="1"/>
  <c r="G502" i="16" s="1"/>
  <c r="G503" i="16" s="1"/>
  <c r="G504" i="16" s="1"/>
  <c r="G505" i="16" s="1"/>
  <c r="G506" i="16" s="1"/>
  <c r="G507" i="16" s="1"/>
  <c r="G508" i="16" s="1"/>
  <c r="G509" i="16" s="1"/>
  <c r="G510" i="16" s="1"/>
  <c r="G511" i="16" s="1"/>
  <c r="G512" i="16" s="1"/>
  <c r="G513" i="16" s="1"/>
  <c r="G514" i="16" s="1"/>
  <c r="G515" i="16" s="1"/>
  <c r="G516" i="16" s="1"/>
  <c r="G517" i="16" s="1"/>
  <c r="G518" i="16" s="1"/>
  <c r="G519" i="16" s="1"/>
  <c r="G520" i="16" s="1"/>
  <c r="G521" i="16" s="1"/>
  <c r="G522" i="16" s="1"/>
  <c r="G523" i="16" s="1"/>
  <c r="G524" i="16" s="1"/>
  <c r="G525" i="16" s="1"/>
  <c r="G526" i="16" s="1"/>
  <c r="G527" i="16" s="1"/>
  <c r="G528" i="16" s="1"/>
  <c r="G529" i="16" s="1"/>
  <c r="G530" i="16" s="1"/>
  <c r="G531" i="16" s="1"/>
  <c r="G532" i="16" s="1"/>
  <c r="G533" i="16" s="1"/>
  <c r="G534" i="16" s="1"/>
  <c r="G535" i="16" s="1"/>
  <c r="G536" i="16" s="1"/>
  <c r="G537" i="16" s="1"/>
  <c r="G538" i="16" s="1"/>
  <c r="G539" i="16" s="1"/>
  <c r="G540" i="16" s="1"/>
  <c r="G541" i="16" s="1"/>
  <c r="G542" i="16" s="1"/>
  <c r="G543" i="16" s="1"/>
  <c r="G544" i="16" s="1"/>
  <c r="G545" i="16" s="1"/>
  <c r="G546" i="16" s="1"/>
  <c r="G547" i="16" s="1"/>
  <c r="G548" i="16" s="1"/>
  <c r="G549" i="16" s="1"/>
  <c r="G550" i="16" s="1"/>
  <c r="G551" i="16" s="1"/>
  <c r="G552" i="16" s="1"/>
  <c r="G553" i="16" s="1"/>
  <c r="G554" i="16" s="1"/>
  <c r="G555" i="16" s="1"/>
  <c r="G556" i="16" s="1"/>
  <c r="G557" i="16" s="1"/>
  <c r="G558" i="16" s="1"/>
  <c r="G559" i="16" s="1"/>
  <c r="G560" i="16" s="1"/>
  <c r="G561" i="16" s="1"/>
  <c r="G562" i="16" s="1"/>
  <c r="G563" i="16" s="1"/>
  <c r="G564" i="16" s="1"/>
  <c r="G565" i="16" s="1"/>
  <c r="G566" i="16" s="1"/>
  <c r="G567" i="16" s="1"/>
  <c r="G568" i="16" s="1"/>
  <c r="G569" i="16" s="1"/>
  <c r="G570" i="16" s="1"/>
  <c r="G571" i="16" s="1"/>
  <c r="G572" i="16" s="1"/>
  <c r="G573" i="16" s="1"/>
  <c r="G574" i="16" s="1"/>
  <c r="G575" i="16" s="1"/>
  <c r="G576" i="16" s="1"/>
  <c r="G577" i="16" s="1"/>
  <c r="G578" i="16" s="1"/>
  <c r="G579" i="16" s="1"/>
  <c r="G580" i="16" s="1"/>
  <c r="G581" i="16" s="1"/>
  <c r="G582" i="16" s="1"/>
  <c r="G583" i="16" s="1"/>
  <c r="G584" i="16" s="1"/>
  <c r="G585" i="16" s="1"/>
  <c r="G586" i="16" s="1"/>
  <c r="G587" i="16" s="1"/>
  <c r="G588" i="16" s="1"/>
  <c r="G589" i="16" s="1"/>
  <c r="G590" i="16" s="1"/>
  <c r="G591" i="16" s="1"/>
  <c r="G592" i="16" s="1"/>
  <c r="G593" i="16" s="1"/>
  <c r="G594" i="16" s="1"/>
  <c r="G595" i="16" s="1"/>
  <c r="G596" i="16" s="1"/>
  <c r="G597" i="16" s="1"/>
  <c r="G598" i="16" s="1"/>
  <c r="G599" i="16" s="1"/>
  <c r="G600" i="16" s="1"/>
  <c r="G601" i="16" s="1"/>
  <c r="G602" i="16" s="1"/>
  <c r="G603" i="16" s="1"/>
  <c r="G604" i="16" s="1"/>
  <c r="G605" i="16" s="1"/>
  <c r="G606" i="16" s="1"/>
  <c r="G607" i="16" s="1"/>
  <c r="G608" i="16" s="1"/>
  <c r="G609" i="16" s="1"/>
  <c r="G610" i="16" s="1"/>
  <c r="G611" i="16" s="1"/>
  <c r="G612" i="16" s="1"/>
  <c r="G613" i="16" s="1"/>
  <c r="G614" i="16" s="1"/>
  <c r="G615" i="16" s="1"/>
  <c r="G616" i="16" s="1"/>
  <c r="G617" i="16" s="1"/>
  <c r="G618" i="16" s="1"/>
  <c r="G619" i="16" s="1"/>
  <c r="G620" i="16" s="1"/>
  <c r="G621" i="16" s="1"/>
  <c r="G622" i="16" s="1"/>
  <c r="G623" i="16" s="1"/>
  <c r="G624" i="16" s="1"/>
  <c r="G625" i="16" s="1"/>
  <c r="G626" i="16" s="1"/>
  <c r="G627" i="16" s="1"/>
  <c r="G628" i="16" s="1"/>
  <c r="G629" i="16" s="1"/>
  <c r="G630" i="16" s="1"/>
  <c r="G631" i="16" s="1"/>
  <c r="G632" i="16" s="1"/>
  <c r="G633" i="16" s="1"/>
  <c r="G634" i="16" s="1"/>
  <c r="G635" i="16" s="1"/>
  <c r="G636" i="16" s="1"/>
  <c r="G637" i="16" s="1"/>
  <c r="G638" i="16" s="1"/>
  <c r="G639" i="16" s="1"/>
  <c r="G640" i="16" s="1"/>
  <c r="G641" i="16" s="1"/>
  <c r="G642" i="16" s="1"/>
  <c r="G643" i="16" s="1"/>
  <c r="G644" i="16" s="1"/>
  <c r="G645" i="16" s="1"/>
  <c r="G646" i="16" s="1"/>
  <c r="G647" i="16" s="1"/>
  <c r="G648" i="16" s="1"/>
  <c r="G649" i="16" s="1"/>
  <c r="G650" i="16" s="1"/>
  <c r="G651" i="16" s="1"/>
  <c r="G652" i="16" s="1"/>
  <c r="G653" i="16" s="1"/>
  <c r="G654" i="16" s="1"/>
  <c r="G655" i="16" s="1"/>
  <c r="G656" i="16" s="1"/>
  <c r="G657" i="16" s="1"/>
  <c r="G658" i="16" s="1"/>
  <c r="G659" i="16" s="1"/>
  <c r="G660" i="16" s="1"/>
  <c r="G661" i="16" s="1"/>
  <c r="G662" i="16" s="1"/>
  <c r="G663" i="16" s="1"/>
  <c r="G664" i="16" s="1"/>
  <c r="G665" i="16" s="1"/>
  <c r="G666" i="16" s="1"/>
  <c r="G667" i="16" s="1"/>
  <c r="G668" i="16" s="1"/>
  <c r="G669" i="16" s="1"/>
  <c r="G670" i="16" s="1"/>
  <c r="G671" i="16" s="1"/>
  <c r="G672" i="16" s="1"/>
  <c r="G673" i="16" s="1"/>
  <c r="G674" i="16" s="1"/>
  <c r="G675" i="16" s="1"/>
  <c r="G676" i="16" s="1"/>
  <c r="G677" i="16" s="1"/>
  <c r="G678" i="16" s="1"/>
  <c r="G679" i="16" s="1"/>
  <c r="G680" i="16" s="1"/>
  <c r="G681" i="16" s="1"/>
  <c r="G682" i="16" s="1"/>
  <c r="G683" i="16" s="1"/>
  <c r="G684" i="16" s="1"/>
  <c r="G685" i="16" s="1"/>
  <c r="G686" i="16" s="1"/>
  <c r="G687" i="16" s="1"/>
  <c r="G688" i="16" s="1"/>
  <c r="G689" i="16" s="1"/>
  <c r="G690" i="16" s="1"/>
  <c r="G691" i="16" s="1"/>
  <c r="G692" i="16" s="1"/>
  <c r="G693" i="16" s="1"/>
  <c r="G694" i="16" s="1"/>
  <c r="G695" i="16" s="1"/>
  <c r="G696" i="16" s="1"/>
  <c r="G697" i="16" s="1"/>
  <c r="G698" i="16" s="1"/>
  <c r="G699" i="16" s="1"/>
  <c r="G700" i="16" s="1"/>
  <c r="G701" i="16" s="1"/>
  <c r="G702" i="16" s="1"/>
  <c r="G703" i="16" s="1"/>
  <c r="G704" i="16" s="1"/>
  <c r="G705" i="16" s="1"/>
  <c r="G706" i="16" s="1"/>
  <c r="G707" i="16" s="1"/>
  <c r="G708" i="16" s="1"/>
  <c r="G709" i="16" s="1"/>
  <c r="G710" i="16" s="1"/>
  <c r="G711" i="16" s="1"/>
  <c r="G712" i="16" s="1"/>
  <c r="G713" i="16" s="1"/>
  <c r="G714" i="16" s="1"/>
  <c r="G715" i="16" s="1"/>
  <c r="G716" i="16" s="1"/>
  <c r="G717" i="16" s="1"/>
  <c r="G718" i="16" s="1"/>
  <c r="G719" i="16" s="1"/>
  <c r="G720" i="16" s="1"/>
  <c r="G721" i="16" s="1"/>
  <c r="G722" i="16" s="1"/>
  <c r="G723" i="16" s="1"/>
  <c r="G724" i="16" s="1"/>
  <c r="G725" i="16" s="1"/>
  <c r="G726" i="16" s="1"/>
  <c r="G727" i="16" s="1"/>
  <c r="G728" i="16" s="1"/>
  <c r="G729" i="16" s="1"/>
  <c r="G730" i="16" s="1"/>
  <c r="G731" i="16" s="1"/>
  <c r="G732" i="16" s="1"/>
  <c r="G733" i="16" s="1"/>
  <c r="G734" i="16" s="1"/>
  <c r="G735" i="16" s="1"/>
  <c r="G736" i="16" s="1"/>
  <c r="G737" i="16" s="1"/>
  <c r="G738" i="16" s="1"/>
  <c r="G739" i="16" s="1"/>
  <c r="G740" i="16" s="1"/>
  <c r="G741" i="16" s="1"/>
  <c r="G742" i="16" s="1"/>
  <c r="G743" i="16" s="1"/>
  <c r="G744" i="16" s="1"/>
  <c r="G745" i="16" s="1"/>
  <c r="G746" i="16" s="1"/>
  <c r="G747" i="16" s="1"/>
  <c r="G748" i="16" s="1"/>
  <c r="G749" i="16" s="1"/>
  <c r="G750" i="16" s="1"/>
  <c r="G751" i="16" s="1"/>
  <c r="G752" i="16" s="1"/>
  <c r="G753" i="16" s="1"/>
  <c r="G754" i="16" s="1"/>
  <c r="G755" i="16" s="1"/>
  <c r="G756" i="16" s="1"/>
  <c r="G757" i="16" s="1"/>
  <c r="G758" i="16" s="1"/>
  <c r="G759" i="16" s="1"/>
  <c r="G760" i="16" s="1"/>
  <c r="G761" i="16" s="1"/>
  <c r="G762" i="16" s="1"/>
  <c r="G763" i="16" s="1"/>
  <c r="G764" i="16" s="1"/>
  <c r="G765" i="16" s="1"/>
  <c r="G766" i="16" s="1"/>
  <c r="G767" i="16" s="1"/>
  <c r="G768" i="16" s="1"/>
  <c r="G769" i="16" s="1"/>
  <c r="G770" i="16" s="1"/>
  <c r="G771" i="16" s="1"/>
  <c r="G772" i="16" s="1"/>
  <c r="G773" i="16" s="1"/>
  <c r="G774" i="16" s="1"/>
  <c r="G775" i="16" s="1"/>
  <c r="G776" i="16" s="1"/>
  <c r="G777" i="16" s="1"/>
  <c r="G778" i="16" s="1"/>
  <c r="G779" i="16" s="1"/>
  <c r="G780" i="16" s="1"/>
  <c r="G781" i="16" s="1"/>
  <c r="G782" i="16" s="1"/>
  <c r="G783" i="16" s="1"/>
  <c r="G784" i="16" s="1"/>
  <c r="G785" i="16" s="1"/>
  <c r="G786" i="16" s="1"/>
  <c r="G787" i="16" s="1"/>
  <c r="G788" i="16" s="1"/>
  <c r="G789" i="16" s="1"/>
  <c r="G790" i="16" s="1"/>
  <c r="G791" i="16" s="1"/>
  <c r="G792" i="16" s="1"/>
  <c r="G793" i="16" s="1"/>
  <c r="G794" i="16" s="1"/>
  <c r="G795" i="16" s="1"/>
  <c r="G796" i="16" s="1"/>
  <c r="G797" i="16" s="1"/>
  <c r="G798" i="16" s="1"/>
  <c r="G799" i="16" s="1"/>
  <c r="G800" i="16" s="1"/>
  <c r="G801" i="16" s="1"/>
  <c r="G802" i="16" s="1"/>
  <c r="G803" i="16" s="1"/>
  <c r="G804" i="16" s="1"/>
  <c r="G805" i="16" s="1"/>
  <c r="G806" i="16" s="1"/>
  <c r="G807" i="16" s="1"/>
  <c r="G808" i="16" s="1"/>
  <c r="G809" i="16" s="1"/>
  <c r="G810" i="16" s="1"/>
  <c r="G811" i="16" s="1"/>
  <c r="G812" i="16" s="1"/>
  <c r="G813" i="16" s="1"/>
  <c r="G814" i="16" s="1"/>
  <c r="G815" i="16" s="1"/>
  <c r="G816" i="16" s="1"/>
  <c r="G817" i="16" s="1"/>
  <c r="G818" i="16" s="1"/>
  <c r="G819" i="16" s="1"/>
  <c r="G820" i="16" s="1"/>
  <c r="G821" i="16" s="1"/>
  <c r="G822" i="16" s="1"/>
  <c r="G823" i="16" s="1"/>
  <c r="G824" i="16" s="1"/>
  <c r="G825" i="16" s="1"/>
  <c r="G826" i="16" s="1"/>
  <c r="G827" i="16" s="1"/>
  <c r="G828" i="16" s="1"/>
  <c r="G829" i="16" s="1"/>
  <c r="G830" i="16" s="1"/>
  <c r="G831" i="16" s="1"/>
  <c r="G832" i="16" s="1"/>
  <c r="G833" i="16" s="1"/>
  <c r="G834" i="16" s="1"/>
  <c r="G835" i="16" s="1"/>
  <c r="G836" i="16" s="1"/>
  <c r="G837" i="16" s="1"/>
  <c r="G838" i="16" s="1"/>
  <c r="G839" i="16" s="1"/>
  <c r="G840" i="16" s="1"/>
  <c r="G841" i="16" s="1"/>
  <c r="G842" i="16" s="1"/>
  <c r="G843" i="16" s="1"/>
  <c r="G844" i="16" s="1"/>
  <c r="G845" i="16" s="1"/>
  <c r="G846" i="16" s="1"/>
  <c r="G847" i="16" s="1"/>
  <c r="G848" i="16" s="1"/>
  <c r="G849" i="16" s="1"/>
  <c r="G850" i="16" s="1"/>
  <c r="G851" i="16" s="1"/>
  <c r="G852" i="16" s="1"/>
  <c r="G853" i="16" s="1"/>
  <c r="G854" i="16" s="1"/>
  <c r="G855" i="16" s="1"/>
  <c r="G856" i="16" s="1"/>
  <c r="G857" i="16" s="1"/>
  <c r="G858" i="16" s="1"/>
  <c r="G859" i="16" s="1"/>
  <c r="G860" i="16" s="1"/>
  <c r="G861" i="16" s="1"/>
  <c r="G862" i="16" s="1"/>
  <c r="G863" i="16" s="1"/>
  <c r="G864" i="16" s="1"/>
  <c r="G865" i="16" s="1"/>
  <c r="G866" i="16" s="1"/>
  <c r="G867" i="16" s="1"/>
  <c r="G868" i="16" s="1"/>
  <c r="G869" i="16" s="1"/>
  <c r="G870" i="16" s="1"/>
  <c r="G871" i="16" s="1"/>
  <c r="G872" i="16" s="1"/>
  <c r="G873" i="16" s="1"/>
  <c r="G874" i="16" s="1"/>
  <c r="G875" i="16" s="1"/>
  <c r="G876" i="16" s="1"/>
  <c r="G877" i="16" s="1"/>
  <c r="G878" i="16" s="1"/>
  <c r="G879" i="16" s="1"/>
  <c r="G880" i="16" s="1"/>
  <c r="G881" i="16" s="1"/>
  <c r="G882" i="16" s="1"/>
  <c r="G883" i="16" s="1"/>
  <c r="G884" i="16" s="1"/>
  <c r="G885" i="16" s="1"/>
  <c r="G886" i="16" s="1"/>
  <c r="G887" i="16" s="1"/>
  <c r="G888" i="16" s="1"/>
  <c r="G889" i="16" s="1"/>
  <c r="G890" i="16" s="1"/>
  <c r="G891" i="16" s="1"/>
  <c r="G892" i="16" s="1"/>
  <c r="G893" i="16" s="1"/>
  <c r="G894" i="16" s="1"/>
  <c r="G895" i="16" s="1"/>
  <c r="G896" i="16" s="1"/>
  <c r="G897" i="16" s="1"/>
  <c r="G898" i="16" s="1"/>
  <c r="G899" i="16" s="1"/>
  <c r="G900" i="16" s="1"/>
  <c r="G901" i="16" s="1"/>
  <c r="G902" i="16" s="1"/>
  <c r="G903" i="16" s="1"/>
  <c r="G904" i="16" s="1"/>
  <c r="G905" i="16" s="1"/>
  <c r="G906" i="16" s="1"/>
  <c r="G907" i="16" s="1"/>
  <c r="G908" i="16" s="1"/>
  <c r="G909" i="16" s="1"/>
  <c r="G910" i="16" s="1"/>
  <c r="G911" i="16" s="1"/>
  <c r="G912" i="16" s="1"/>
  <c r="G913" i="16" s="1"/>
  <c r="G914" i="16" s="1"/>
  <c r="G915" i="16" s="1"/>
  <c r="G916" i="16" s="1"/>
  <c r="G917" i="16" s="1"/>
  <c r="G918" i="16" s="1"/>
  <c r="G919" i="16" s="1"/>
  <c r="G920" i="16" s="1"/>
  <c r="G921" i="16" s="1"/>
  <c r="G922" i="16" s="1"/>
  <c r="G923" i="16" s="1"/>
  <c r="G924" i="16" s="1"/>
  <c r="G925" i="16" s="1"/>
  <c r="G926" i="16" s="1"/>
  <c r="G927" i="16" s="1"/>
  <c r="G928" i="16" s="1"/>
  <c r="G929" i="16" s="1"/>
  <c r="G930" i="16" s="1"/>
  <c r="G931" i="16" s="1"/>
  <c r="G932" i="16" s="1"/>
  <c r="G933" i="16" s="1"/>
  <c r="G934" i="16" s="1"/>
  <c r="G935" i="16" s="1"/>
  <c r="G936" i="16" s="1"/>
  <c r="G937" i="16" s="1"/>
  <c r="G938" i="16" s="1"/>
  <c r="G939" i="16" s="1"/>
  <c r="G940" i="16" s="1"/>
  <c r="G941" i="16" s="1"/>
  <c r="G942" i="16" s="1"/>
  <c r="G943" i="16" s="1"/>
  <c r="G944" i="16" s="1"/>
  <c r="G945" i="16" s="1"/>
  <c r="G946" i="16" s="1"/>
  <c r="G947" i="16" s="1"/>
  <c r="G948" i="16" s="1"/>
  <c r="G949" i="16" s="1"/>
  <c r="G950" i="16" s="1"/>
  <c r="G951" i="16" s="1"/>
  <c r="G952" i="16" s="1"/>
  <c r="G953" i="16" s="1"/>
  <c r="G954" i="16" s="1"/>
  <c r="G955" i="16" s="1"/>
  <c r="G956" i="16" s="1"/>
  <c r="G957" i="16" s="1"/>
  <c r="G958" i="16" s="1"/>
  <c r="G959" i="16" s="1"/>
  <c r="G960" i="16" s="1"/>
  <c r="G961" i="16" s="1"/>
  <c r="G962" i="16" s="1"/>
  <c r="G963" i="16" s="1"/>
  <c r="G964" i="16" s="1"/>
  <c r="G965" i="16" s="1"/>
  <c r="G966" i="16" s="1"/>
  <c r="G967" i="16" s="1"/>
  <c r="G968" i="16" s="1"/>
  <c r="G969" i="16" s="1"/>
  <c r="G970" i="16" s="1"/>
  <c r="G971" i="16" s="1"/>
  <c r="G972" i="16" s="1"/>
  <c r="G973" i="16" s="1"/>
  <c r="G974" i="16" s="1"/>
  <c r="G975" i="16" s="1"/>
  <c r="G976" i="16" s="1"/>
  <c r="G977" i="16" s="1"/>
  <c r="G978" i="16" s="1"/>
  <c r="G979" i="16" s="1"/>
  <c r="G980" i="16" s="1"/>
  <c r="G981" i="16" s="1"/>
  <c r="G982" i="16" s="1"/>
  <c r="G983" i="16" s="1"/>
  <c r="G984" i="16" s="1"/>
  <c r="G985" i="16" s="1"/>
  <c r="G986" i="16" s="1"/>
  <c r="G987" i="16" s="1"/>
  <c r="G988" i="16" s="1"/>
  <c r="G989" i="16" s="1"/>
  <c r="G990" i="16" s="1"/>
  <c r="G991" i="16" s="1"/>
  <c r="G992" i="16" s="1"/>
  <c r="G993" i="16" s="1"/>
  <c r="G994" i="16" s="1"/>
  <c r="G995" i="16" s="1"/>
  <c r="G996" i="16" s="1"/>
  <c r="G997" i="16" s="1"/>
  <c r="G998" i="16" s="1"/>
  <c r="G999" i="16" s="1"/>
  <c r="G1000" i="16" s="1"/>
  <c r="G1001" i="16" s="1"/>
  <c r="G1002" i="16" s="1"/>
  <c r="G1003" i="16" s="1"/>
  <c r="G1004" i="16" s="1"/>
  <c r="G1005" i="16" s="1"/>
  <c r="F3" i="16"/>
  <c r="F4" i="16" s="1"/>
  <c r="F5" i="16" s="1"/>
  <c r="F6" i="16" s="1"/>
  <c r="F7" i="16" s="1"/>
  <c r="F8" i="16" s="1"/>
  <c r="F9" i="16" s="1"/>
  <c r="F10" i="16" s="1"/>
  <c r="F11" i="16" s="1"/>
  <c r="F12" i="16" s="1"/>
  <c r="F13" i="16" s="1"/>
  <c r="F14" i="16" s="1"/>
  <c r="F15" i="16" s="1"/>
  <c r="F16" i="16" s="1"/>
  <c r="F17" i="16" s="1"/>
  <c r="F18" i="16" s="1"/>
  <c r="F19" i="16" s="1"/>
  <c r="F20" i="16" s="1"/>
  <c r="F21" i="16" s="1"/>
  <c r="F22" i="16" s="1"/>
  <c r="F23" i="16" s="1"/>
  <c r="F24" i="16" s="1"/>
  <c r="F25" i="16" s="1"/>
  <c r="F26" i="16" s="1"/>
  <c r="F27" i="16" s="1"/>
  <c r="F28" i="16" s="1"/>
  <c r="F29" i="16" s="1"/>
  <c r="F30" i="16" s="1"/>
  <c r="F31" i="16" s="1"/>
  <c r="F32" i="16" s="1"/>
  <c r="F33" i="16" s="1"/>
  <c r="F34" i="16" s="1"/>
  <c r="F35" i="16" s="1"/>
  <c r="F36" i="16" s="1"/>
  <c r="F37" i="16" s="1"/>
  <c r="F38" i="16" s="1"/>
  <c r="F39" i="16" s="1"/>
  <c r="F40" i="16" s="1"/>
  <c r="F41" i="16" s="1"/>
  <c r="F42" i="16" s="1"/>
  <c r="F43" i="16" s="1"/>
  <c r="F44" i="16" s="1"/>
  <c r="F45" i="16" s="1"/>
  <c r="F46" i="16" s="1"/>
  <c r="F47" i="16" s="1"/>
  <c r="F48" i="16" s="1"/>
  <c r="F49" i="16" s="1"/>
  <c r="F50" i="16" s="1"/>
  <c r="F51" i="16" s="1"/>
  <c r="F52" i="16" s="1"/>
  <c r="F53" i="16" s="1"/>
  <c r="F54" i="16" s="1"/>
  <c r="F55" i="16" s="1"/>
  <c r="F56" i="16" s="1"/>
  <c r="F57" i="16" s="1"/>
  <c r="F58" i="16" s="1"/>
  <c r="F59" i="16" s="1"/>
  <c r="F60" i="16" s="1"/>
  <c r="F61" i="16" s="1"/>
  <c r="F62" i="16" s="1"/>
  <c r="F63" i="16" s="1"/>
  <c r="F64" i="16" s="1"/>
  <c r="F65" i="16" s="1"/>
  <c r="F66" i="16" s="1"/>
  <c r="F67" i="16" s="1"/>
  <c r="F68" i="16" s="1"/>
  <c r="F69" i="16" s="1"/>
  <c r="F70" i="16" s="1"/>
  <c r="F71" i="16" s="1"/>
  <c r="F72" i="16" s="1"/>
  <c r="F73" i="16" s="1"/>
  <c r="F74" i="16" s="1"/>
  <c r="F75" i="16" s="1"/>
  <c r="F76" i="16" s="1"/>
  <c r="F77" i="16" s="1"/>
  <c r="F78" i="16" s="1"/>
  <c r="F79" i="16" s="1"/>
  <c r="F80" i="16" s="1"/>
  <c r="F81" i="16" s="1"/>
  <c r="F82" i="16" s="1"/>
  <c r="F83" i="16" s="1"/>
  <c r="F84" i="16" s="1"/>
  <c r="F85" i="16" s="1"/>
  <c r="F86" i="16" s="1"/>
  <c r="F87" i="16" s="1"/>
  <c r="F88" i="16" s="1"/>
  <c r="F89" i="16" s="1"/>
  <c r="F90" i="16" s="1"/>
  <c r="F91" i="16" s="1"/>
  <c r="F92" i="16" s="1"/>
  <c r="F93" i="16" s="1"/>
  <c r="F94" i="16" s="1"/>
  <c r="F95" i="16" s="1"/>
  <c r="F96" i="16" s="1"/>
  <c r="F97" i="16" s="1"/>
  <c r="F98" i="16" s="1"/>
  <c r="F99" i="16" s="1"/>
  <c r="F100" i="16" s="1"/>
  <c r="F101" i="16" s="1"/>
  <c r="F102" i="16" s="1"/>
  <c r="F103" i="16" s="1"/>
  <c r="F104" i="16" s="1"/>
  <c r="F105" i="16" s="1"/>
  <c r="F106" i="16" s="1"/>
  <c r="F107" i="16" s="1"/>
  <c r="F108" i="16" s="1"/>
  <c r="F109" i="16" s="1"/>
  <c r="F110" i="16" s="1"/>
  <c r="F111" i="16" s="1"/>
  <c r="F112" i="16" s="1"/>
  <c r="F113" i="16" s="1"/>
  <c r="F114" i="16" s="1"/>
  <c r="F115" i="16" s="1"/>
  <c r="F116" i="16" s="1"/>
  <c r="F117" i="16" s="1"/>
  <c r="F118" i="16" s="1"/>
  <c r="F119" i="16" s="1"/>
  <c r="F120" i="16" s="1"/>
  <c r="F121" i="16" s="1"/>
  <c r="F122" i="16" s="1"/>
  <c r="F123" i="16" s="1"/>
  <c r="F124" i="16" s="1"/>
  <c r="F125" i="16" s="1"/>
  <c r="F126" i="16" s="1"/>
  <c r="F127" i="16" s="1"/>
  <c r="F128" i="16" s="1"/>
  <c r="F129" i="16" s="1"/>
  <c r="F130" i="16" s="1"/>
  <c r="F131" i="16" s="1"/>
  <c r="F132" i="16" s="1"/>
  <c r="F133" i="16" s="1"/>
  <c r="F134" i="16" s="1"/>
  <c r="F135" i="16" s="1"/>
  <c r="F136" i="16" s="1"/>
  <c r="F137" i="16" s="1"/>
  <c r="F138" i="16" s="1"/>
  <c r="F139" i="16" s="1"/>
  <c r="F140" i="16" s="1"/>
  <c r="F141" i="16" s="1"/>
  <c r="F142" i="16" s="1"/>
  <c r="F143" i="16" s="1"/>
  <c r="F144" i="16" s="1"/>
  <c r="F145" i="16" s="1"/>
  <c r="F146" i="16" s="1"/>
  <c r="F147" i="16" s="1"/>
  <c r="F148" i="16" s="1"/>
  <c r="F149" i="16" s="1"/>
  <c r="F150" i="16" s="1"/>
  <c r="F151" i="16" s="1"/>
  <c r="F152" i="16" s="1"/>
  <c r="F153" i="16" s="1"/>
  <c r="F154" i="16" s="1"/>
  <c r="F155" i="16" s="1"/>
  <c r="F156" i="16" s="1"/>
  <c r="F157" i="16" s="1"/>
  <c r="F158" i="16" s="1"/>
  <c r="F159" i="16" s="1"/>
  <c r="F160" i="16" s="1"/>
  <c r="F161" i="16" s="1"/>
  <c r="F162" i="16" s="1"/>
  <c r="F163" i="16" s="1"/>
  <c r="F164" i="16" s="1"/>
  <c r="F165" i="16" s="1"/>
  <c r="F166" i="16" s="1"/>
  <c r="F167" i="16" s="1"/>
  <c r="F168" i="16" s="1"/>
  <c r="F169" i="16" s="1"/>
  <c r="F170" i="16" s="1"/>
  <c r="F171" i="16" s="1"/>
  <c r="F172" i="16" s="1"/>
  <c r="F173" i="16" s="1"/>
  <c r="F174" i="16" s="1"/>
  <c r="F175" i="16" s="1"/>
  <c r="F176" i="16" s="1"/>
  <c r="F177" i="16" s="1"/>
  <c r="F178" i="16" s="1"/>
  <c r="F179" i="16" s="1"/>
  <c r="F180" i="16" s="1"/>
  <c r="F181" i="16" s="1"/>
  <c r="F182" i="16" s="1"/>
  <c r="F183" i="16" s="1"/>
  <c r="F184" i="16" s="1"/>
  <c r="F185" i="16" s="1"/>
  <c r="F186" i="16" s="1"/>
  <c r="F187" i="16" s="1"/>
  <c r="F188" i="16" s="1"/>
  <c r="F189" i="16" s="1"/>
  <c r="F190" i="16" s="1"/>
  <c r="F191" i="16" s="1"/>
  <c r="F192" i="16" s="1"/>
  <c r="F193" i="16" s="1"/>
  <c r="F194" i="16" s="1"/>
  <c r="F195" i="16" s="1"/>
  <c r="F196" i="16" s="1"/>
  <c r="F197" i="16" s="1"/>
  <c r="F198" i="16" s="1"/>
  <c r="F199" i="16" s="1"/>
  <c r="F200" i="16" s="1"/>
  <c r="F201" i="16" s="1"/>
  <c r="F202" i="16" s="1"/>
  <c r="F203" i="16" s="1"/>
  <c r="F204" i="16" s="1"/>
  <c r="F205" i="16" s="1"/>
  <c r="F206" i="16" s="1"/>
  <c r="F207" i="16" s="1"/>
  <c r="F208" i="16" s="1"/>
  <c r="F209" i="16" s="1"/>
  <c r="F210" i="16" s="1"/>
  <c r="F211" i="16" s="1"/>
  <c r="F212" i="16" s="1"/>
  <c r="F213" i="16" s="1"/>
  <c r="F214" i="16" s="1"/>
  <c r="F215" i="16" s="1"/>
  <c r="F216" i="16" s="1"/>
  <c r="F217" i="16" s="1"/>
  <c r="F218" i="16" s="1"/>
  <c r="F219" i="16" s="1"/>
  <c r="F220" i="16" s="1"/>
  <c r="F221" i="16" s="1"/>
  <c r="F222" i="16" s="1"/>
  <c r="F223" i="16" s="1"/>
  <c r="F224" i="16" s="1"/>
  <c r="F225" i="16" s="1"/>
  <c r="F226" i="16" s="1"/>
  <c r="F227" i="16" s="1"/>
  <c r="F228" i="16" s="1"/>
  <c r="F229" i="16" s="1"/>
  <c r="F230" i="16" s="1"/>
  <c r="F231" i="16" s="1"/>
  <c r="F232" i="16" s="1"/>
  <c r="F233" i="16" s="1"/>
  <c r="F234" i="16" s="1"/>
  <c r="F235" i="16" s="1"/>
  <c r="F236" i="16" s="1"/>
  <c r="F237" i="16" s="1"/>
  <c r="F238" i="16" s="1"/>
  <c r="F239" i="16" s="1"/>
  <c r="F240" i="16" s="1"/>
  <c r="F241" i="16" s="1"/>
  <c r="F242" i="16" s="1"/>
  <c r="F243" i="16" s="1"/>
  <c r="F244" i="16" s="1"/>
  <c r="F245" i="16" s="1"/>
  <c r="F246" i="16" s="1"/>
  <c r="F247" i="16" s="1"/>
  <c r="F248" i="16" s="1"/>
  <c r="F249" i="16" s="1"/>
  <c r="F250" i="16" s="1"/>
  <c r="F251" i="16" s="1"/>
  <c r="F252" i="16" s="1"/>
  <c r="F253" i="16" s="1"/>
  <c r="F254" i="16" s="1"/>
  <c r="F255" i="16" s="1"/>
  <c r="F256" i="16" s="1"/>
  <c r="F257" i="16" s="1"/>
  <c r="F258" i="16" s="1"/>
  <c r="F259" i="16" s="1"/>
  <c r="F260" i="16" s="1"/>
  <c r="F261" i="16" s="1"/>
  <c r="F262" i="16" s="1"/>
  <c r="F263" i="16" s="1"/>
  <c r="F264" i="16" s="1"/>
  <c r="F265" i="16" s="1"/>
  <c r="F266" i="16" s="1"/>
  <c r="F267" i="16" s="1"/>
  <c r="F268" i="16" s="1"/>
  <c r="F269" i="16" s="1"/>
  <c r="F270" i="16" s="1"/>
  <c r="F271" i="16" s="1"/>
  <c r="F272" i="16" s="1"/>
  <c r="F273" i="16" s="1"/>
  <c r="F274" i="16" s="1"/>
  <c r="F275" i="16" s="1"/>
  <c r="F276" i="16" s="1"/>
  <c r="F277" i="16" s="1"/>
  <c r="F278" i="16" s="1"/>
  <c r="F279" i="16" s="1"/>
  <c r="F280" i="16" s="1"/>
  <c r="F281" i="16" s="1"/>
  <c r="F282" i="16" s="1"/>
  <c r="F283" i="16" s="1"/>
  <c r="F284" i="16" s="1"/>
  <c r="F285" i="16" s="1"/>
  <c r="F286" i="16" s="1"/>
  <c r="F287" i="16" s="1"/>
  <c r="F288" i="16" s="1"/>
  <c r="F289" i="16" s="1"/>
  <c r="F290" i="16" s="1"/>
  <c r="F291" i="16" s="1"/>
  <c r="F292" i="16" s="1"/>
  <c r="F293" i="16" s="1"/>
  <c r="F294" i="16" s="1"/>
  <c r="F295" i="16" s="1"/>
  <c r="F296" i="16" s="1"/>
  <c r="F297" i="16" s="1"/>
  <c r="F298" i="16" s="1"/>
  <c r="F299" i="16" s="1"/>
  <c r="F300" i="16" s="1"/>
  <c r="F301" i="16" s="1"/>
  <c r="F302" i="16" s="1"/>
  <c r="F303" i="16" s="1"/>
  <c r="F304" i="16" s="1"/>
  <c r="F305" i="16" s="1"/>
  <c r="F306" i="16" s="1"/>
  <c r="F307" i="16" s="1"/>
  <c r="F308" i="16" s="1"/>
  <c r="F309" i="16" s="1"/>
  <c r="F310" i="16" s="1"/>
  <c r="F311" i="16" s="1"/>
  <c r="F312" i="16" s="1"/>
  <c r="F313" i="16" s="1"/>
  <c r="F314" i="16" s="1"/>
  <c r="F315" i="16" s="1"/>
  <c r="F316" i="16" s="1"/>
  <c r="F317" i="16" s="1"/>
  <c r="F318" i="16" s="1"/>
  <c r="F319" i="16" s="1"/>
  <c r="F320" i="16" s="1"/>
  <c r="F321" i="16" s="1"/>
  <c r="F322" i="16" s="1"/>
  <c r="F323" i="16" s="1"/>
  <c r="F324" i="16" s="1"/>
  <c r="F325" i="16" s="1"/>
  <c r="F326" i="16" s="1"/>
  <c r="F327" i="16" s="1"/>
  <c r="F328" i="16" s="1"/>
  <c r="F329" i="16" s="1"/>
  <c r="F330" i="16" s="1"/>
  <c r="F331" i="16" s="1"/>
  <c r="F332" i="16" s="1"/>
  <c r="F333" i="16" s="1"/>
  <c r="F334" i="16" s="1"/>
  <c r="F335" i="16" s="1"/>
  <c r="F336" i="16" s="1"/>
  <c r="F337" i="16" s="1"/>
  <c r="F338" i="16" s="1"/>
  <c r="F339" i="16" s="1"/>
  <c r="F340" i="16" s="1"/>
  <c r="F341" i="16" s="1"/>
  <c r="F342" i="16" s="1"/>
  <c r="F343" i="16" s="1"/>
  <c r="F344" i="16" s="1"/>
  <c r="F345" i="16" s="1"/>
  <c r="F346" i="16" s="1"/>
  <c r="F347" i="16" s="1"/>
  <c r="F348" i="16" s="1"/>
  <c r="F349" i="16" s="1"/>
  <c r="F350" i="16" s="1"/>
  <c r="F351" i="16" s="1"/>
  <c r="F352" i="16" s="1"/>
  <c r="F353" i="16" s="1"/>
  <c r="F354" i="16" s="1"/>
  <c r="F355" i="16" s="1"/>
  <c r="F356" i="16" s="1"/>
  <c r="F357" i="16" s="1"/>
  <c r="F358" i="16" s="1"/>
  <c r="F359" i="16" s="1"/>
  <c r="F360" i="16" s="1"/>
  <c r="F361" i="16" s="1"/>
  <c r="F362" i="16" s="1"/>
  <c r="F363" i="16" s="1"/>
  <c r="F364" i="16" s="1"/>
  <c r="F365" i="16" s="1"/>
  <c r="F366" i="16" s="1"/>
  <c r="F367" i="16" s="1"/>
  <c r="F368" i="16" s="1"/>
  <c r="F369" i="16" s="1"/>
  <c r="F370" i="16" s="1"/>
  <c r="F371" i="16" s="1"/>
  <c r="F372" i="16" s="1"/>
  <c r="F373" i="16" s="1"/>
  <c r="F374" i="16" s="1"/>
  <c r="F375" i="16" s="1"/>
  <c r="F376" i="16" s="1"/>
  <c r="F377" i="16" s="1"/>
  <c r="F378" i="16" s="1"/>
  <c r="F379" i="16" s="1"/>
  <c r="F380" i="16" s="1"/>
  <c r="F381" i="16" s="1"/>
  <c r="F382" i="16" s="1"/>
  <c r="F383" i="16" s="1"/>
  <c r="F384" i="16" s="1"/>
  <c r="F385" i="16" s="1"/>
  <c r="F386" i="16" s="1"/>
  <c r="F387" i="16" s="1"/>
  <c r="F388" i="16" s="1"/>
  <c r="F389" i="16" s="1"/>
  <c r="F390" i="16" s="1"/>
  <c r="F391" i="16" s="1"/>
  <c r="F392" i="16" s="1"/>
  <c r="F393" i="16" s="1"/>
  <c r="F394" i="16" s="1"/>
  <c r="F395" i="16" s="1"/>
  <c r="F396" i="16" s="1"/>
  <c r="F397" i="16" s="1"/>
  <c r="F398" i="16" s="1"/>
  <c r="F399" i="16" s="1"/>
  <c r="F400" i="16" s="1"/>
  <c r="F401" i="16" s="1"/>
  <c r="F402" i="16" s="1"/>
  <c r="F403" i="16" s="1"/>
  <c r="F404" i="16" s="1"/>
  <c r="F405" i="16" s="1"/>
  <c r="F406" i="16" s="1"/>
  <c r="F407" i="16" s="1"/>
  <c r="F408" i="16" s="1"/>
  <c r="F409" i="16" s="1"/>
  <c r="F410" i="16" s="1"/>
  <c r="F411" i="16" s="1"/>
  <c r="F412" i="16" s="1"/>
  <c r="F413" i="16" s="1"/>
  <c r="F414" i="16" s="1"/>
  <c r="F415" i="16" s="1"/>
  <c r="F416" i="16" s="1"/>
  <c r="F417" i="16" s="1"/>
  <c r="F418" i="16" s="1"/>
  <c r="F419" i="16" s="1"/>
  <c r="F420" i="16" s="1"/>
  <c r="F421" i="16" s="1"/>
  <c r="F422" i="16" s="1"/>
  <c r="F423" i="16" s="1"/>
  <c r="F424" i="16" s="1"/>
  <c r="F425" i="16" s="1"/>
  <c r="F426" i="16" s="1"/>
  <c r="F427" i="16" s="1"/>
  <c r="F428" i="16" s="1"/>
  <c r="F429" i="16" s="1"/>
  <c r="F430" i="16" s="1"/>
  <c r="F431" i="16" s="1"/>
  <c r="F432" i="16" s="1"/>
  <c r="F433" i="16" s="1"/>
  <c r="F434" i="16" s="1"/>
  <c r="F435" i="16" s="1"/>
  <c r="F436" i="16" s="1"/>
  <c r="F437" i="16" s="1"/>
  <c r="F438" i="16" s="1"/>
  <c r="F439" i="16" s="1"/>
  <c r="F440" i="16" s="1"/>
  <c r="F441" i="16" s="1"/>
  <c r="F442" i="16" s="1"/>
  <c r="F443" i="16" s="1"/>
  <c r="F444" i="16" s="1"/>
  <c r="F445" i="16" s="1"/>
  <c r="F446" i="16" s="1"/>
  <c r="F447" i="16" s="1"/>
  <c r="F448" i="16" s="1"/>
  <c r="F449" i="16" s="1"/>
  <c r="F450" i="16" s="1"/>
  <c r="F451" i="16" s="1"/>
  <c r="F452" i="16" s="1"/>
  <c r="F453" i="16" s="1"/>
  <c r="F454" i="16" s="1"/>
  <c r="F455" i="16" s="1"/>
  <c r="F456" i="16" s="1"/>
  <c r="F457" i="16" s="1"/>
  <c r="F458" i="16" s="1"/>
  <c r="F459" i="16" s="1"/>
  <c r="F460" i="16" s="1"/>
  <c r="F461" i="16" s="1"/>
  <c r="F462" i="16" s="1"/>
  <c r="F463" i="16" s="1"/>
  <c r="F464" i="16" s="1"/>
  <c r="F465" i="16" s="1"/>
  <c r="F466" i="16" s="1"/>
  <c r="F467" i="16" s="1"/>
  <c r="F468" i="16" s="1"/>
  <c r="F469" i="16" s="1"/>
  <c r="F470" i="16" s="1"/>
  <c r="F471" i="16" s="1"/>
  <c r="F472" i="16" s="1"/>
  <c r="F473" i="16" s="1"/>
  <c r="F474" i="16" s="1"/>
  <c r="F475" i="16" s="1"/>
  <c r="F476" i="16" s="1"/>
  <c r="F477" i="16" s="1"/>
  <c r="F478" i="16" s="1"/>
  <c r="F479" i="16" s="1"/>
  <c r="F480" i="16" s="1"/>
  <c r="F481" i="16" s="1"/>
  <c r="F482" i="16" s="1"/>
  <c r="F483" i="16" s="1"/>
  <c r="F484" i="16" s="1"/>
  <c r="F485" i="16" s="1"/>
  <c r="F486" i="16" s="1"/>
  <c r="F487" i="16" s="1"/>
  <c r="F488" i="16" s="1"/>
  <c r="F489" i="16" s="1"/>
  <c r="F490" i="16" s="1"/>
  <c r="F491" i="16" s="1"/>
  <c r="F492" i="16" s="1"/>
  <c r="F493" i="16" s="1"/>
  <c r="F494" i="16" s="1"/>
  <c r="F495" i="16" s="1"/>
  <c r="F496" i="16" s="1"/>
  <c r="F497" i="16" s="1"/>
  <c r="F498" i="16" s="1"/>
  <c r="F499" i="16" s="1"/>
  <c r="F500" i="16" s="1"/>
  <c r="F501" i="16" s="1"/>
  <c r="F502" i="16" s="1"/>
  <c r="F503" i="16" s="1"/>
  <c r="F504" i="16" s="1"/>
  <c r="F505" i="16" s="1"/>
  <c r="F506" i="16" s="1"/>
  <c r="F507" i="16" s="1"/>
  <c r="F508" i="16" s="1"/>
  <c r="F509" i="16" s="1"/>
  <c r="F510" i="16" s="1"/>
  <c r="F511" i="16" s="1"/>
  <c r="F512" i="16" s="1"/>
  <c r="F513" i="16" s="1"/>
  <c r="F514" i="16" s="1"/>
  <c r="F515" i="16" s="1"/>
  <c r="F516" i="16" s="1"/>
  <c r="F517" i="16" s="1"/>
  <c r="F518" i="16" s="1"/>
  <c r="F519" i="16" s="1"/>
  <c r="F520" i="16" s="1"/>
  <c r="F521" i="16" s="1"/>
  <c r="F522" i="16" s="1"/>
  <c r="F523" i="16" s="1"/>
  <c r="F524" i="16" s="1"/>
  <c r="F525" i="16" s="1"/>
  <c r="F526" i="16" s="1"/>
  <c r="F527" i="16" s="1"/>
  <c r="F528" i="16" s="1"/>
  <c r="F529" i="16" s="1"/>
  <c r="F530" i="16" s="1"/>
  <c r="F531" i="16" s="1"/>
  <c r="F532" i="16" s="1"/>
  <c r="F533" i="16" s="1"/>
  <c r="F534" i="16" s="1"/>
  <c r="F535" i="16" s="1"/>
  <c r="F536" i="16" s="1"/>
  <c r="F537" i="16" s="1"/>
  <c r="F538" i="16" s="1"/>
  <c r="F539" i="16" s="1"/>
  <c r="F540" i="16" s="1"/>
  <c r="F541" i="16" s="1"/>
  <c r="F542" i="16" s="1"/>
  <c r="F543" i="16" s="1"/>
  <c r="F544" i="16" s="1"/>
  <c r="F545" i="16" s="1"/>
  <c r="F546" i="16" s="1"/>
  <c r="F547" i="16" s="1"/>
  <c r="F548" i="16" s="1"/>
  <c r="F549" i="16" s="1"/>
  <c r="F550" i="16" s="1"/>
  <c r="F551" i="16" s="1"/>
  <c r="F552" i="16" s="1"/>
  <c r="F553" i="16" s="1"/>
  <c r="F554" i="16" s="1"/>
  <c r="F555" i="16" s="1"/>
  <c r="F556" i="16" s="1"/>
  <c r="F557" i="16" s="1"/>
  <c r="F558" i="16" s="1"/>
  <c r="F559" i="16" s="1"/>
  <c r="F560" i="16" s="1"/>
  <c r="F561" i="16" s="1"/>
  <c r="F562" i="16" s="1"/>
  <c r="F563" i="16" s="1"/>
  <c r="F564" i="16" s="1"/>
  <c r="F565" i="16" s="1"/>
  <c r="F566" i="16" s="1"/>
  <c r="F567" i="16" s="1"/>
  <c r="F568" i="16" s="1"/>
  <c r="F569" i="16" s="1"/>
  <c r="F570" i="16" s="1"/>
  <c r="F571" i="16" s="1"/>
  <c r="F572" i="16" s="1"/>
  <c r="F573" i="16" s="1"/>
  <c r="F574" i="16" s="1"/>
  <c r="F575" i="16" s="1"/>
  <c r="F576" i="16" s="1"/>
  <c r="F577" i="16" s="1"/>
  <c r="F578" i="16" s="1"/>
  <c r="F579" i="16" s="1"/>
  <c r="F580" i="16" s="1"/>
  <c r="F581" i="16" s="1"/>
  <c r="F582" i="16" s="1"/>
  <c r="F583" i="16" s="1"/>
  <c r="F584" i="16" s="1"/>
  <c r="F585" i="16" s="1"/>
  <c r="F586" i="16" s="1"/>
  <c r="F587" i="16" s="1"/>
  <c r="F588" i="16" s="1"/>
  <c r="F589" i="16" s="1"/>
  <c r="F590" i="16" s="1"/>
  <c r="F591" i="16" s="1"/>
  <c r="F592" i="16" s="1"/>
  <c r="F593" i="16" s="1"/>
  <c r="F594" i="16" s="1"/>
  <c r="F595" i="16" s="1"/>
  <c r="F596" i="16" s="1"/>
  <c r="F597" i="16" s="1"/>
  <c r="F598" i="16" s="1"/>
  <c r="F599" i="16" s="1"/>
  <c r="F600" i="16" s="1"/>
  <c r="F601" i="16" s="1"/>
  <c r="F602" i="16" s="1"/>
  <c r="F603" i="16" s="1"/>
  <c r="F604" i="16" s="1"/>
  <c r="F605" i="16" s="1"/>
  <c r="F606" i="16" s="1"/>
  <c r="F607" i="16" s="1"/>
  <c r="F608" i="16" s="1"/>
  <c r="F609" i="16" s="1"/>
  <c r="F610" i="16" s="1"/>
  <c r="F611" i="16" s="1"/>
  <c r="F612" i="16" s="1"/>
  <c r="F613" i="16" s="1"/>
  <c r="F614" i="16" s="1"/>
  <c r="F615" i="16" s="1"/>
  <c r="F616" i="16" s="1"/>
  <c r="F617" i="16" s="1"/>
  <c r="F618" i="16" s="1"/>
  <c r="F619" i="16" s="1"/>
  <c r="F620" i="16" s="1"/>
  <c r="F621" i="16" s="1"/>
  <c r="F622" i="16" s="1"/>
  <c r="F623" i="16" s="1"/>
  <c r="F624" i="16" s="1"/>
  <c r="F625" i="16" s="1"/>
  <c r="F626" i="16" s="1"/>
  <c r="F627" i="16" s="1"/>
  <c r="F628" i="16" s="1"/>
  <c r="F629" i="16" s="1"/>
  <c r="F630" i="16" s="1"/>
  <c r="F631" i="16" s="1"/>
  <c r="F632" i="16" s="1"/>
  <c r="F633" i="16" s="1"/>
  <c r="F634" i="16" s="1"/>
  <c r="F635" i="16" s="1"/>
  <c r="F636" i="16" s="1"/>
  <c r="F637" i="16" s="1"/>
  <c r="F638" i="16" s="1"/>
  <c r="F639" i="16" s="1"/>
  <c r="F640" i="16" s="1"/>
  <c r="F641" i="16" s="1"/>
  <c r="F642" i="16" s="1"/>
  <c r="F643" i="16" s="1"/>
  <c r="F644" i="16" s="1"/>
  <c r="F645" i="16" s="1"/>
  <c r="F646" i="16" s="1"/>
  <c r="F647" i="16" s="1"/>
  <c r="F648" i="16" s="1"/>
  <c r="F649" i="16" s="1"/>
  <c r="F650" i="16" s="1"/>
  <c r="F651" i="16" s="1"/>
  <c r="F652" i="16" s="1"/>
  <c r="F653" i="16" s="1"/>
  <c r="F654" i="16" s="1"/>
  <c r="F655" i="16" s="1"/>
  <c r="F656" i="16" s="1"/>
  <c r="F657" i="16" s="1"/>
  <c r="F658" i="16" s="1"/>
  <c r="F659" i="16" s="1"/>
  <c r="F660" i="16" s="1"/>
  <c r="F661" i="16" s="1"/>
  <c r="F662" i="16" s="1"/>
  <c r="F663" i="16" s="1"/>
  <c r="F664" i="16" s="1"/>
  <c r="F665" i="16" s="1"/>
  <c r="F666" i="16" s="1"/>
  <c r="F667" i="16" s="1"/>
  <c r="F668" i="16" s="1"/>
  <c r="F669" i="16" s="1"/>
  <c r="F670" i="16" s="1"/>
  <c r="F671" i="16" s="1"/>
  <c r="F672" i="16" s="1"/>
  <c r="F673" i="16" s="1"/>
  <c r="F674" i="16" s="1"/>
  <c r="F675" i="16" s="1"/>
  <c r="F676" i="16" s="1"/>
  <c r="F677" i="16" s="1"/>
  <c r="F678" i="16" s="1"/>
  <c r="F679" i="16" s="1"/>
  <c r="F680" i="16" s="1"/>
  <c r="F681" i="16" s="1"/>
  <c r="F682" i="16" s="1"/>
  <c r="F683" i="16" s="1"/>
  <c r="F684" i="16" s="1"/>
  <c r="F685" i="16" s="1"/>
  <c r="F686" i="16" s="1"/>
  <c r="F687" i="16" s="1"/>
  <c r="F688" i="16" s="1"/>
  <c r="F689" i="16" s="1"/>
  <c r="F690" i="16" s="1"/>
  <c r="F691" i="16" s="1"/>
  <c r="F692" i="16" s="1"/>
  <c r="F693" i="16" s="1"/>
  <c r="F694" i="16" s="1"/>
  <c r="F695" i="16" s="1"/>
  <c r="F696" i="16" s="1"/>
  <c r="F697" i="16" s="1"/>
  <c r="F698" i="16" s="1"/>
  <c r="F699" i="16" s="1"/>
  <c r="F700" i="16" s="1"/>
  <c r="F701" i="16" s="1"/>
  <c r="F702" i="16" s="1"/>
  <c r="F703" i="16" s="1"/>
  <c r="F704" i="16" s="1"/>
  <c r="F705" i="16" s="1"/>
  <c r="F706" i="16" s="1"/>
  <c r="F707" i="16" s="1"/>
  <c r="F708" i="16" s="1"/>
  <c r="F709" i="16" s="1"/>
  <c r="F710" i="16" s="1"/>
  <c r="F711" i="16" s="1"/>
  <c r="F712" i="16" s="1"/>
  <c r="F713" i="16" s="1"/>
  <c r="F714" i="16" s="1"/>
  <c r="F715" i="16" s="1"/>
  <c r="F716" i="16" s="1"/>
  <c r="F717" i="16" s="1"/>
  <c r="F718" i="16" s="1"/>
  <c r="F719" i="16" s="1"/>
  <c r="F720" i="16" s="1"/>
  <c r="F721" i="16" s="1"/>
  <c r="F722" i="16" s="1"/>
  <c r="F723" i="16" s="1"/>
  <c r="F724" i="16" s="1"/>
  <c r="F725" i="16" s="1"/>
  <c r="F726" i="16" s="1"/>
  <c r="F727" i="16" s="1"/>
  <c r="F728" i="16" s="1"/>
  <c r="F729" i="16" s="1"/>
  <c r="F730" i="16" s="1"/>
  <c r="F731" i="16" s="1"/>
  <c r="F732" i="16" s="1"/>
  <c r="F733" i="16" s="1"/>
  <c r="F734" i="16" s="1"/>
  <c r="F735" i="16" s="1"/>
  <c r="F736" i="16" s="1"/>
  <c r="F737" i="16" s="1"/>
  <c r="F738" i="16" s="1"/>
  <c r="F739" i="16" s="1"/>
  <c r="F740" i="16" s="1"/>
  <c r="F741" i="16" s="1"/>
  <c r="F742" i="16" s="1"/>
  <c r="F743" i="16" s="1"/>
  <c r="F744" i="16" s="1"/>
  <c r="F745" i="16" s="1"/>
  <c r="F746" i="16" s="1"/>
  <c r="F747" i="16" s="1"/>
  <c r="F748" i="16" s="1"/>
  <c r="F749" i="16" s="1"/>
  <c r="F750" i="16" s="1"/>
  <c r="F751" i="16" s="1"/>
  <c r="F752" i="16" s="1"/>
  <c r="F753" i="16" s="1"/>
  <c r="F754" i="16" s="1"/>
  <c r="F755" i="16" s="1"/>
  <c r="F756" i="16" s="1"/>
  <c r="F757" i="16" s="1"/>
  <c r="F758" i="16" s="1"/>
  <c r="F759" i="16" s="1"/>
  <c r="F760" i="16" s="1"/>
  <c r="F761" i="16" s="1"/>
  <c r="F762" i="16" s="1"/>
  <c r="F763" i="16" s="1"/>
  <c r="F764" i="16" s="1"/>
  <c r="F765" i="16" s="1"/>
  <c r="F766" i="16" s="1"/>
  <c r="F767" i="16" s="1"/>
  <c r="F768" i="16" s="1"/>
  <c r="F769" i="16" s="1"/>
  <c r="F770" i="16" s="1"/>
  <c r="F771" i="16" s="1"/>
  <c r="F772" i="16" s="1"/>
  <c r="F773" i="16" s="1"/>
  <c r="F774" i="16" s="1"/>
  <c r="F775" i="16" s="1"/>
  <c r="F776" i="16" s="1"/>
  <c r="F777" i="16" s="1"/>
  <c r="F778" i="16" s="1"/>
  <c r="F779" i="16" s="1"/>
  <c r="F780" i="16" s="1"/>
  <c r="F781" i="16" s="1"/>
  <c r="F782" i="16" s="1"/>
  <c r="F783" i="16" s="1"/>
  <c r="F784" i="16" s="1"/>
  <c r="F785" i="16" s="1"/>
  <c r="F786" i="16" s="1"/>
  <c r="F787" i="16" s="1"/>
  <c r="F788" i="16" s="1"/>
  <c r="F789" i="16" s="1"/>
  <c r="F790" i="16" s="1"/>
  <c r="F791" i="16" s="1"/>
  <c r="F792" i="16" s="1"/>
  <c r="F793" i="16" s="1"/>
  <c r="F794" i="16" s="1"/>
  <c r="F795" i="16" s="1"/>
  <c r="F796" i="16" s="1"/>
  <c r="F797" i="16" s="1"/>
  <c r="F798" i="16" s="1"/>
  <c r="F799" i="16" s="1"/>
  <c r="F800" i="16" s="1"/>
  <c r="F801" i="16" s="1"/>
  <c r="F802" i="16" s="1"/>
  <c r="F803" i="16" s="1"/>
  <c r="F804" i="16" s="1"/>
  <c r="F805" i="16" s="1"/>
  <c r="F806" i="16" s="1"/>
  <c r="F807" i="16" s="1"/>
  <c r="F808" i="16" s="1"/>
  <c r="F809" i="16" s="1"/>
  <c r="F810" i="16" s="1"/>
  <c r="F811" i="16" s="1"/>
  <c r="F812" i="16" s="1"/>
  <c r="F813" i="16" s="1"/>
  <c r="F814" i="16" s="1"/>
  <c r="F815" i="16" s="1"/>
  <c r="F816" i="16" s="1"/>
  <c r="F817" i="16" s="1"/>
  <c r="F818" i="16" s="1"/>
  <c r="F819" i="16" s="1"/>
  <c r="F820" i="16" s="1"/>
  <c r="F821" i="16" s="1"/>
  <c r="F822" i="16" s="1"/>
  <c r="F823" i="16" s="1"/>
  <c r="F824" i="16" s="1"/>
  <c r="F825" i="16" s="1"/>
  <c r="F826" i="16" s="1"/>
  <c r="F827" i="16" s="1"/>
  <c r="F828" i="16" s="1"/>
  <c r="F829" i="16" s="1"/>
  <c r="F830" i="16" s="1"/>
  <c r="F831" i="16" s="1"/>
  <c r="F832" i="16" s="1"/>
  <c r="F833" i="16" s="1"/>
  <c r="F834" i="16" s="1"/>
  <c r="F835" i="16" s="1"/>
  <c r="F836" i="16" s="1"/>
  <c r="F837" i="16" s="1"/>
  <c r="F838" i="16" s="1"/>
  <c r="F839" i="16" s="1"/>
  <c r="F840" i="16" s="1"/>
  <c r="F841" i="16" s="1"/>
  <c r="F842" i="16" s="1"/>
  <c r="F843" i="16" s="1"/>
  <c r="F844" i="16" s="1"/>
  <c r="F845" i="16" s="1"/>
  <c r="F846" i="16" s="1"/>
  <c r="F847" i="16" s="1"/>
  <c r="F848" i="16" s="1"/>
  <c r="F849" i="16" s="1"/>
  <c r="F850" i="16" s="1"/>
  <c r="F851" i="16" s="1"/>
  <c r="F852" i="16" s="1"/>
  <c r="F853" i="16" s="1"/>
  <c r="F854" i="16" s="1"/>
  <c r="F855" i="16" s="1"/>
  <c r="F856" i="16" s="1"/>
  <c r="F857" i="16" s="1"/>
  <c r="F858" i="16" s="1"/>
  <c r="F859" i="16" s="1"/>
  <c r="F860" i="16" s="1"/>
  <c r="F861" i="16" s="1"/>
  <c r="F862" i="16" s="1"/>
  <c r="F863" i="16" s="1"/>
  <c r="F864" i="16" s="1"/>
  <c r="F865" i="16" s="1"/>
  <c r="F866" i="16" s="1"/>
  <c r="F867" i="16" s="1"/>
  <c r="F868" i="16" s="1"/>
  <c r="F869" i="16" s="1"/>
  <c r="F870" i="16" s="1"/>
  <c r="F871" i="16" s="1"/>
  <c r="F872" i="16" s="1"/>
  <c r="F873" i="16" s="1"/>
  <c r="F874" i="16" s="1"/>
  <c r="F875" i="16" s="1"/>
  <c r="F876" i="16" s="1"/>
  <c r="F877" i="16" s="1"/>
  <c r="F878" i="16" s="1"/>
  <c r="F879" i="16" s="1"/>
  <c r="F880" i="16" s="1"/>
  <c r="F881" i="16" s="1"/>
  <c r="F882" i="16" s="1"/>
  <c r="F883" i="16" s="1"/>
  <c r="F884" i="16" s="1"/>
  <c r="F885" i="16" s="1"/>
  <c r="F886" i="16" s="1"/>
  <c r="F887" i="16" s="1"/>
  <c r="F888" i="16" s="1"/>
  <c r="F889" i="16" s="1"/>
  <c r="F890" i="16" s="1"/>
  <c r="F891" i="16" s="1"/>
  <c r="F892" i="16" s="1"/>
  <c r="F893" i="16" s="1"/>
  <c r="F894" i="16" s="1"/>
  <c r="F895" i="16" s="1"/>
  <c r="F896" i="16" s="1"/>
  <c r="F897" i="16" s="1"/>
  <c r="F898" i="16" s="1"/>
  <c r="F899" i="16" s="1"/>
  <c r="F900" i="16" s="1"/>
  <c r="F901" i="16" s="1"/>
  <c r="F902" i="16" s="1"/>
  <c r="F903" i="16" s="1"/>
  <c r="F904" i="16" s="1"/>
  <c r="F905" i="16" s="1"/>
  <c r="F906" i="16" s="1"/>
  <c r="F907" i="16" s="1"/>
  <c r="F908" i="16" s="1"/>
  <c r="F909" i="16" s="1"/>
  <c r="F910" i="16" s="1"/>
  <c r="F911" i="16" s="1"/>
  <c r="F912" i="16" s="1"/>
  <c r="F913" i="16" s="1"/>
  <c r="F914" i="16" s="1"/>
  <c r="F915" i="16" s="1"/>
  <c r="F916" i="16" s="1"/>
  <c r="F917" i="16" s="1"/>
  <c r="F918" i="16" s="1"/>
  <c r="F919" i="16" s="1"/>
  <c r="F920" i="16" s="1"/>
  <c r="F921" i="16" s="1"/>
  <c r="F922" i="16" s="1"/>
  <c r="F923" i="16" s="1"/>
  <c r="F924" i="16" s="1"/>
  <c r="F925" i="16" s="1"/>
  <c r="F926" i="16" s="1"/>
  <c r="F927" i="16" s="1"/>
  <c r="F928" i="16" s="1"/>
  <c r="F929" i="16" s="1"/>
  <c r="F930" i="16" s="1"/>
  <c r="F931" i="16" s="1"/>
  <c r="F932" i="16" s="1"/>
  <c r="F933" i="16" s="1"/>
  <c r="F934" i="16" s="1"/>
  <c r="F935" i="16" s="1"/>
  <c r="F936" i="16" s="1"/>
  <c r="F937" i="16" s="1"/>
  <c r="F938" i="16" s="1"/>
  <c r="F939" i="16" s="1"/>
  <c r="F940" i="16" s="1"/>
  <c r="F941" i="16" s="1"/>
  <c r="F942" i="16" s="1"/>
  <c r="F943" i="16" s="1"/>
  <c r="F944" i="16" s="1"/>
  <c r="F945" i="16" s="1"/>
  <c r="F946" i="16" s="1"/>
  <c r="F947" i="16" s="1"/>
  <c r="F948" i="16" s="1"/>
  <c r="F949" i="16" s="1"/>
  <c r="F950" i="16" s="1"/>
  <c r="F951" i="16" s="1"/>
  <c r="F952" i="16" s="1"/>
  <c r="F953" i="16" s="1"/>
  <c r="F954" i="16" s="1"/>
  <c r="F955" i="16" s="1"/>
  <c r="F956" i="16" s="1"/>
  <c r="F957" i="16" s="1"/>
  <c r="F958" i="16" s="1"/>
  <c r="F959" i="16" s="1"/>
  <c r="F960" i="16" s="1"/>
  <c r="F961" i="16" s="1"/>
  <c r="F962" i="16" s="1"/>
  <c r="F963" i="16" s="1"/>
  <c r="F964" i="16" s="1"/>
  <c r="F965" i="16" s="1"/>
  <c r="F966" i="16" s="1"/>
  <c r="F967" i="16" s="1"/>
  <c r="F968" i="16" s="1"/>
  <c r="F969" i="16" s="1"/>
  <c r="F970" i="16" s="1"/>
  <c r="F971" i="16" s="1"/>
  <c r="F972" i="16" s="1"/>
  <c r="F973" i="16" s="1"/>
  <c r="F974" i="16" s="1"/>
  <c r="F975" i="16" s="1"/>
  <c r="F976" i="16" s="1"/>
  <c r="F977" i="16" s="1"/>
  <c r="F978" i="16" s="1"/>
  <c r="F979" i="16" s="1"/>
  <c r="F980" i="16" s="1"/>
  <c r="F981" i="16" s="1"/>
  <c r="F982" i="16" s="1"/>
  <c r="F983" i="16" s="1"/>
  <c r="F984" i="16" s="1"/>
  <c r="F985" i="16" s="1"/>
  <c r="F986" i="16" s="1"/>
  <c r="F987" i="16" s="1"/>
  <c r="F988" i="16" s="1"/>
  <c r="F989" i="16" s="1"/>
  <c r="F990" i="16" s="1"/>
  <c r="F991" i="16" s="1"/>
  <c r="F992" i="16" s="1"/>
  <c r="F993" i="16" s="1"/>
  <c r="F994" i="16" s="1"/>
  <c r="F995" i="16" s="1"/>
  <c r="F996" i="16" s="1"/>
  <c r="F997" i="16" s="1"/>
  <c r="F998" i="16" s="1"/>
  <c r="F999" i="16" s="1"/>
  <c r="F1000" i="16" s="1"/>
  <c r="F1001" i="16" s="1"/>
  <c r="F1002" i="16" s="1"/>
  <c r="F1003" i="16" s="1"/>
  <c r="F1004" i="16" s="1"/>
  <c r="F1005" i="16" s="1"/>
  <c r="E3" i="16"/>
  <c r="E4" i="16" s="1"/>
  <c r="E5" i="16" s="1"/>
  <c r="E6" i="16" s="1"/>
  <c r="E7" i="16" s="1"/>
  <c r="E8" i="16" s="1"/>
  <c r="E9" i="16" s="1"/>
  <c r="E10" i="16" s="1"/>
  <c r="E11" i="16" s="1"/>
  <c r="E12" i="16" s="1"/>
  <c r="E13" i="16" s="1"/>
  <c r="E14" i="16" s="1"/>
  <c r="E15" i="16" s="1"/>
  <c r="E16" i="16" s="1"/>
  <c r="E17" i="16" s="1"/>
  <c r="E18" i="16" s="1"/>
  <c r="E19" i="16" s="1"/>
  <c r="E20" i="16" s="1"/>
  <c r="E21" i="16" s="1"/>
  <c r="E22" i="16" s="1"/>
  <c r="E23" i="16" s="1"/>
  <c r="E24" i="16" s="1"/>
  <c r="E25" i="16" s="1"/>
  <c r="E26" i="16" s="1"/>
  <c r="E27" i="16" s="1"/>
  <c r="E28" i="16" s="1"/>
  <c r="E29" i="16" s="1"/>
  <c r="E30" i="16" s="1"/>
  <c r="E31" i="16" s="1"/>
  <c r="E32" i="16" s="1"/>
  <c r="E33" i="16" s="1"/>
  <c r="E34" i="16" s="1"/>
  <c r="E35" i="16" s="1"/>
  <c r="E36" i="16" s="1"/>
  <c r="E37" i="16" s="1"/>
  <c r="E38" i="16" s="1"/>
  <c r="E39" i="16" s="1"/>
  <c r="E40" i="16" s="1"/>
  <c r="E41" i="16" s="1"/>
  <c r="E42" i="16" s="1"/>
  <c r="E43" i="16" s="1"/>
  <c r="E44" i="16" s="1"/>
  <c r="E45" i="16" s="1"/>
  <c r="E46" i="16" s="1"/>
  <c r="E47" i="16" s="1"/>
  <c r="E48" i="16" s="1"/>
  <c r="E49" i="16" s="1"/>
  <c r="E50" i="16" s="1"/>
  <c r="E51" i="16" s="1"/>
  <c r="E52" i="16" s="1"/>
  <c r="E53" i="16" s="1"/>
  <c r="E54" i="16" s="1"/>
  <c r="E55" i="16" s="1"/>
  <c r="E56" i="16" s="1"/>
  <c r="E57" i="16" s="1"/>
  <c r="E58" i="16" s="1"/>
  <c r="E59" i="16" s="1"/>
  <c r="E60" i="16" s="1"/>
  <c r="E61" i="16" s="1"/>
  <c r="E62" i="16" s="1"/>
  <c r="E63" i="16" s="1"/>
  <c r="E64" i="16" s="1"/>
  <c r="E65" i="16" s="1"/>
  <c r="E66" i="16" s="1"/>
  <c r="E67" i="16" s="1"/>
  <c r="E68" i="16" s="1"/>
  <c r="E69" i="16" s="1"/>
  <c r="E70" i="16" s="1"/>
  <c r="E71" i="16" s="1"/>
  <c r="E72" i="16" s="1"/>
  <c r="E73" i="16" s="1"/>
  <c r="E74" i="16" s="1"/>
  <c r="E75" i="16" s="1"/>
  <c r="E76" i="16" s="1"/>
  <c r="E77" i="16" s="1"/>
  <c r="E78" i="16" s="1"/>
  <c r="E79" i="16" s="1"/>
  <c r="E80" i="16" s="1"/>
  <c r="E81" i="16" s="1"/>
  <c r="E82" i="16" s="1"/>
  <c r="E83" i="16" s="1"/>
  <c r="E84" i="16" s="1"/>
  <c r="E85" i="16" s="1"/>
  <c r="E86" i="16" s="1"/>
  <c r="E87" i="16" s="1"/>
  <c r="E88" i="16" s="1"/>
  <c r="E89" i="16" s="1"/>
  <c r="E90" i="16" s="1"/>
  <c r="E91" i="16" s="1"/>
  <c r="E92" i="16" s="1"/>
  <c r="E93" i="16" s="1"/>
  <c r="E94" i="16" s="1"/>
  <c r="E95" i="16" s="1"/>
  <c r="E96" i="16" s="1"/>
  <c r="E97" i="16" s="1"/>
  <c r="E98" i="16" s="1"/>
  <c r="E99" i="16" s="1"/>
  <c r="E100" i="16" s="1"/>
  <c r="E101" i="16" s="1"/>
  <c r="E102" i="16" s="1"/>
  <c r="E103" i="16" s="1"/>
  <c r="E104" i="16" s="1"/>
  <c r="E105" i="16" s="1"/>
  <c r="E106" i="16" s="1"/>
  <c r="E107" i="16" s="1"/>
  <c r="E108" i="16" s="1"/>
  <c r="E109" i="16" s="1"/>
  <c r="E110" i="16" s="1"/>
  <c r="E111" i="16" s="1"/>
  <c r="E112" i="16" s="1"/>
  <c r="E113" i="16" s="1"/>
  <c r="E114" i="16" s="1"/>
  <c r="E115" i="16" s="1"/>
  <c r="E116" i="16" s="1"/>
  <c r="E117" i="16" s="1"/>
  <c r="E118" i="16" s="1"/>
  <c r="E119" i="16" s="1"/>
  <c r="E120" i="16" s="1"/>
  <c r="E121" i="16" s="1"/>
  <c r="E122" i="16" s="1"/>
  <c r="E123" i="16" s="1"/>
  <c r="E124" i="16" s="1"/>
  <c r="E125" i="16" s="1"/>
  <c r="E126" i="16" s="1"/>
  <c r="E127" i="16" s="1"/>
  <c r="E128" i="16" s="1"/>
  <c r="E129" i="16" s="1"/>
  <c r="E130" i="16" s="1"/>
  <c r="E131" i="16" s="1"/>
  <c r="E132" i="16" s="1"/>
  <c r="E133" i="16" s="1"/>
  <c r="E134" i="16" s="1"/>
  <c r="E135" i="16" s="1"/>
  <c r="E136" i="16" s="1"/>
  <c r="E137" i="16" s="1"/>
  <c r="E138" i="16" s="1"/>
  <c r="E139" i="16" s="1"/>
  <c r="E140" i="16" s="1"/>
  <c r="E141" i="16" s="1"/>
  <c r="E142" i="16" s="1"/>
  <c r="E143" i="16" s="1"/>
  <c r="E144" i="16" s="1"/>
  <c r="E145" i="16" s="1"/>
  <c r="E146" i="16" s="1"/>
  <c r="E147" i="16" s="1"/>
  <c r="E148" i="16" s="1"/>
  <c r="E149" i="16" s="1"/>
  <c r="E150" i="16" s="1"/>
  <c r="E151" i="16" s="1"/>
  <c r="E152" i="16" s="1"/>
  <c r="E153" i="16" s="1"/>
  <c r="E154" i="16" s="1"/>
  <c r="E155" i="16" s="1"/>
  <c r="E156" i="16" s="1"/>
  <c r="E157" i="16" s="1"/>
  <c r="E158" i="16" s="1"/>
  <c r="E159" i="16" s="1"/>
  <c r="E160" i="16" s="1"/>
  <c r="E161" i="16" s="1"/>
  <c r="E162" i="16" s="1"/>
  <c r="E163" i="16" s="1"/>
  <c r="E164" i="16" s="1"/>
  <c r="E165" i="16" s="1"/>
  <c r="E166" i="16" s="1"/>
  <c r="E167" i="16" s="1"/>
  <c r="E168" i="16" s="1"/>
  <c r="E169" i="16" s="1"/>
  <c r="E170" i="16" s="1"/>
  <c r="E171" i="16" s="1"/>
  <c r="E172" i="16" s="1"/>
  <c r="E173" i="16" s="1"/>
  <c r="E174" i="16" s="1"/>
  <c r="E175" i="16" s="1"/>
  <c r="E176" i="16" s="1"/>
  <c r="E177" i="16" s="1"/>
  <c r="E178" i="16" s="1"/>
  <c r="E179" i="16" s="1"/>
  <c r="E180" i="16" s="1"/>
  <c r="E181" i="16" s="1"/>
  <c r="E182" i="16" s="1"/>
  <c r="E183" i="16" s="1"/>
  <c r="E184" i="16" s="1"/>
  <c r="E185" i="16" s="1"/>
  <c r="E186" i="16" s="1"/>
  <c r="E187" i="16" s="1"/>
  <c r="E188" i="16" s="1"/>
  <c r="E189" i="16" s="1"/>
  <c r="E190" i="16" s="1"/>
  <c r="E191" i="16" s="1"/>
  <c r="E192" i="16" s="1"/>
  <c r="E193" i="16" s="1"/>
  <c r="E194" i="16" s="1"/>
  <c r="E195" i="16" s="1"/>
  <c r="E196" i="16" s="1"/>
  <c r="E197" i="16" s="1"/>
  <c r="E198" i="16" s="1"/>
  <c r="E199" i="16" s="1"/>
  <c r="E200" i="16" s="1"/>
  <c r="E201" i="16" s="1"/>
  <c r="E202" i="16" s="1"/>
  <c r="E203" i="16" s="1"/>
  <c r="E204" i="16" s="1"/>
  <c r="E205" i="16" s="1"/>
  <c r="E206" i="16" s="1"/>
  <c r="E207" i="16" s="1"/>
  <c r="E208" i="16" s="1"/>
  <c r="E209" i="16" s="1"/>
  <c r="E210" i="16" s="1"/>
  <c r="E211" i="16" s="1"/>
  <c r="E212" i="16" s="1"/>
  <c r="E213" i="16" s="1"/>
  <c r="E214" i="16" s="1"/>
  <c r="E215" i="16" s="1"/>
  <c r="E216" i="16" s="1"/>
  <c r="E217" i="16" s="1"/>
  <c r="E218" i="16" s="1"/>
  <c r="E219" i="16" s="1"/>
  <c r="E220" i="16" s="1"/>
  <c r="E221" i="16" s="1"/>
  <c r="E222" i="16" s="1"/>
  <c r="E223" i="16" s="1"/>
  <c r="E224" i="16" s="1"/>
  <c r="E225" i="16" s="1"/>
  <c r="E226" i="16" s="1"/>
  <c r="E227" i="16" s="1"/>
  <c r="E228" i="16" s="1"/>
  <c r="E229" i="16" s="1"/>
  <c r="E230" i="16" s="1"/>
  <c r="E231" i="16" s="1"/>
  <c r="E232" i="16" s="1"/>
  <c r="E233" i="16" s="1"/>
  <c r="E234" i="16" s="1"/>
  <c r="E235" i="16" s="1"/>
  <c r="E236" i="16" s="1"/>
  <c r="E237" i="16" s="1"/>
  <c r="E238" i="16" s="1"/>
  <c r="E239" i="16" s="1"/>
  <c r="E240" i="16" s="1"/>
  <c r="E241" i="16" s="1"/>
  <c r="E242" i="16" s="1"/>
  <c r="E243" i="16" s="1"/>
  <c r="E244" i="16" s="1"/>
  <c r="E245" i="16" s="1"/>
  <c r="E246" i="16" s="1"/>
  <c r="E247" i="16" s="1"/>
  <c r="E248" i="16" s="1"/>
  <c r="E249" i="16" s="1"/>
  <c r="E250" i="16" s="1"/>
  <c r="E251" i="16" s="1"/>
  <c r="E252" i="16" s="1"/>
  <c r="E253" i="16" s="1"/>
  <c r="E254" i="16" s="1"/>
  <c r="E255" i="16" s="1"/>
  <c r="E256" i="16" s="1"/>
  <c r="E257" i="16" s="1"/>
  <c r="E258" i="16" s="1"/>
  <c r="E259" i="16" s="1"/>
  <c r="E260" i="16" s="1"/>
  <c r="E261" i="16" s="1"/>
  <c r="E262" i="16" s="1"/>
  <c r="E263" i="16" s="1"/>
  <c r="E264" i="16" s="1"/>
  <c r="E265" i="16" s="1"/>
  <c r="E266" i="16" s="1"/>
  <c r="E267" i="16" s="1"/>
  <c r="E268" i="16" s="1"/>
  <c r="E269" i="16" s="1"/>
  <c r="E270" i="16" s="1"/>
  <c r="E271" i="16" s="1"/>
  <c r="E272" i="16" s="1"/>
  <c r="E273" i="16" s="1"/>
  <c r="E274" i="16" s="1"/>
  <c r="E275" i="16" s="1"/>
  <c r="E276" i="16" s="1"/>
  <c r="E277" i="16" s="1"/>
  <c r="E278" i="16" s="1"/>
  <c r="E279" i="16" s="1"/>
  <c r="E280" i="16" s="1"/>
  <c r="E281" i="16" s="1"/>
  <c r="E282" i="16" s="1"/>
  <c r="E283" i="16" s="1"/>
  <c r="E284" i="16" s="1"/>
  <c r="E285" i="16" s="1"/>
  <c r="E286" i="16" s="1"/>
  <c r="E287" i="16" s="1"/>
  <c r="E288" i="16" s="1"/>
  <c r="E289" i="16" s="1"/>
  <c r="E290" i="16" s="1"/>
  <c r="E291" i="16" s="1"/>
  <c r="E292" i="16" s="1"/>
  <c r="E293" i="16" s="1"/>
  <c r="E294" i="16" s="1"/>
  <c r="E295" i="16" s="1"/>
  <c r="E296" i="16" s="1"/>
  <c r="E297" i="16" s="1"/>
  <c r="E298" i="16" s="1"/>
  <c r="E299" i="16" s="1"/>
  <c r="E300" i="16" s="1"/>
  <c r="E301" i="16" s="1"/>
  <c r="E302" i="16" s="1"/>
  <c r="E303" i="16" s="1"/>
  <c r="E304" i="16" s="1"/>
  <c r="E305" i="16" s="1"/>
  <c r="E306" i="16" s="1"/>
  <c r="E307" i="16" s="1"/>
  <c r="E308" i="16" s="1"/>
  <c r="E309" i="16" s="1"/>
  <c r="E310" i="16" s="1"/>
  <c r="E311" i="16" s="1"/>
  <c r="E312" i="16" s="1"/>
  <c r="E313" i="16" s="1"/>
  <c r="E314" i="16" s="1"/>
  <c r="E315" i="16" s="1"/>
  <c r="E316" i="16" s="1"/>
  <c r="E317" i="16" s="1"/>
  <c r="E318" i="16" s="1"/>
  <c r="E319" i="16" s="1"/>
  <c r="E320" i="16" s="1"/>
  <c r="E321" i="16" s="1"/>
  <c r="E322" i="16" s="1"/>
  <c r="E323" i="16" s="1"/>
  <c r="E324" i="16" s="1"/>
  <c r="E325" i="16" s="1"/>
  <c r="E326" i="16" s="1"/>
  <c r="E327" i="16" s="1"/>
  <c r="E328" i="16" s="1"/>
  <c r="E329" i="16" s="1"/>
  <c r="E330" i="16" s="1"/>
  <c r="E331" i="16" s="1"/>
  <c r="E332" i="16" s="1"/>
  <c r="E333" i="16" s="1"/>
  <c r="E334" i="16" s="1"/>
  <c r="E335" i="16" s="1"/>
  <c r="E336" i="16" s="1"/>
  <c r="E337" i="16" s="1"/>
  <c r="E338" i="16" s="1"/>
  <c r="E339" i="16" s="1"/>
  <c r="E340" i="16" s="1"/>
  <c r="E341" i="16" s="1"/>
  <c r="E342" i="16" s="1"/>
  <c r="E343" i="16" s="1"/>
  <c r="E344" i="16" s="1"/>
  <c r="E345" i="16" s="1"/>
  <c r="E346" i="16" s="1"/>
  <c r="E347" i="16" s="1"/>
  <c r="E348" i="16" s="1"/>
  <c r="E349" i="16" s="1"/>
  <c r="E350" i="16" s="1"/>
  <c r="E351" i="16" s="1"/>
  <c r="E352" i="16" s="1"/>
  <c r="E353" i="16" s="1"/>
  <c r="E354" i="16" s="1"/>
  <c r="E355" i="16" s="1"/>
  <c r="E356" i="16" s="1"/>
  <c r="E357" i="16" s="1"/>
  <c r="E358" i="16" s="1"/>
  <c r="E359" i="16" s="1"/>
  <c r="E360" i="16" s="1"/>
  <c r="E361" i="16" s="1"/>
  <c r="E362" i="16" s="1"/>
  <c r="E363" i="16" s="1"/>
  <c r="E364" i="16" s="1"/>
  <c r="E365" i="16" s="1"/>
  <c r="E366" i="16" s="1"/>
  <c r="E367" i="16" s="1"/>
  <c r="E368" i="16" s="1"/>
  <c r="E369" i="16" s="1"/>
  <c r="E370" i="16" s="1"/>
  <c r="E371" i="16" s="1"/>
  <c r="E372" i="16" s="1"/>
  <c r="E373" i="16" s="1"/>
  <c r="E374" i="16" s="1"/>
  <c r="E375" i="16" s="1"/>
  <c r="E376" i="16" s="1"/>
  <c r="E377" i="16" s="1"/>
  <c r="E378" i="16" s="1"/>
  <c r="E379" i="16" s="1"/>
  <c r="E380" i="16" s="1"/>
  <c r="E381" i="16" s="1"/>
  <c r="E382" i="16" s="1"/>
  <c r="E383" i="16" s="1"/>
  <c r="E384" i="16" s="1"/>
  <c r="E385" i="16" s="1"/>
  <c r="E386" i="16" s="1"/>
  <c r="E387" i="16" s="1"/>
  <c r="E388" i="16" s="1"/>
  <c r="E389" i="16" s="1"/>
  <c r="E390" i="16" s="1"/>
  <c r="E391" i="16" s="1"/>
  <c r="E392" i="16" s="1"/>
  <c r="E393" i="16" s="1"/>
  <c r="E394" i="16" s="1"/>
  <c r="E395" i="16" s="1"/>
  <c r="E396" i="16" s="1"/>
  <c r="E397" i="16" s="1"/>
  <c r="E398" i="16" s="1"/>
  <c r="E399" i="16" s="1"/>
  <c r="E400" i="16" s="1"/>
  <c r="E401" i="16" s="1"/>
  <c r="E402" i="16" s="1"/>
  <c r="E403" i="16" s="1"/>
  <c r="E404" i="16" s="1"/>
  <c r="E405" i="16" s="1"/>
  <c r="E406" i="16" s="1"/>
  <c r="E407" i="16" s="1"/>
  <c r="E408" i="16" s="1"/>
  <c r="E409" i="16" s="1"/>
  <c r="E410" i="16" s="1"/>
  <c r="E411" i="16" s="1"/>
  <c r="E412" i="16" s="1"/>
  <c r="E413" i="16" s="1"/>
  <c r="E414" i="16" s="1"/>
  <c r="E415" i="16" s="1"/>
  <c r="E416" i="16" s="1"/>
  <c r="E417" i="16" s="1"/>
  <c r="E418" i="16" s="1"/>
  <c r="E419" i="16" s="1"/>
  <c r="E420" i="16" s="1"/>
  <c r="E421" i="16" s="1"/>
  <c r="E422" i="16" s="1"/>
  <c r="E423" i="16" s="1"/>
  <c r="E424" i="16" s="1"/>
  <c r="E425" i="16" s="1"/>
  <c r="E426" i="16" s="1"/>
  <c r="E427" i="16" s="1"/>
  <c r="E428" i="16" s="1"/>
  <c r="E429" i="16" s="1"/>
  <c r="E430" i="16" s="1"/>
  <c r="E431" i="16" s="1"/>
  <c r="E432" i="16" s="1"/>
  <c r="E433" i="16" s="1"/>
  <c r="E434" i="16" s="1"/>
  <c r="E435" i="16" s="1"/>
  <c r="E436" i="16" s="1"/>
  <c r="E437" i="16" s="1"/>
  <c r="E438" i="16" s="1"/>
  <c r="E439" i="16" s="1"/>
  <c r="E440" i="16" s="1"/>
  <c r="E441" i="16" s="1"/>
  <c r="E442" i="16" s="1"/>
  <c r="E443" i="16" s="1"/>
  <c r="E444" i="16" s="1"/>
  <c r="E445" i="16" s="1"/>
  <c r="E446" i="16" s="1"/>
  <c r="E447" i="16" s="1"/>
  <c r="E448" i="16" s="1"/>
  <c r="E449" i="16" s="1"/>
  <c r="E450" i="16" s="1"/>
  <c r="E451" i="16" s="1"/>
  <c r="E452" i="16" s="1"/>
  <c r="E453" i="16" s="1"/>
  <c r="E454" i="16" s="1"/>
  <c r="E455" i="16" s="1"/>
  <c r="E456" i="16" s="1"/>
  <c r="E457" i="16" s="1"/>
  <c r="E458" i="16" s="1"/>
  <c r="E459" i="16" s="1"/>
  <c r="E460" i="16" s="1"/>
  <c r="E461" i="16" s="1"/>
  <c r="E462" i="16" s="1"/>
  <c r="E463" i="16" s="1"/>
  <c r="E464" i="16" s="1"/>
  <c r="E465" i="16" s="1"/>
  <c r="E466" i="16" s="1"/>
  <c r="E467" i="16" s="1"/>
  <c r="E468" i="16" s="1"/>
  <c r="E469" i="16" s="1"/>
  <c r="E470" i="16" s="1"/>
  <c r="E471" i="16" s="1"/>
  <c r="E472" i="16" s="1"/>
  <c r="E473" i="16" s="1"/>
  <c r="E474" i="16" s="1"/>
  <c r="E475" i="16" s="1"/>
  <c r="E476" i="16" s="1"/>
  <c r="E477" i="16" s="1"/>
  <c r="E478" i="16" s="1"/>
  <c r="E479" i="16" s="1"/>
  <c r="E480" i="16" s="1"/>
  <c r="E481" i="16" s="1"/>
  <c r="E482" i="16" s="1"/>
  <c r="E483" i="16" s="1"/>
  <c r="E484" i="16" s="1"/>
  <c r="E485" i="16" s="1"/>
  <c r="E486" i="16" s="1"/>
  <c r="E487" i="16" s="1"/>
  <c r="E488" i="16" s="1"/>
  <c r="E489" i="16" s="1"/>
  <c r="E490" i="16" s="1"/>
  <c r="E491" i="16" s="1"/>
  <c r="E492" i="16" s="1"/>
  <c r="E493" i="16" s="1"/>
  <c r="E494" i="16" s="1"/>
  <c r="E495" i="16" s="1"/>
  <c r="E496" i="16" s="1"/>
  <c r="E497" i="16" s="1"/>
  <c r="E498" i="16" s="1"/>
  <c r="E499" i="16" s="1"/>
  <c r="E500" i="16" s="1"/>
  <c r="E501" i="16" s="1"/>
  <c r="E502" i="16" s="1"/>
  <c r="E503" i="16" s="1"/>
  <c r="E504" i="16" s="1"/>
  <c r="E505" i="16" s="1"/>
  <c r="E506" i="16" s="1"/>
  <c r="E507" i="16" s="1"/>
  <c r="E508" i="16" s="1"/>
  <c r="E509" i="16" s="1"/>
  <c r="E510" i="16" s="1"/>
  <c r="E511" i="16" s="1"/>
  <c r="E512" i="16" s="1"/>
  <c r="E513" i="16" s="1"/>
  <c r="E514" i="16" s="1"/>
  <c r="E515" i="16" s="1"/>
  <c r="E516" i="16" s="1"/>
  <c r="E517" i="16" s="1"/>
  <c r="E518" i="16" s="1"/>
  <c r="E519" i="16" s="1"/>
  <c r="E520" i="16" s="1"/>
  <c r="E521" i="16" s="1"/>
  <c r="E522" i="16" s="1"/>
  <c r="E523" i="16" s="1"/>
  <c r="E524" i="16" s="1"/>
  <c r="E525" i="16" s="1"/>
  <c r="E526" i="16" s="1"/>
  <c r="E527" i="16" s="1"/>
  <c r="E528" i="16" s="1"/>
  <c r="E529" i="16" s="1"/>
  <c r="E530" i="16" s="1"/>
  <c r="E531" i="16" s="1"/>
  <c r="E532" i="16" s="1"/>
  <c r="E533" i="16" s="1"/>
  <c r="E534" i="16" s="1"/>
  <c r="E535" i="16" s="1"/>
  <c r="E536" i="16" s="1"/>
  <c r="E537" i="16" s="1"/>
  <c r="E538" i="16" s="1"/>
  <c r="E539" i="16" s="1"/>
  <c r="E540" i="16" s="1"/>
  <c r="E541" i="16" s="1"/>
  <c r="E542" i="16" s="1"/>
  <c r="E543" i="16" s="1"/>
  <c r="E544" i="16" s="1"/>
  <c r="E545" i="16" s="1"/>
  <c r="E546" i="16" s="1"/>
  <c r="E547" i="16" s="1"/>
  <c r="E548" i="16" s="1"/>
  <c r="E549" i="16" s="1"/>
  <c r="E550" i="16" s="1"/>
  <c r="E551" i="16" s="1"/>
  <c r="E552" i="16" s="1"/>
  <c r="E553" i="16" s="1"/>
  <c r="E554" i="16" s="1"/>
  <c r="E555" i="16" s="1"/>
  <c r="E556" i="16" s="1"/>
  <c r="E557" i="16" s="1"/>
  <c r="E558" i="16" s="1"/>
  <c r="E559" i="16" s="1"/>
  <c r="E560" i="16" s="1"/>
  <c r="E561" i="16" s="1"/>
  <c r="E562" i="16" s="1"/>
  <c r="E563" i="16" s="1"/>
  <c r="E564" i="16" s="1"/>
  <c r="E565" i="16" s="1"/>
  <c r="E566" i="16" s="1"/>
  <c r="E567" i="16" s="1"/>
  <c r="E568" i="16" s="1"/>
  <c r="E569" i="16" s="1"/>
  <c r="E570" i="16" s="1"/>
  <c r="E571" i="16" s="1"/>
  <c r="E572" i="16" s="1"/>
  <c r="E573" i="16" s="1"/>
  <c r="E574" i="16" s="1"/>
  <c r="E575" i="16" s="1"/>
  <c r="E576" i="16" s="1"/>
  <c r="E577" i="16" s="1"/>
  <c r="E578" i="16" s="1"/>
  <c r="E579" i="16" s="1"/>
  <c r="E580" i="16" s="1"/>
  <c r="E581" i="16" s="1"/>
  <c r="E582" i="16" s="1"/>
  <c r="E583" i="16" s="1"/>
  <c r="E584" i="16" s="1"/>
  <c r="E585" i="16" s="1"/>
  <c r="E586" i="16" s="1"/>
  <c r="E587" i="16" s="1"/>
  <c r="E588" i="16" s="1"/>
  <c r="E589" i="16" s="1"/>
  <c r="E590" i="16" s="1"/>
  <c r="E591" i="16" s="1"/>
  <c r="E592" i="16" s="1"/>
  <c r="E593" i="16" s="1"/>
  <c r="E594" i="16" s="1"/>
  <c r="E595" i="16" s="1"/>
  <c r="E596" i="16" s="1"/>
  <c r="E597" i="16" s="1"/>
  <c r="E598" i="16" s="1"/>
  <c r="E599" i="16" s="1"/>
  <c r="E600" i="16" s="1"/>
  <c r="E601" i="16" s="1"/>
  <c r="E602" i="16" s="1"/>
  <c r="E603" i="16" s="1"/>
  <c r="E604" i="16" s="1"/>
  <c r="E605" i="16" s="1"/>
  <c r="E606" i="16" s="1"/>
  <c r="E607" i="16" s="1"/>
  <c r="E608" i="16" s="1"/>
  <c r="E609" i="16" s="1"/>
  <c r="E610" i="16" s="1"/>
  <c r="E611" i="16" s="1"/>
  <c r="E612" i="16" s="1"/>
  <c r="E613" i="16" s="1"/>
  <c r="E614" i="16" s="1"/>
  <c r="E615" i="16" s="1"/>
  <c r="E616" i="16" s="1"/>
  <c r="E617" i="16" s="1"/>
  <c r="E618" i="16" s="1"/>
  <c r="E619" i="16" s="1"/>
  <c r="E620" i="16" s="1"/>
  <c r="E621" i="16" s="1"/>
  <c r="E622" i="16" s="1"/>
  <c r="E623" i="16" s="1"/>
  <c r="E624" i="16" s="1"/>
  <c r="E625" i="16" s="1"/>
  <c r="E626" i="16" s="1"/>
  <c r="E627" i="16" s="1"/>
  <c r="E628" i="16" s="1"/>
  <c r="E629" i="16" s="1"/>
  <c r="E630" i="16" s="1"/>
  <c r="E631" i="16" s="1"/>
  <c r="E632" i="16" s="1"/>
  <c r="E633" i="16" s="1"/>
  <c r="E634" i="16" s="1"/>
  <c r="E635" i="16" s="1"/>
  <c r="E636" i="16" s="1"/>
  <c r="E637" i="16" s="1"/>
  <c r="E638" i="16" s="1"/>
  <c r="E639" i="16" s="1"/>
  <c r="E640" i="16" s="1"/>
  <c r="E641" i="16" s="1"/>
  <c r="E642" i="16" s="1"/>
  <c r="E643" i="16" s="1"/>
  <c r="E644" i="16" s="1"/>
  <c r="E645" i="16" s="1"/>
  <c r="E646" i="16" s="1"/>
  <c r="E647" i="16" s="1"/>
  <c r="E648" i="16" s="1"/>
  <c r="E649" i="16" s="1"/>
  <c r="E650" i="16" s="1"/>
  <c r="E651" i="16" s="1"/>
  <c r="E652" i="16" s="1"/>
  <c r="E653" i="16" s="1"/>
  <c r="E654" i="16" s="1"/>
  <c r="E655" i="16" s="1"/>
  <c r="E656" i="16" s="1"/>
  <c r="E657" i="16" s="1"/>
  <c r="E658" i="16" s="1"/>
  <c r="E659" i="16" s="1"/>
  <c r="E660" i="16" s="1"/>
  <c r="E661" i="16" s="1"/>
  <c r="E662" i="16" s="1"/>
  <c r="E663" i="16" s="1"/>
  <c r="E664" i="16" s="1"/>
  <c r="E665" i="16" s="1"/>
  <c r="E666" i="16" s="1"/>
  <c r="E667" i="16" s="1"/>
  <c r="E668" i="16" s="1"/>
  <c r="E669" i="16" s="1"/>
  <c r="E670" i="16" s="1"/>
  <c r="E671" i="16" s="1"/>
  <c r="E672" i="16" s="1"/>
  <c r="E673" i="16" s="1"/>
  <c r="E674" i="16" s="1"/>
  <c r="E675" i="16" s="1"/>
  <c r="E676" i="16" s="1"/>
  <c r="E677" i="16" s="1"/>
  <c r="E678" i="16" s="1"/>
  <c r="E679" i="16" s="1"/>
  <c r="E680" i="16" s="1"/>
  <c r="E681" i="16" s="1"/>
  <c r="E682" i="16" s="1"/>
  <c r="E683" i="16" s="1"/>
  <c r="E684" i="16" s="1"/>
  <c r="E685" i="16" s="1"/>
  <c r="E686" i="16" s="1"/>
  <c r="E687" i="16" s="1"/>
  <c r="E688" i="16" s="1"/>
  <c r="E689" i="16" s="1"/>
  <c r="E690" i="16" s="1"/>
  <c r="E691" i="16" s="1"/>
  <c r="E692" i="16" s="1"/>
  <c r="E693" i="16" s="1"/>
  <c r="E694" i="16" s="1"/>
  <c r="E695" i="16" s="1"/>
  <c r="E696" i="16" s="1"/>
  <c r="E697" i="16" s="1"/>
  <c r="E698" i="16" s="1"/>
  <c r="E699" i="16" s="1"/>
  <c r="E700" i="16" s="1"/>
  <c r="E701" i="16" s="1"/>
  <c r="E702" i="16" s="1"/>
  <c r="E703" i="16" s="1"/>
  <c r="E704" i="16" s="1"/>
  <c r="E705" i="16" s="1"/>
  <c r="E706" i="16" s="1"/>
  <c r="E707" i="16" s="1"/>
  <c r="E708" i="16" s="1"/>
  <c r="E709" i="16" s="1"/>
  <c r="E710" i="16" s="1"/>
  <c r="E711" i="16" s="1"/>
  <c r="E712" i="16" s="1"/>
  <c r="E713" i="16" s="1"/>
  <c r="E714" i="16" s="1"/>
  <c r="E715" i="16" s="1"/>
  <c r="E716" i="16" s="1"/>
  <c r="E717" i="16" s="1"/>
  <c r="E718" i="16" s="1"/>
  <c r="E719" i="16" s="1"/>
  <c r="E720" i="16" s="1"/>
  <c r="E721" i="16" s="1"/>
  <c r="E722" i="16" s="1"/>
  <c r="E723" i="16" s="1"/>
  <c r="E724" i="16" s="1"/>
  <c r="E725" i="16" s="1"/>
  <c r="E726" i="16" s="1"/>
  <c r="E727" i="16" s="1"/>
  <c r="E728" i="16" s="1"/>
  <c r="E729" i="16" s="1"/>
  <c r="E730" i="16" s="1"/>
  <c r="E731" i="16" s="1"/>
  <c r="E732" i="16" s="1"/>
  <c r="E733" i="16" s="1"/>
  <c r="E734" i="16" s="1"/>
  <c r="E735" i="16" s="1"/>
  <c r="E736" i="16" s="1"/>
  <c r="E737" i="16" s="1"/>
  <c r="E738" i="16" s="1"/>
  <c r="E739" i="16" s="1"/>
  <c r="E740" i="16" s="1"/>
  <c r="E741" i="16" s="1"/>
  <c r="E742" i="16" s="1"/>
  <c r="E743" i="16" s="1"/>
  <c r="E744" i="16" s="1"/>
  <c r="E745" i="16" s="1"/>
  <c r="E746" i="16" s="1"/>
  <c r="E747" i="16" s="1"/>
  <c r="E748" i="16" s="1"/>
  <c r="E749" i="16" s="1"/>
  <c r="E750" i="16" s="1"/>
  <c r="E751" i="16" s="1"/>
  <c r="E752" i="16" s="1"/>
  <c r="E753" i="16" s="1"/>
  <c r="E754" i="16" s="1"/>
  <c r="E755" i="16" s="1"/>
  <c r="E756" i="16" s="1"/>
  <c r="E757" i="16" s="1"/>
  <c r="E758" i="16" s="1"/>
  <c r="E759" i="16" s="1"/>
  <c r="E760" i="16" s="1"/>
  <c r="E761" i="16" s="1"/>
  <c r="E762" i="16" s="1"/>
  <c r="E763" i="16" s="1"/>
  <c r="E764" i="16" s="1"/>
  <c r="E765" i="16" s="1"/>
  <c r="E766" i="16" s="1"/>
  <c r="E767" i="16" s="1"/>
  <c r="E768" i="16" s="1"/>
  <c r="E769" i="16" s="1"/>
  <c r="E770" i="16" s="1"/>
  <c r="E771" i="16" s="1"/>
  <c r="E772" i="16" s="1"/>
  <c r="E773" i="16" s="1"/>
  <c r="E774" i="16" s="1"/>
  <c r="E775" i="16" s="1"/>
  <c r="E776" i="16" s="1"/>
  <c r="E777" i="16" s="1"/>
  <c r="E778" i="16" s="1"/>
  <c r="E779" i="16" s="1"/>
  <c r="E780" i="16" s="1"/>
  <c r="E781" i="16" s="1"/>
  <c r="E782" i="16" s="1"/>
  <c r="E783" i="16" s="1"/>
  <c r="E784" i="16" s="1"/>
  <c r="E785" i="16" s="1"/>
  <c r="E786" i="16" s="1"/>
  <c r="E787" i="16" s="1"/>
  <c r="E788" i="16" s="1"/>
  <c r="E789" i="16" s="1"/>
  <c r="E790" i="16" s="1"/>
  <c r="E791" i="16" s="1"/>
  <c r="E792" i="16" s="1"/>
  <c r="E793" i="16" s="1"/>
  <c r="E794" i="16" s="1"/>
  <c r="E795" i="16" s="1"/>
  <c r="E796" i="16" s="1"/>
  <c r="E797" i="16" s="1"/>
  <c r="E798" i="16" s="1"/>
  <c r="E799" i="16" s="1"/>
  <c r="E800" i="16" s="1"/>
  <c r="E801" i="16" s="1"/>
  <c r="E802" i="16" s="1"/>
  <c r="E803" i="16" s="1"/>
  <c r="E804" i="16" s="1"/>
  <c r="E805" i="16" s="1"/>
  <c r="E806" i="16" s="1"/>
  <c r="E807" i="16" s="1"/>
  <c r="E808" i="16" s="1"/>
  <c r="E809" i="16" s="1"/>
  <c r="E810" i="16" s="1"/>
  <c r="E811" i="16" s="1"/>
  <c r="E812" i="16" s="1"/>
  <c r="E813" i="16" s="1"/>
  <c r="E814" i="16" s="1"/>
  <c r="E815" i="16" s="1"/>
  <c r="E816" i="16" s="1"/>
  <c r="E817" i="16" s="1"/>
  <c r="E818" i="16" s="1"/>
  <c r="E819" i="16" s="1"/>
  <c r="E820" i="16" s="1"/>
  <c r="E821" i="16" s="1"/>
  <c r="E822" i="16" s="1"/>
  <c r="E823" i="16" s="1"/>
  <c r="E824" i="16" s="1"/>
  <c r="E825" i="16" s="1"/>
  <c r="E826" i="16" s="1"/>
  <c r="E827" i="16" s="1"/>
  <c r="E828" i="16" s="1"/>
  <c r="E829" i="16" s="1"/>
  <c r="E830" i="16" s="1"/>
  <c r="E831" i="16" s="1"/>
  <c r="E832" i="16" s="1"/>
  <c r="E833" i="16" s="1"/>
  <c r="E834" i="16" s="1"/>
  <c r="E835" i="16" s="1"/>
  <c r="E836" i="16" s="1"/>
  <c r="E837" i="16" s="1"/>
  <c r="E838" i="16" s="1"/>
  <c r="E839" i="16" s="1"/>
  <c r="E840" i="16" s="1"/>
  <c r="E841" i="16" s="1"/>
  <c r="E842" i="16" s="1"/>
  <c r="E843" i="16" s="1"/>
  <c r="E844" i="16" s="1"/>
  <c r="E845" i="16" s="1"/>
  <c r="E846" i="16" s="1"/>
  <c r="E847" i="16" s="1"/>
  <c r="E848" i="16" s="1"/>
  <c r="E849" i="16" s="1"/>
  <c r="E850" i="16" s="1"/>
  <c r="E851" i="16" s="1"/>
  <c r="E852" i="16" s="1"/>
  <c r="E853" i="16" s="1"/>
  <c r="E854" i="16" s="1"/>
  <c r="E855" i="16" s="1"/>
  <c r="E856" i="16" s="1"/>
  <c r="E857" i="16" s="1"/>
  <c r="E858" i="16" s="1"/>
  <c r="E859" i="16" s="1"/>
  <c r="E860" i="16" s="1"/>
  <c r="E861" i="16" s="1"/>
  <c r="E862" i="16" s="1"/>
  <c r="E863" i="16" s="1"/>
  <c r="E864" i="16" s="1"/>
  <c r="E865" i="16" s="1"/>
  <c r="E866" i="16" s="1"/>
  <c r="E867" i="16" s="1"/>
  <c r="E868" i="16" s="1"/>
  <c r="E869" i="16" s="1"/>
  <c r="E870" i="16" s="1"/>
  <c r="E871" i="16" s="1"/>
  <c r="E872" i="16" s="1"/>
  <c r="E873" i="16" s="1"/>
  <c r="E874" i="16" s="1"/>
  <c r="E875" i="16" s="1"/>
  <c r="E876" i="16" s="1"/>
  <c r="E877" i="16" s="1"/>
  <c r="E878" i="16" s="1"/>
  <c r="E879" i="16" s="1"/>
  <c r="E880" i="16" s="1"/>
  <c r="E881" i="16" s="1"/>
  <c r="E882" i="16" s="1"/>
  <c r="E883" i="16" s="1"/>
  <c r="E884" i="16" s="1"/>
  <c r="E885" i="16" s="1"/>
  <c r="E886" i="16" s="1"/>
  <c r="E887" i="16" s="1"/>
  <c r="E888" i="16" s="1"/>
  <c r="E889" i="16" s="1"/>
  <c r="E890" i="16" s="1"/>
  <c r="E891" i="16" s="1"/>
  <c r="E892" i="16" s="1"/>
  <c r="E893" i="16" s="1"/>
  <c r="E894" i="16" s="1"/>
  <c r="E895" i="16" s="1"/>
  <c r="E896" i="16" s="1"/>
  <c r="E897" i="16" s="1"/>
  <c r="E898" i="16" s="1"/>
  <c r="E899" i="16" s="1"/>
  <c r="E900" i="16" s="1"/>
  <c r="E901" i="16" s="1"/>
  <c r="E902" i="16" s="1"/>
  <c r="E903" i="16" s="1"/>
  <c r="E904" i="16" s="1"/>
  <c r="E905" i="16" s="1"/>
  <c r="E906" i="16" s="1"/>
  <c r="E907" i="16" s="1"/>
  <c r="E908" i="16" s="1"/>
  <c r="E909" i="16" s="1"/>
  <c r="E910" i="16" s="1"/>
  <c r="E911" i="16" s="1"/>
  <c r="E912" i="16" s="1"/>
  <c r="E913" i="16" s="1"/>
  <c r="E914" i="16" s="1"/>
  <c r="E915" i="16" s="1"/>
  <c r="E916" i="16" s="1"/>
  <c r="E917" i="16" s="1"/>
  <c r="E918" i="16" s="1"/>
  <c r="E919" i="16" s="1"/>
  <c r="E920" i="16" s="1"/>
  <c r="E921" i="16" s="1"/>
  <c r="E922" i="16" s="1"/>
  <c r="E923" i="16" s="1"/>
  <c r="E924" i="16" s="1"/>
  <c r="E925" i="16" s="1"/>
  <c r="E926" i="16" s="1"/>
  <c r="E927" i="16" s="1"/>
  <c r="E928" i="16" s="1"/>
  <c r="E929" i="16" s="1"/>
  <c r="E930" i="16" s="1"/>
  <c r="E931" i="16" s="1"/>
  <c r="E932" i="16" s="1"/>
  <c r="E933" i="16" s="1"/>
  <c r="E934" i="16" s="1"/>
  <c r="E935" i="16" s="1"/>
  <c r="E936" i="16" s="1"/>
  <c r="E937" i="16" s="1"/>
  <c r="E938" i="16" s="1"/>
  <c r="E939" i="16" s="1"/>
  <c r="E940" i="16" s="1"/>
  <c r="E941" i="16" s="1"/>
  <c r="E942" i="16" s="1"/>
  <c r="E943" i="16" s="1"/>
  <c r="E944" i="16" s="1"/>
  <c r="E945" i="16" s="1"/>
  <c r="E946" i="16" s="1"/>
  <c r="E947" i="16" s="1"/>
  <c r="E948" i="16" s="1"/>
  <c r="E949" i="16" s="1"/>
  <c r="E950" i="16" s="1"/>
  <c r="E951" i="16" s="1"/>
  <c r="E952" i="16" s="1"/>
  <c r="E953" i="16" s="1"/>
  <c r="E954" i="16" s="1"/>
  <c r="E955" i="16" s="1"/>
  <c r="E956" i="16" s="1"/>
  <c r="E957" i="16" s="1"/>
  <c r="E958" i="16" s="1"/>
  <c r="E959" i="16" s="1"/>
  <c r="E960" i="16" s="1"/>
  <c r="E961" i="16" s="1"/>
  <c r="E962" i="16" s="1"/>
  <c r="E963" i="16" s="1"/>
  <c r="E964" i="16" s="1"/>
  <c r="E965" i="16" s="1"/>
  <c r="E966" i="16" s="1"/>
  <c r="E967" i="16" s="1"/>
  <c r="E968" i="16" s="1"/>
  <c r="E969" i="16" s="1"/>
  <c r="E970" i="16" s="1"/>
  <c r="E971" i="16" s="1"/>
  <c r="E972" i="16" s="1"/>
  <c r="E973" i="16" s="1"/>
  <c r="E974" i="16" s="1"/>
  <c r="E975" i="16" s="1"/>
  <c r="E976" i="16" s="1"/>
  <c r="E977" i="16" s="1"/>
  <c r="E978" i="16" s="1"/>
  <c r="E979" i="16" s="1"/>
  <c r="E980" i="16" s="1"/>
  <c r="E981" i="16" s="1"/>
  <c r="E982" i="16" s="1"/>
  <c r="E983" i="16" s="1"/>
  <c r="E984" i="16" s="1"/>
  <c r="E985" i="16" s="1"/>
  <c r="E986" i="16" s="1"/>
  <c r="E987" i="16" s="1"/>
  <c r="E988" i="16" s="1"/>
  <c r="E989" i="16" s="1"/>
  <c r="E990" i="16" s="1"/>
  <c r="E991" i="16" s="1"/>
  <c r="E992" i="16" s="1"/>
  <c r="E993" i="16" s="1"/>
  <c r="E994" i="16" s="1"/>
  <c r="E995" i="16" s="1"/>
  <c r="E996" i="16" s="1"/>
  <c r="E997" i="16" s="1"/>
  <c r="E998" i="16" s="1"/>
  <c r="E999" i="16" s="1"/>
  <c r="E1000" i="16" s="1"/>
  <c r="E1001" i="16" s="1"/>
  <c r="E1002" i="16" s="1"/>
  <c r="E1003" i="16" s="1"/>
  <c r="E1004" i="16" s="1"/>
  <c r="E1005" i="16" s="1"/>
  <c r="D3" i="16"/>
  <c r="L2" i="16"/>
  <c r="K2" i="16"/>
  <c r="J2" i="16"/>
  <c r="I2" i="16"/>
  <c r="H2" i="16"/>
  <c r="J3" i="16" s="1"/>
  <c r="G2" i="16"/>
  <c r="H5" i="17" l="1"/>
  <c r="H6" i="17" s="1"/>
  <c r="H7" i="17" s="1"/>
  <c r="H8" i="17" s="1"/>
  <c r="H9" i="17" s="1"/>
  <c r="H10" i="17" s="1"/>
  <c r="H11" i="17" s="1"/>
  <c r="H12" i="17" s="1"/>
  <c r="H13" i="17" s="1"/>
  <c r="H14" i="17" s="1"/>
  <c r="H15" i="17" s="1"/>
  <c r="H16" i="17" s="1"/>
  <c r="H17" i="17" s="1"/>
  <c r="H18" i="17" s="1"/>
  <c r="H19" i="17" s="1"/>
  <c r="H20" i="17" s="1"/>
  <c r="H21" i="17" s="1"/>
  <c r="H22" i="17" s="1"/>
  <c r="H23" i="17" s="1"/>
  <c r="H24" i="17" s="1"/>
  <c r="H25" i="17" s="1"/>
  <c r="H26" i="17" s="1"/>
  <c r="H27" i="17" s="1"/>
  <c r="H28" i="17" s="1"/>
  <c r="H29" i="17" s="1"/>
  <c r="H30" i="17" s="1"/>
  <c r="H31" i="17" s="1"/>
  <c r="H32" i="17" s="1"/>
  <c r="H33" i="17" s="1"/>
  <c r="H34" i="17" s="1"/>
  <c r="H35" i="17" s="1"/>
  <c r="H36" i="17" s="1"/>
  <c r="H37" i="17" s="1"/>
  <c r="H38" i="17" s="1"/>
  <c r="H39" i="17" s="1"/>
  <c r="H40" i="17" s="1"/>
  <c r="H41" i="17" s="1"/>
  <c r="H42" i="17" s="1"/>
  <c r="H43" i="17" s="1"/>
  <c r="H44" i="17" s="1"/>
  <c r="H45" i="17" s="1"/>
  <c r="H46" i="17" s="1"/>
  <c r="H47" i="17" s="1"/>
  <c r="H48" i="17" s="1"/>
  <c r="H49" i="17" s="1"/>
  <c r="H50" i="17" s="1"/>
  <c r="H51" i="17" s="1"/>
  <c r="H52" i="17" s="1"/>
  <c r="H53" i="17" s="1"/>
  <c r="H54" i="17" s="1"/>
  <c r="H55" i="17" s="1"/>
  <c r="H56" i="17" s="1"/>
  <c r="H57" i="17" s="1"/>
  <c r="H58" i="17" s="1"/>
  <c r="H59" i="17" s="1"/>
  <c r="H60" i="17" s="1"/>
  <c r="H61" i="17" s="1"/>
  <c r="H62" i="17" s="1"/>
  <c r="H63" i="17" s="1"/>
  <c r="H64" i="17" s="1"/>
  <c r="H65" i="17" s="1"/>
  <c r="H66" i="17" s="1"/>
  <c r="H67" i="17" s="1"/>
  <c r="H68" i="17" s="1"/>
  <c r="H69" i="17" s="1"/>
  <c r="H70" i="17" s="1"/>
  <c r="H71" i="17" s="1"/>
  <c r="H72" i="17" s="1"/>
  <c r="H73" i="17" s="1"/>
  <c r="H74" i="17" s="1"/>
  <c r="H75" i="17" s="1"/>
  <c r="H76" i="17" s="1"/>
  <c r="H77" i="17" s="1"/>
  <c r="H78" i="17" s="1"/>
  <c r="H79" i="17" s="1"/>
  <c r="H80" i="17" s="1"/>
  <c r="H81" i="17" s="1"/>
  <c r="H82" i="17" s="1"/>
  <c r="H83" i="17" s="1"/>
  <c r="H84" i="17" s="1"/>
  <c r="H85" i="17" s="1"/>
  <c r="H86" i="17" s="1"/>
  <c r="H87" i="17" s="1"/>
  <c r="H88" i="17" s="1"/>
  <c r="H89" i="17" s="1"/>
  <c r="H90" i="17" s="1"/>
  <c r="H91" i="17" s="1"/>
  <c r="H92" i="17" s="1"/>
  <c r="H93" i="17" s="1"/>
  <c r="H94" i="17" s="1"/>
  <c r="H95" i="17" s="1"/>
  <c r="H96" i="17" s="1"/>
  <c r="H97" i="17" s="1"/>
  <c r="H98" i="17" s="1"/>
  <c r="H99" i="17" s="1"/>
  <c r="H100" i="17" s="1"/>
  <c r="H101" i="17" s="1"/>
  <c r="H102" i="17" s="1"/>
  <c r="H103" i="17" s="1"/>
  <c r="H104" i="17" s="1"/>
  <c r="H105" i="17" s="1"/>
  <c r="H106" i="17" s="1"/>
  <c r="H107" i="17" s="1"/>
  <c r="H108" i="17" s="1"/>
  <c r="H109" i="17" s="1"/>
  <c r="H110" i="17" s="1"/>
  <c r="H111" i="17" s="1"/>
  <c r="H112" i="17" s="1"/>
  <c r="H113" i="17" s="1"/>
  <c r="H114" i="17" s="1"/>
  <c r="H115" i="17" s="1"/>
  <c r="H116" i="17" s="1"/>
  <c r="H117" i="17" s="1"/>
  <c r="H118" i="17" s="1"/>
  <c r="H119" i="17" s="1"/>
  <c r="H120" i="17" s="1"/>
  <c r="H121" i="17" s="1"/>
  <c r="H122" i="17" s="1"/>
  <c r="H123" i="17" s="1"/>
  <c r="H124" i="17" s="1"/>
  <c r="H125" i="17" s="1"/>
  <c r="H126" i="17" s="1"/>
  <c r="H127" i="17" s="1"/>
  <c r="H128" i="17" s="1"/>
  <c r="H129" i="17" s="1"/>
  <c r="H130" i="17" s="1"/>
  <c r="H131" i="17" s="1"/>
  <c r="H132" i="17" s="1"/>
  <c r="H133" i="17" s="1"/>
  <c r="H134" i="17" s="1"/>
  <c r="H135" i="17" s="1"/>
  <c r="H136" i="17" s="1"/>
  <c r="H137" i="17" s="1"/>
  <c r="H138" i="17" s="1"/>
  <c r="H139" i="17" s="1"/>
  <c r="H140" i="17" s="1"/>
  <c r="H141" i="17" s="1"/>
  <c r="H142" i="17" s="1"/>
  <c r="H143" i="17" s="1"/>
  <c r="H144" i="17" s="1"/>
  <c r="H145" i="17" s="1"/>
  <c r="H146" i="17" s="1"/>
  <c r="H147" i="17" s="1"/>
  <c r="H148" i="17" s="1"/>
  <c r="H149" i="17" s="1"/>
  <c r="H150" i="17" s="1"/>
  <c r="H151" i="17" s="1"/>
  <c r="H152" i="17" s="1"/>
  <c r="H153" i="17" s="1"/>
  <c r="H154" i="17" s="1"/>
  <c r="H155" i="17" s="1"/>
  <c r="H156" i="17" s="1"/>
  <c r="H157" i="17" s="1"/>
  <c r="H158" i="17" s="1"/>
  <c r="H159" i="17" s="1"/>
  <c r="H160" i="17" s="1"/>
  <c r="H161" i="17" s="1"/>
  <c r="H162" i="17" s="1"/>
  <c r="H163" i="17" s="1"/>
  <c r="H164" i="17" s="1"/>
  <c r="H165" i="17" s="1"/>
  <c r="H166" i="17" s="1"/>
  <c r="H167" i="17" s="1"/>
  <c r="H168" i="17" s="1"/>
  <c r="H169" i="17" s="1"/>
  <c r="H170" i="17" s="1"/>
  <c r="H171" i="17" s="1"/>
  <c r="H172" i="17" s="1"/>
  <c r="H173" i="17" s="1"/>
  <c r="H174" i="17" s="1"/>
  <c r="H175" i="17" s="1"/>
  <c r="H176" i="17" s="1"/>
  <c r="H177" i="17" s="1"/>
  <c r="H178" i="17" s="1"/>
  <c r="H179" i="17" s="1"/>
  <c r="H180" i="17" s="1"/>
  <c r="H181" i="17" s="1"/>
  <c r="H182" i="17" s="1"/>
  <c r="H183" i="17" s="1"/>
  <c r="H184" i="17" s="1"/>
  <c r="H185" i="17" s="1"/>
  <c r="H186" i="17" s="1"/>
  <c r="H187" i="17" s="1"/>
  <c r="H188" i="17" s="1"/>
  <c r="H189" i="17" s="1"/>
  <c r="H190" i="17" s="1"/>
  <c r="H191" i="17" s="1"/>
  <c r="H192" i="17" s="1"/>
  <c r="H193" i="17" s="1"/>
  <c r="H194" i="17" s="1"/>
  <c r="H195" i="17" s="1"/>
  <c r="H196" i="17" s="1"/>
  <c r="H197" i="17" s="1"/>
  <c r="H198" i="17" s="1"/>
  <c r="H199" i="17" s="1"/>
  <c r="H200" i="17" s="1"/>
  <c r="H201" i="17" s="1"/>
  <c r="H202" i="17" s="1"/>
  <c r="H203" i="17" s="1"/>
  <c r="H204" i="17" s="1"/>
  <c r="H205" i="17" s="1"/>
  <c r="H206" i="17" s="1"/>
  <c r="H207" i="17" s="1"/>
  <c r="H208" i="17" s="1"/>
  <c r="H209" i="17" s="1"/>
  <c r="H210" i="17" s="1"/>
  <c r="H211" i="17" s="1"/>
  <c r="H212" i="17" s="1"/>
  <c r="H213" i="17" s="1"/>
  <c r="H214" i="17" s="1"/>
  <c r="H215" i="17" s="1"/>
  <c r="H216" i="17" s="1"/>
  <c r="H217" i="17" s="1"/>
  <c r="H218" i="17" s="1"/>
  <c r="H219" i="17" s="1"/>
  <c r="H220" i="17" s="1"/>
  <c r="H221" i="17" s="1"/>
  <c r="H222" i="17" s="1"/>
  <c r="H223" i="17" s="1"/>
  <c r="H224" i="17" s="1"/>
  <c r="H225" i="17" s="1"/>
  <c r="H226" i="17" s="1"/>
  <c r="H227" i="17" s="1"/>
  <c r="H228" i="17" s="1"/>
  <c r="H229" i="17" s="1"/>
  <c r="H230" i="17" s="1"/>
  <c r="H231" i="17" s="1"/>
  <c r="H232" i="17" s="1"/>
  <c r="H233" i="17" s="1"/>
  <c r="H234" i="17" s="1"/>
  <c r="H235" i="17" s="1"/>
  <c r="H236" i="17" s="1"/>
  <c r="H237" i="17" s="1"/>
  <c r="H238" i="17" s="1"/>
  <c r="H239" i="17" s="1"/>
  <c r="H240" i="17" s="1"/>
  <c r="H241" i="17" s="1"/>
  <c r="H242" i="17" s="1"/>
  <c r="H243" i="17" s="1"/>
  <c r="H244" i="17" s="1"/>
  <c r="H245" i="17" s="1"/>
  <c r="H246" i="17" s="1"/>
  <c r="H247" i="17" s="1"/>
  <c r="H248" i="17" s="1"/>
  <c r="H249" i="17" s="1"/>
  <c r="H250" i="17" s="1"/>
  <c r="H251" i="17" s="1"/>
  <c r="H252" i="17" s="1"/>
  <c r="H253" i="17" s="1"/>
  <c r="H254" i="17" s="1"/>
  <c r="H255" i="17" s="1"/>
  <c r="H256" i="17" s="1"/>
  <c r="H257" i="17" s="1"/>
  <c r="H258" i="17" s="1"/>
  <c r="H259" i="17" s="1"/>
  <c r="H260" i="17" s="1"/>
  <c r="H261" i="17" s="1"/>
  <c r="H262" i="17" s="1"/>
  <c r="H263" i="17" s="1"/>
  <c r="H264" i="17" s="1"/>
  <c r="H265" i="17" s="1"/>
  <c r="H266" i="17" s="1"/>
  <c r="H267" i="17" s="1"/>
  <c r="H268" i="17" s="1"/>
  <c r="H269" i="17" s="1"/>
  <c r="H270" i="17" s="1"/>
  <c r="H271" i="17" s="1"/>
  <c r="H272" i="17" s="1"/>
  <c r="H273" i="17" s="1"/>
  <c r="H274" i="17" s="1"/>
  <c r="H275" i="17" s="1"/>
  <c r="H276" i="17" s="1"/>
  <c r="H277" i="17" s="1"/>
  <c r="H278" i="17" s="1"/>
  <c r="H279" i="17" s="1"/>
  <c r="H280" i="17" s="1"/>
  <c r="H281" i="17" s="1"/>
  <c r="H282" i="17" s="1"/>
  <c r="H283" i="17" s="1"/>
  <c r="H284" i="17" s="1"/>
  <c r="H285" i="17" s="1"/>
  <c r="H286" i="17" s="1"/>
  <c r="H287" i="17" s="1"/>
  <c r="H288" i="17" s="1"/>
  <c r="H289" i="17" s="1"/>
  <c r="H290" i="17" s="1"/>
  <c r="H291" i="17" s="1"/>
  <c r="H292" i="17" s="1"/>
  <c r="H293" i="17" s="1"/>
  <c r="H294" i="17" s="1"/>
  <c r="H295" i="17" s="1"/>
  <c r="H296" i="17" s="1"/>
  <c r="H297" i="17" s="1"/>
  <c r="H298" i="17" s="1"/>
  <c r="H299" i="17" s="1"/>
  <c r="H300" i="17" s="1"/>
  <c r="H301" i="17" s="1"/>
  <c r="H302" i="17" s="1"/>
  <c r="H303" i="17" s="1"/>
  <c r="H304" i="17" s="1"/>
  <c r="H305" i="17" s="1"/>
  <c r="H306" i="17" s="1"/>
  <c r="H307" i="17" s="1"/>
  <c r="H308" i="17" s="1"/>
  <c r="H309" i="17" s="1"/>
  <c r="H310" i="17" s="1"/>
  <c r="H311" i="17" s="1"/>
  <c r="H312" i="17" s="1"/>
  <c r="H313" i="17" s="1"/>
  <c r="H314" i="17" s="1"/>
  <c r="H315" i="17" s="1"/>
  <c r="H316" i="17" s="1"/>
  <c r="H317" i="17" s="1"/>
  <c r="H318" i="17" s="1"/>
  <c r="H319" i="17" s="1"/>
  <c r="H320" i="17" s="1"/>
  <c r="H321" i="17" s="1"/>
  <c r="H322" i="17" s="1"/>
  <c r="H323" i="17" s="1"/>
  <c r="H324" i="17" s="1"/>
  <c r="H325" i="17" s="1"/>
  <c r="H326" i="17" s="1"/>
  <c r="H327" i="17" s="1"/>
  <c r="H328" i="17" s="1"/>
  <c r="H329" i="17" s="1"/>
  <c r="H330" i="17" s="1"/>
  <c r="H331" i="17" s="1"/>
  <c r="H332" i="17" s="1"/>
  <c r="H333" i="17" s="1"/>
  <c r="H334" i="17" s="1"/>
  <c r="H335" i="17" s="1"/>
  <c r="H336" i="17" s="1"/>
  <c r="H337" i="17" s="1"/>
  <c r="H338" i="17" s="1"/>
  <c r="H339" i="17" s="1"/>
  <c r="H340" i="17" s="1"/>
  <c r="H341" i="17" s="1"/>
  <c r="H342" i="17" s="1"/>
  <c r="H343" i="17" s="1"/>
  <c r="H344" i="17" s="1"/>
  <c r="H345" i="17" s="1"/>
  <c r="H346" i="17" s="1"/>
  <c r="H347" i="17" s="1"/>
  <c r="H348" i="17" s="1"/>
  <c r="H349" i="17" s="1"/>
  <c r="H350" i="17" s="1"/>
  <c r="H351" i="17" s="1"/>
  <c r="H352" i="17" s="1"/>
  <c r="H353" i="17" s="1"/>
  <c r="H354" i="17" s="1"/>
  <c r="H355" i="17" s="1"/>
  <c r="H356" i="17" s="1"/>
  <c r="H357" i="17" s="1"/>
  <c r="H358" i="17" s="1"/>
  <c r="H359" i="17" s="1"/>
  <c r="H360" i="17" s="1"/>
  <c r="H361" i="17" s="1"/>
  <c r="H362" i="17" s="1"/>
  <c r="H363" i="17" s="1"/>
  <c r="H364" i="17" s="1"/>
  <c r="H365" i="17" s="1"/>
  <c r="H366" i="17" s="1"/>
  <c r="H367" i="17" s="1"/>
  <c r="H368" i="17" s="1"/>
  <c r="H369" i="17" s="1"/>
  <c r="H370" i="17" s="1"/>
  <c r="H371" i="17" s="1"/>
  <c r="H372" i="17" s="1"/>
  <c r="H373" i="17" s="1"/>
  <c r="H374" i="17" s="1"/>
  <c r="H375" i="17" s="1"/>
  <c r="H376" i="17" s="1"/>
  <c r="H377" i="17" s="1"/>
  <c r="H378" i="17" s="1"/>
  <c r="H379" i="17" s="1"/>
  <c r="H380" i="17" s="1"/>
  <c r="H381" i="17" s="1"/>
  <c r="H382" i="17" s="1"/>
  <c r="H383" i="17" s="1"/>
  <c r="H384" i="17" s="1"/>
  <c r="H385" i="17" s="1"/>
  <c r="H386" i="17" s="1"/>
  <c r="H387" i="17" s="1"/>
  <c r="H388" i="17" s="1"/>
  <c r="H389" i="17" s="1"/>
  <c r="H390" i="17" s="1"/>
  <c r="H391" i="17" s="1"/>
  <c r="H392" i="17" s="1"/>
  <c r="H393" i="17" s="1"/>
  <c r="H394" i="17" s="1"/>
  <c r="H395" i="17" s="1"/>
  <c r="H396" i="17" s="1"/>
  <c r="H397" i="17" s="1"/>
  <c r="H398" i="17" s="1"/>
  <c r="H399" i="17" s="1"/>
  <c r="H400" i="17" s="1"/>
  <c r="H401" i="17" s="1"/>
  <c r="H402" i="17" s="1"/>
  <c r="H403" i="17" s="1"/>
  <c r="H404" i="17" s="1"/>
  <c r="H405" i="17" s="1"/>
  <c r="H406" i="17" s="1"/>
  <c r="H407" i="17" s="1"/>
  <c r="H408" i="17" s="1"/>
  <c r="H409" i="17" s="1"/>
  <c r="H410" i="17" s="1"/>
  <c r="H411" i="17" s="1"/>
  <c r="H412" i="17" s="1"/>
  <c r="H413" i="17" s="1"/>
  <c r="H414" i="17" s="1"/>
  <c r="H415" i="17" s="1"/>
  <c r="H416" i="17" s="1"/>
  <c r="H417" i="17" s="1"/>
  <c r="H418" i="17" s="1"/>
  <c r="H419" i="17" s="1"/>
  <c r="H420" i="17" s="1"/>
  <c r="H421" i="17" s="1"/>
  <c r="H422" i="17" s="1"/>
  <c r="H423" i="17" s="1"/>
  <c r="H424" i="17" s="1"/>
  <c r="H425" i="17" s="1"/>
  <c r="H426" i="17" s="1"/>
  <c r="H427" i="17" s="1"/>
  <c r="H428" i="17" s="1"/>
  <c r="H429" i="17" s="1"/>
  <c r="H430" i="17" s="1"/>
  <c r="H431" i="17" s="1"/>
  <c r="H432" i="17" s="1"/>
  <c r="H433" i="17" s="1"/>
  <c r="H434" i="17" s="1"/>
  <c r="H435" i="17" s="1"/>
  <c r="H436" i="17" s="1"/>
  <c r="H437" i="17" s="1"/>
  <c r="H438" i="17" s="1"/>
  <c r="H439" i="17" s="1"/>
  <c r="H440" i="17" s="1"/>
  <c r="H441" i="17" s="1"/>
  <c r="H442" i="17" s="1"/>
  <c r="H443" i="17" s="1"/>
  <c r="H444" i="17" s="1"/>
  <c r="H445" i="17" s="1"/>
  <c r="H446" i="17" s="1"/>
  <c r="H447" i="17" s="1"/>
  <c r="H448" i="17" s="1"/>
  <c r="H449" i="17" s="1"/>
  <c r="H450" i="17" s="1"/>
  <c r="H451" i="17" s="1"/>
  <c r="H452" i="17" s="1"/>
  <c r="H453" i="17" s="1"/>
  <c r="H454" i="17" s="1"/>
  <c r="H455" i="17" s="1"/>
  <c r="H456" i="17" s="1"/>
  <c r="H457" i="17" s="1"/>
  <c r="H458" i="17" s="1"/>
  <c r="H459" i="17" s="1"/>
  <c r="H460" i="17" s="1"/>
  <c r="H461" i="17" s="1"/>
  <c r="H462" i="17" s="1"/>
  <c r="H463" i="17" s="1"/>
  <c r="H464" i="17" s="1"/>
  <c r="H465" i="17" s="1"/>
  <c r="H466" i="17" s="1"/>
  <c r="H467" i="17" s="1"/>
  <c r="H468" i="17" s="1"/>
  <c r="H469" i="17" s="1"/>
  <c r="H470" i="17" s="1"/>
  <c r="H471" i="17" s="1"/>
  <c r="H472" i="17" s="1"/>
  <c r="H473" i="17" s="1"/>
  <c r="H474" i="17" s="1"/>
  <c r="H475" i="17" s="1"/>
  <c r="H476" i="17" s="1"/>
  <c r="H477" i="17" s="1"/>
  <c r="H478" i="17" s="1"/>
  <c r="H479" i="17" s="1"/>
  <c r="H480" i="17" s="1"/>
  <c r="H481" i="17" s="1"/>
  <c r="H482" i="17" s="1"/>
  <c r="H483" i="17" s="1"/>
  <c r="H484" i="17" s="1"/>
  <c r="H485" i="17" s="1"/>
  <c r="H486" i="17" s="1"/>
  <c r="H487" i="17" s="1"/>
  <c r="H488" i="17" s="1"/>
  <c r="H489" i="17" s="1"/>
  <c r="H490" i="17" s="1"/>
  <c r="H491" i="17" s="1"/>
  <c r="H492" i="17" s="1"/>
  <c r="H493" i="17" s="1"/>
  <c r="H494" i="17" s="1"/>
  <c r="H495" i="17" s="1"/>
  <c r="H496" i="17" s="1"/>
  <c r="H497" i="17" s="1"/>
  <c r="H498" i="17" s="1"/>
  <c r="H499" i="17" s="1"/>
  <c r="H500" i="17" s="1"/>
  <c r="H501" i="17" s="1"/>
  <c r="H502" i="17" s="1"/>
  <c r="H503" i="17" s="1"/>
  <c r="H504" i="17" s="1"/>
  <c r="H505" i="17" s="1"/>
  <c r="H506" i="17" s="1"/>
  <c r="H507" i="17" s="1"/>
  <c r="H508" i="17" s="1"/>
  <c r="H509" i="17" s="1"/>
  <c r="H510" i="17" s="1"/>
  <c r="H511" i="17" s="1"/>
  <c r="H512" i="17" s="1"/>
  <c r="H513" i="17" s="1"/>
  <c r="H514" i="17" s="1"/>
  <c r="H515" i="17" s="1"/>
  <c r="H516" i="17" s="1"/>
  <c r="H517" i="17" s="1"/>
  <c r="H518" i="17" s="1"/>
  <c r="H519" i="17" s="1"/>
  <c r="H520" i="17" s="1"/>
  <c r="H521" i="17" s="1"/>
  <c r="H522" i="17" s="1"/>
  <c r="H523" i="17" s="1"/>
  <c r="H524" i="17" s="1"/>
  <c r="H525" i="17" s="1"/>
  <c r="H526" i="17" s="1"/>
  <c r="H527" i="17" s="1"/>
  <c r="H528" i="17" s="1"/>
  <c r="H529" i="17" s="1"/>
  <c r="H530" i="17" s="1"/>
  <c r="H531" i="17" s="1"/>
  <c r="H532" i="17" s="1"/>
  <c r="H533" i="17" s="1"/>
  <c r="H534" i="17" s="1"/>
  <c r="H535" i="17" s="1"/>
  <c r="H536" i="17" s="1"/>
  <c r="H537" i="17" s="1"/>
  <c r="H538" i="17" s="1"/>
  <c r="H539" i="17" s="1"/>
  <c r="H540" i="17" s="1"/>
  <c r="H541" i="17" s="1"/>
  <c r="H542" i="17" s="1"/>
  <c r="H543" i="17" s="1"/>
  <c r="H544" i="17" s="1"/>
  <c r="H545" i="17" s="1"/>
  <c r="H546" i="17" s="1"/>
  <c r="H547" i="17" s="1"/>
  <c r="H548" i="17" s="1"/>
  <c r="H549" i="17" s="1"/>
  <c r="H550" i="17" s="1"/>
  <c r="H551" i="17" s="1"/>
  <c r="H552" i="17" s="1"/>
  <c r="H553" i="17" s="1"/>
  <c r="H554" i="17" s="1"/>
  <c r="H555" i="17" s="1"/>
  <c r="H556" i="17" s="1"/>
  <c r="H557" i="17" s="1"/>
  <c r="H558" i="17" s="1"/>
  <c r="H559" i="17" s="1"/>
  <c r="H560" i="17" s="1"/>
  <c r="H561" i="17" s="1"/>
  <c r="H562" i="17" s="1"/>
  <c r="H563" i="17" s="1"/>
  <c r="H564" i="17" s="1"/>
  <c r="H565" i="17" s="1"/>
  <c r="H566" i="17" s="1"/>
  <c r="H567" i="17" s="1"/>
  <c r="H568" i="17" s="1"/>
  <c r="H569" i="17" s="1"/>
  <c r="H570" i="17" s="1"/>
  <c r="H571" i="17" s="1"/>
  <c r="H572" i="17" s="1"/>
  <c r="H573" i="17" s="1"/>
  <c r="H574" i="17" s="1"/>
  <c r="H575" i="17" s="1"/>
  <c r="H576" i="17" s="1"/>
  <c r="H577" i="17" s="1"/>
  <c r="H578" i="17" s="1"/>
  <c r="H579" i="17" s="1"/>
  <c r="H580" i="17" s="1"/>
  <c r="H581" i="17" s="1"/>
  <c r="H582" i="17" s="1"/>
  <c r="H583" i="17" s="1"/>
  <c r="H584" i="17" s="1"/>
  <c r="H585" i="17" s="1"/>
  <c r="H586" i="17" s="1"/>
  <c r="H587" i="17" s="1"/>
  <c r="H588" i="17" s="1"/>
  <c r="H589" i="17" s="1"/>
  <c r="H590" i="17" s="1"/>
  <c r="H591" i="17" s="1"/>
  <c r="H592" i="17" s="1"/>
  <c r="H593" i="17" s="1"/>
  <c r="H594" i="17" s="1"/>
  <c r="H595" i="17" s="1"/>
  <c r="H596" i="17" s="1"/>
  <c r="H597" i="17" s="1"/>
  <c r="H598" i="17" s="1"/>
  <c r="H599" i="17" s="1"/>
  <c r="H600" i="17" s="1"/>
  <c r="H601" i="17" s="1"/>
  <c r="H602" i="17" s="1"/>
  <c r="H603" i="17" s="1"/>
  <c r="H604" i="17" s="1"/>
  <c r="H605" i="17" s="1"/>
  <c r="H606" i="17" s="1"/>
  <c r="H607" i="17" s="1"/>
  <c r="H608" i="17" s="1"/>
  <c r="H609" i="17" s="1"/>
  <c r="H610" i="17" s="1"/>
  <c r="H611" i="17" s="1"/>
  <c r="H612" i="17" s="1"/>
  <c r="H613" i="17" s="1"/>
  <c r="H614" i="17" s="1"/>
  <c r="H615" i="17" s="1"/>
  <c r="H616" i="17" s="1"/>
  <c r="H617" i="17" s="1"/>
  <c r="H618" i="17" s="1"/>
  <c r="H619" i="17" s="1"/>
  <c r="H620" i="17" s="1"/>
  <c r="H621" i="17" s="1"/>
  <c r="H622" i="17" s="1"/>
  <c r="H623" i="17" s="1"/>
  <c r="H624" i="17" s="1"/>
  <c r="H625" i="17" s="1"/>
  <c r="H626" i="17" s="1"/>
  <c r="H627" i="17" s="1"/>
  <c r="H628" i="17" s="1"/>
  <c r="H629" i="17" s="1"/>
  <c r="H630" i="17" s="1"/>
  <c r="H631" i="17" s="1"/>
  <c r="H632" i="17" s="1"/>
  <c r="H633" i="17" s="1"/>
  <c r="H634" i="17" s="1"/>
  <c r="H635" i="17" s="1"/>
  <c r="H636" i="17" s="1"/>
  <c r="H637" i="17" s="1"/>
  <c r="H638" i="17" s="1"/>
  <c r="H639" i="17" s="1"/>
  <c r="H640" i="17" s="1"/>
  <c r="H641" i="17" s="1"/>
  <c r="H642" i="17" s="1"/>
  <c r="H643" i="17" s="1"/>
  <c r="H644" i="17" s="1"/>
  <c r="H645" i="17" s="1"/>
  <c r="H646" i="17" s="1"/>
  <c r="H647" i="17" s="1"/>
  <c r="H648" i="17" s="1"/>
  <c r="H649" i="17" s="1"/>
  <c r="H650" i="17" s="1"/>
  <c r="H651" i="17" s="1"/>
  <c r="H652" i="17" s="1"/>
  <c r="H653" i="17" s="1"/>
  <c r="H654" i="17" s="1"/>
  <c r="H655" i="17" s="1"/>
  <c r="H656" i="17" s="1"/>
  <c r="H657" i="17" s="1"/>
  <c r="H658" i="17" s="1"/>
  <c r="H659" i="17" s="1"/>
  <c r="H660" i="17" s="1"/>
  <c r="H661" i="17" s="1"/>
  <c r="H662" i="17" s="1"/>
  <c r="H663" i="17" s="1"/>
  <c r="H664" i="17" s="1"/>
  <c r="H665" i="17" s="1"/>
  <c r="H666" i="17" s="1"/>
  <c r="H667" i="17" s="1"/>
  <c r="H668" i="17" s="1"/>
  <c r="H669" i="17" s="1"/>
  <c r="H670" i="17" s="1"/>
  <c r="H671" i="17" s="1"/>
  <c r="H672" i="17" s="1"/>
  <c r="H673" i="17" s="1"/>
  <c r="H674" i="17" s="1"/>
  <c r="H675" i="17" s="1"/>
  <c r="H676" i="17" s="1"/>
  <c r="H677" i="17" s="1"/>
  <c r="H678" i="17" s="1"/>
  <c r="H679" i="17" s="1"/>
  <c r="H680" i="17" s="1"/>
  <c r="H681" i="17" s="1"/>
  <c r="H682" i="17" s="1"/>
  <c r="H683" i="17" s="1"/>
  <c r="H684" i="17" s="1"/>
  <c r="H685" i="17" s="1"/>
  <c r="H686" i="17" s="1"/>
  <c r="H687" i="17" s="1"/>
  <c r="H688" i="17" s="1"/>
  <c r="H689" i="17" s="1"/>
  <c r="H690" i="17" s="1"/>
  <c r="H691" i="17" s="1"/>
  <c r="H692" i="17" s="1"/>
  <c r="H693" i="17" s="1"/>
  <c r="H694" i="17" s="1"/>
  <c r="H695" i="17" s="1"/>
  <c r="H696" i="17" s="1"/>
  <c r="H697" i="17" s="1"/>
  <c r="H698" i="17" s="1"/>
  <c r="H699" i="17" s="1"/>
  <c r="H700" i="17" s="1"/>
  <c r="H701" i="17" s="1"/>
  <c r="H702" i="17" s="1"/>
  <c r="H703" i="17" s="1"/>
  <c r="H704" i="17" s="1"/>
  <c r="H705" i="17" s="1"/>
  <c r="H706" i="17" s="1"/>
  <c r="H707" i="17" s="1"/>
  <c r="H708" i="17" s="1"/>
  <c r="H709" i="17" s="1"/>
  <c r="H710" i="17" s="1"/>
  <c r="H711" i="17" s="1"/>
  <c r="H712" i="17" s="1"/>
  <c r="H713" i="17" s="1"/>
  <c r="H714" i="17" s="1"/>
  <c r="H715" i="17" s="1"/>
  <c r="H716" i="17" s="1"/>
  <c r="H717" i="17" s="1"/>
  <c r="H718" i="17" s="1"/>
  <c r="H719" i="17" s="1"/>
  <c r="H720" i="17" s="1"/>
  <c r="H721" i="17" s="1"/>
  <c r="H722" i="17" s="1"/>
  <c r="H723" i="17" s="1"/>
  <c r="H724" i="17" s="1"/>
  <c r="H725" i="17" s="1"/>
  <c r="H726" i="17" s="1"/>
  <c r="H727" i="17" s="1"/>
  <c r="H728" i="17" s="1"/>
  <c r="H729" i="17" s="1"/>
  <c r="H730" i="17" s="1"/>
  <c r="H731" i="17" s="1"/>
  <c r="H732" i="17" s="1"/>
  <c r="H733" i="17" s="1"/>
  <c r="H734" i="17" s="1"/>
  <c r="H735" i="17" s="1"/>
  <c r="H736" i="17" s="1"/>
  <c r="H737" i="17" s="1"/>
  <c r="H738" i="17" s="1"/>
  <c r="H739" i="17" s="1"/>
  <c r="H740" i="17" s="1"/>
  <c r="H741" i="17" s="1"/>
  <c r="H742" i="17" s="1"/>
  <c r="H743" i="17" s="1"/>
  <c r="H744" i="17" s="1"/>
  <c r="H745" i="17" s="1"/>
  <c r="H746" i="17" s="1"/>
  <c r="H747" i="17" s="1"/>
  <c r="H748" i="17" s="1"/>
  <c r="H749" i="17" s="1"/>
  <c r="H750" i="17" s="1"/>
  <c r="H751" i="17" s="1"/>
  <c r="H752" i="17" s="1"/>
  <c r="H753" i="17" s="1"/>
  <c r="H754" i="17" s="1"/>
  <c r="H755" i="17" s="1"/>
  <c r="H756" i="17" s="1"/>
  <c r="H757" i="17" s="1"/>
  <c r="H758" i="17" s="1"/>
  <c r="H759" i="17" s="1"/>
  <c r="H760" i="17" s="1"/>
  <c r="H761" i="17" s="1"/>
  <c r="H762" i="17" s="1"/>
  <c r="H763" i="17" s="1"/>
  <c r="H764" i="17" s="1"/>
  <c r="H765" i="17" s="1"/>
  <c r="H766" i="17" s="1"/>
  <c r="H767" i="17" s="1"/>
  <c r="H768" i="17" s="1"/>
  <c r="H769" i="17" s="1"/>
  <c r="H770" i="17" s="1"/>
  <c r="H771" i="17" s="1"/>
  <c r="H772" i="17" s="1"/>
  <c r="H773" i="17" s="1"/>
  <c r="H774" i="17" s="1"/>
  <c r="H775" i="17" s="1"/>
  <c r="H776" i="17" s="1"/>
  <c r="H777" i="17" s="1"/>
  <c r="H778" i="17" s="1"/>
  <c r="H779" i="17" s="1"/>
  <c r="H780" i="17" s="1"/>
  <c r="H781" i="17" s="1"/>
  <c r="H782" i="17" s="1"/>
  <c r="H783" i="17" s="1"/>
  <c r="H784" i="17" s="1"/>
  <c r="H785" i="17" s="1"/>
  <c r="H786" i="17" s="1"/>
  <c r="H787" i="17" s="1"/>
  <c r="H788" i="17" s="1"/>
  <c r="H789" i="17" s="1"/>
  <c r="H790" i="17" s="1"/>
  <c r="H791" i="17" s="1"/>
  <c r="H792" i="17" s="1"/>
  <c r="H793" i="17" s="1"/>
  <c r="H794" i="17" s="1"/>
  <c r="H795" i="17" s="1"/>
  <c r="H796" i="17" s="1"/>
  <c r="H797" i="17" s="1"/>
  <c r="H798" i="17" s="1"/>
  <c r="H799" i="17" s="1"/>
  <c r="H800" i="17" s="1"/>
  <c r="H801" i="17" s="1"/>
  <c r="H802" i="17" s="1"/>
  <c r="H803" i="17" s="1"/>
  <c r="H804" i="17" s="1"/>
  <c r="H805" i="17" s="1"/>
  <c r="H806" i="17" s="1"/>
  <c r="H807" i="17" s="1"/>
  <c r="H808" i="17" s="1"/>
  <c r="H809" i="17" s="1"/>
  <c r="H810" i="17" s="1"/>
  <c r="H811" i="17" s="1"/>
  <c r="H812" i="17" s="1"/>
  <c r="H813" i="17" s="1"/>
  <c r="H814" i="17" s="1"/>
  <c r="H815" i="17" s="1"/>
  <c r="H816" i="17" s="1"/>
  <c r="H817" i="17" s="1"/>
  <c r="H818" i="17" s="1"/>
  <c r="H819" i="17" s="1"/>
  <c r="H820" i="17" s="1"/>
  <c r="H821" i="17" s="1"/>
  <c r="H822" i="17" s="1"/>
  <c r="H823" i="17" s="1"/>
  <c r="H824" i="17" s="1"/>
  <c r="H825" i="17" s="1"/>
  <c r="H826" i="17" s="1"/>
  <c r="H827" i="17" s="1"/>
  <c r="H828" i="17" s="1"/>
  <c r="H829" i="17" s="1"/>
  <c r="H830" i="17" s="1"/>
  <c r="H831" i="17" s="1"/>
  <c r="H832" i="17" s="1"/>
  <c r="H833" i="17" s="1"/>
  <c r="H834" i="17" s="1"/>
  <c r="H835" i="17" s="1"/>
  <c r="H836" i="17" s="1"/>
  <c r="H837" i="17" s="1"/>
  <c r="H838" i="17" s="1"/>
  <c r="H839" i="17" s="1"/>
  <c r="H840" i="17" s="1"/>
  <c r="H841" i="17" s="1"/>
  <c r="H842" i="17" s="1"/>
  <c r="H843" i="17" s="1"/>
  <c r="H844" i="17" s="1"/>
  <c r="H845" i="17" s="1"/>
  <c r="H846" i="17" s="1"/>
  <c r="H847" i="17" s="1"/>
  <c r="H848" i="17" s="1"/>
  <c r="H849" i="17" s="1"/>
  <c r="H850" i="17" s="1"/>
  <c r="H851" i="17" s="1"/>
  <c r="H852" i="17" s="1"/>
  <c r="H853" i="17" s="1"/>
  <c r="H854" i="17" s="1"/>
  <c r="H855" i="17" s="1"/>
  <c r="H856" i="17" s="1"/>
  <c r="H857" i="17" s="1"/>
  <c r="H858" i="17" s="1"/>
  <c r="H859" i="17" s="1"/>
  <c r="H860" i="17" s="1"/>
  <c r="H861" i="17" s="1"/>
  <c r="H862" i="17" s="1"/>
  <c r="H863" i="17" s="1"/>
  <c r="H864" i="17" s="1"/>
  <c r="H865" i="17" s="1"/>
  <c r="H866" i="17" s="1"/>
  <c r="H867" i="17" s="1"/>
  <c r="H868" i="17" s="1"/>
  <c r="H869" i="17" s="1"/>
  <c r="H870" i="17" s="1"/>
  <c r="H871" i="17" s="1"/>
  <c r="H872" i="17" s="1"/>
  <c r="H873" i="17" s="1"/>
  <c r="H874" i="17" s="1"/>
  <c r="H875" i="17" s="1"/>
  <c r="H876" i="17" s="1"/>
  <c r="H877" i="17" s="1"/>
  <c r="H878" i="17" s="1"/>
  <c r="H879" i="17" s="1"/>
  <c r="H880" i="17" s="1"/>
  <c r="H881" i="17" s="1"/>
  <c r="H882" i="17" s="1"/>
  <c r="H883" i="17" s="1"/>
  <c r="H884" i="17" s="1"/>
  <c r="H885" i="17" s="1"/>
  <c r="H886" i="17" s="1"/>
  <c r="H887" i="17" s="1"/>
  <c r="H888" i="17" s="1"/>
  <c r="H889" i="17" s="1"/>
  <c r="H890" i="17" s="1"/>
  <c r="H891" i="17" s="1"/>
  <c r="H892" i="17" s="1"/>
  <c r="H893" i="17" s="1"/>
  <c r="H894" i="17" s="1"/>
  <c r="H895" i="17" s="1"/>
  <c r="H896" i="17" s="1"/>
  <c r="H897" i="17" s="1"/>
  <c r="H898" i="17" s="1"/>
  <c r="H899" i="17" s="1"/>
  <c r="H900" i="17" s="1"/>
  <c r="H901" i="17" s="1"/>
  <c r="H902" i="17" s="1"/>
  <c r="H903" i="17" s="1"/>
  <c r="H904" i="17" s="1"/>
  <c r="H905" i="17" s="1"/>
  <c r="H906" i="17" s="1"/>
  <c r="H907" i="17" s="1"/>
  <c r="H908" i="17" s="1"/>
  <c r="H909" i="17" s="1"/>
  <c r="H910" i="17" s="1"/>
  <c r="H911" i="17" s="1"/>
  <c r="H912" i="17" s="1"/>
  <c r="H913" i="17" s="1"/>
  <c r="H914" i="17" s="1"/>
  <c r="H915" i="17" s="1"/>
  <c r="H916" i="17" s="1"/>
  <c r="H917" i="17" s="1"/>
  <c r="H918" i="17" s="1"/>
  <c r="H919" i="17" s="1"/>
  <c r="H920" i="17" s="1"/>
  <c r="H921" i="17" s="1"/>
  <c r="H922" i="17" s="1"/>
  <c r="H923" i="17" s="1"/>
  <c r="H924" i="17" s="1"/>
  <c r="H925" i="17" s="1"/>
  <c r="H926" i="17" s="1"/>
  <c r="H927" i="17" s="1"/>
  <c r="H928" i="17" s="1"/>
  <c r="H929" i="17" s="1"/>
  <c r="H930" i="17" s="1"/>
  <c r="H931" i="17" s="1"/>
  <c r="H932" i="17" s="1"/>
  <c r="H933" i="17" s="1"/>
  <c r="H934" i="17" s="1"/>
  <c r="H935" i="17" s="1"/>
  <c r="H936" i="17" s="1"/>
  <c r="H937" i="17" s="1"/>
  <c r="H938" i="17" s="1"/>
  <c r="H939" i="17" s="1"/>
  <c r="H940" i="17" s="1"/>
  <c r="H941" i="17" s="1"/>
  <c r="H942" i="17" s="1"/>
  <c r="H943" i="17" s="1"/>
  <c r="H944" i="17" s="1"/>
  <c r="H945" i="17" s="1"/>
  <c r="H946" i="17" s="1"/>
  <c r="H947" i="17" s="1"/>
  <c r="H948" i="17" s="1"/>
  <c r="H949" i="17" s="1"/>
  <c r="H950" i="17" s="1"/>
  <c r="H951" i="17" s="1"/>
  <c r="H952" i="17" s="1"/>
  <c r="H953" i="17" s="1"/>
  <c r="H954" i="17" s="1"/>
  <c r="H955" i="17" s="1"/>
  <c r="H956" i="17" s="1"/>
  <c r="H957" i="17" s="1"/>
  <c r="H958" i="17" s="1"/>
  <c r="H959" i="17" s="1"/>
  <c r="H960" i="17" s="1"/>
  <c r="H961" i="17" s="1"/>
  <c r="H962" i="17" s="1"/>
  <c r="H963" i="17" s="1"/>
  <c r="H964" i="17" s="1"/>
  <c r="H965" i="17" s="1"/>
  <c r="H966" i="17" s="1"/>
  <c r="H967" i="17" s="1"/>
  <c r="H968" i="17" s="1"/>
  <c r="H969" i="17" s="1"/>
  <c r="H970" i="17" s="1"/>
  <c r="H971" i="17" s="1"/>
  <c r="H972" i="17" s="1"/>
  <c r="H973" i="17" s="1"/>
  <c r="H974" i="17" s="1"/>
  <c r="H975" i="17" s="1"/>
  <c r="H976" i="17" s="1"/>
  <c r="H977" i="17" s="1"/>
  <c r="H978" i="17" s="1"/>
  <c r="H979" i="17" s="1"/>
  <c r="H980" i="17" s="1"/>
  <c r="H981" i="17" s="1"/>
  <c r="H982" i="17" s="1"/>
  <c r="H983" i="17" s="1"/>
  <c r="H984" i="17" s="1"/>
  <c r="H985" i="17" s="1"/>
  <c r="H986" i="17" s="1"/>
  <c r="H987" i="17" s="1"/>
  <c r="H988" i="17" s="1"/>
  <c r="H989" i="17" s="1"/>
  <c r="H990" i="17" s="1"/>
  <c r="H991" i="17" s="1"/>
  <c r="H992" i="17" s="1"/>
  <c r="H993" i="17" s="1"/>
  <c r="H994" i="17" s="1"/>
  <c r="H995" i="17" s="1"/>
  <c r="H996" i="17" s="1"/>
  <c r="H997" i="17" s="1"/>
  <c r="H998" i="17" s="1"/>
  <c r="H999" i="17" s="1"/>
  <c r="H1000" i="17" s="1"/>
  <c r="H1001" i="17" s="1"/>
  <c r="H1002" i="17" s="1"/>
  <c r="H1003" i="17" s="1"/>
  <c r="H1004" i="17" s="1"/>
  <c r="H1005" i="17" s="1"/>
  <c r="H1006" i="17" s="1"/>
  <c r="H1007" i="17" s="1"/>
  <c r="H1008" i="17" s="1"/>
  <c r="H1009" i="17" s="1"/>
  <c r="H1010" i="17" s="1"/>
  <c r="H1011" i="17" s="1"/>
  <c r="H1012" i="17" s="1"/>
  <c r="H1013" i="17" s="1"/>
  <c r="H1014" i="17" s="1"/>
  <c r="H1015" i="17" s="1"/>
  <c r="H1016" i="17" s="1"/>
  <c r="H1017" i="17" s="1"/>
  <c r="H1018" i="17" s="1"/>
  <c r="H1019" i="17" s="1"/>
  <c r="H1020" i="17" s="1"/>
  <c r="H1021" i="17" s="1"/>
  <c r="H1022" i="17" s="1"/>
  <c r="H1023" i="17" s="1"/>
  <c r="H1024" i="17" s="1"/>
  <c r="H1025" i="17" s="1"/>
  <c r="H1026" i="17" s="1"/>
  <c r="H1027" i="17" s="1"/>
  <c r="H1028" i="17" s="1"/>
  <c r="H1029" i="17" s="1"/>
  <c r="H1030" i="17" s="1"/>
  <c r="H1031" i="17" s="1"/>
  <c r="H1032" i="17" s="1"/>
  <c r="H1033" i="17" s="1"/>
  <c r="H1034" i="17" s="1"/>
  <c r="H1035" i="17" s="1"/>
  <c r="H1036" i="17" s="1"/>
  <c r="H1037" i="17" s="1"/>
  <c r="H1038" i="17" s="1"/>
  <c r="H1039" i="17" s="1"/>
  <c r="H1040" i="17" s="1"/>
  <c r="H1041" i="17" s="1"/>
  <c r="H1042" i="17" s="1"/>
  <c r="H1043" i="17" s="1"/>
  <c r="H1044" i="17" s="1"/>
  <c r="H1045" i="17" s="1"/>
  <c r="H1046" i="17" s="1"/>
  <c r="H1047" i="17" s="1"/>
  <c r="H1048" i="17" s="1"/>
  <c r="H1049" i="17" s="1"/>
  <c r="H1050" i="17" s="1"/>
  <c r="H1051" i="17" s="1"/>
  <c r="H1052" i="17" s="1"/>
  <c r="H1053" i="17" s="1"/>
  <c r="H1054" i="17" s="1"/>
  <c r="H1055" i="17" s="1"/>
  <c r="H1056" i="17" s="1"/>
  <c r="H1057" i="17" s="1"/>
  <c r="H1058" i="17" s="1"/>
  <c r="H1059" i="17" s="1"/>
  <c r="H1060" i="17" s="1"/>
  <c r="H1061" i="17" s="1"/>
  <c r="H1062" i="17" s="1"/>
  <c r="H1063" i="17" s="1"/>
  <c r="H1064" i="17" s="1"/>
  <c r="H1065" i="17" s="1"/>
  <c r="H1066" i="17" s="1"/>
  <c r="H1067" i="17" s="1"/>
  <c r="H1068" i="17" s="1"/>
  <c r="H1069" i="17" s="1"/>
  <c r="H1070" i="17" s="1"/>
  <c r="H1071" i="17" s="1"/>
  <c r="H1072" i="17" s="1"/>
  <c r="H1073" i="17" s="1"/>
  <c r="H1074" i="17" s="1"/>
  <c r="H1075" i="17" s="1"/>
  <c r="H1076" i="17" s="1"/>
  <c r="H1077" i="17" s="1"/>
  <c r="H1078" i="17" s="1"/>
  <c r="H1079" i="17" s="1"/>
  <c r="H1080" i="17" s="1"/>
  <c r="H1081" i="17" s="1"/>
  <c r="H1082" i="17" s="1"/>
  <c r="H1083" i="17" s="1"/>
  <c r="H1084" i="17" s="1"/>
  <c r="H1085" i="17" s="1"/>
  <c r="H1086" i="17" s="1"/>
  <c r="H1087" i="17" s="1"/>
  <c r="H1088" i="17" s="1"/>
  <c r="H1089" i="17" s="1"/>
  <c r="H1090" i="17" s="1"/>
  <c r="H1091" i="17" s="1"/>
  <c r="H1092" i="17" s="1"/>
  <c r="H1093" i="17" s="1"/>
  <c r="H1094" i="17" s="1"/>
  <c r="H1095" i="17" s="1"/>
  <c r="H1096" i="17" s="1"/>
  <c r="H1097" i="17" s="1"/>
  <c r="H1098" i="17" s="1"/>
  <c r="H1099" i="17" s="1"/>
  <c r="H1100" i="17" s="1"/>
  <c r="H1101" i="17" s="1"/>
  <c r="H1102" i="17" s="1"/>
  <c r="H1103" i="17" s="1"/>
  <c r="H1104" i="17" s="1"/>
  <c r="H1105" i="17" s="1"/>
  <c r="H1106" i="17" s="1"/>
  <c r="H1107" i="17" s="1"/>
  <c r="H1108" i="17" s="1"/>
  <c r="H1109" i="17" s="1"/>
  <c r="H1110" i="17" s="1"/>
  <c r="H1111" i="17" s="1"/>
  <c r="H1112" i="17" s="1"/>
  <c r="H1113" i="17" s="1"/>
  <c r="H1114" i="17" s="1"/>
  <c r="H1115" i="17" s="1"/>
  <c r="H1116" i="17" s="1"/>
  <c r="H1117" i="17" s="1"/>
  <c r="H1118" i="17" s="1"/>
  <c r="H1119" i="17" s="1"/>
  <c r="H1120" i="17" s="1"/>
  <c r="H1121" i="17" s="1"/>
  <c r="H1122" i="17" s="1"/>
  <c r="H1123" i="17" s="1"/>
  <c r="H1124" i="17" s="1"/>
  <c r="H1125" i="17" s="1"/>
  <c r="H1126" i="17" s="1"/>
  <c r="H1127" i="17" s="1"/>
  <c r="H1128" i="17" s="1"/>
  <c r="H1129" i="17" s="1"/>
  <c r="H1130" i="17" s="1"/>
  <c r="H1131" i="17" s="1"/>
  <c r="H1132" i="17" s="1"/>
  <c r="H1133" i="17" s="1"/>
  <c r="H1134" i="17" s="1"/>
  <c r="H1135" i="17" s="1"/>
  <c r="H1136" i="17" s="1"/>
  <c r="H1137" i="17" s="1"/>
  <c r="H1138" i="17" s="1"/>
  <c r="H1139" i="17" s="1"/>
  <c r="H1140" i="17" s="1"/>
  <c r="H1141" i="17" s="1"/>
  <c r="H1142" i="17" s="1"/>
  <c r="H1143" i="17" s="1"/>
  <c r="H1144" i="17" s="1"/>
  <c r="H1145" i="17" s="1"/>
  <c r="H1146" i="17" s="1"/>
  <c r="H1147" i="17" s="1"/>
  <c r="H1148" i="17" s="1"/>
  <c r="H1149" i="17" s="1"/>
  <c r="H1150" i="17" s="1"/>
  <c r="H1151" i="17" s="1"/>
  <c r="H1152" i="17" s="1"/>
  <c r="H1153" i="17" s="1"/>
  <c r="H1154" i="17" s="1"/>
  <c r="H1155" i="17" s="1"/>
  <c r="H1156" i="17" s="1"/>
  <c r="H1157" i="17" s="1"/>
  <c r="H1158" i="17" s="1"/>
  <c r="H1159" i="17" s="1"/>
  <c r="H1160" i="17" s="1"/>
  <c r="H1161" i="17" s="1"/>
  <c r="H1162" i="17" s="1"/>
  <c r="H1163" i="17" s="1"/>
  <c r="H1164" i="17" s="1"/>
  <c r="H1165" i="17" s="1"/>
  <c r="H1166" i="17" s="1"/>
  <c r="H1167" i="17" s="1"/>
  <c r="H1168" i="17" s="1"/>
  <c r="H1169" i="17" s="1"/>
  <c r="H1170" i="17" s="1"/>
  <c r="H1171" i="17" s="1"/>
  <c r="H1172" i="17" s="1"/>
  <c r="H1173" i="17" s="1"/>
  <c r="H1174" i="17" s="1"/>
  <c r="H1175" i="17" s="1"/>
  <c r="H1176" i="17" s="1"/>
  <c r="H1177" i="17" s="1"/>
  <c r="H1178" i="17" s="1"/>
  <c r="H1179" i="17" s="1"/>
  <c r="H1180" i="17" s="1"/>
  <c r="H1181" i="17" s="1"/>
  <c r="H1182" i="17" s="1"/>
  <c r="H1183" i="17" s="1"/>
  <c r="H1184" i="17" s="1"/>
  <c r="H1185" i="17" s="1"/>
  <c r="H1186" i="17" s="1"/>
  <c r="H1187" i="17" s="1"/>
  <c r="H1188" i="17" s="1"/>
  <c r="H1189" i="17" s="1"/>
  <c r="H1190" i="17" s="1"/>
  <c r="H1191" i="17" s="1"/>
  <c r="H1192" i="17" s="1"/>
  <c r="H1193" i="17" s="1"/>
  <c r="H1194" i="17" s="1"/>
  <c r="H1195" i="17" s="1"/>
  <c r="H1196" i="17" s="1"/>
  <c r="H1197" i="17" s="1"/>
  <c r="H1198" i="17" s="1"/>
  <c r="H1199" i="17" s="1"/>
  <c r="H1200" i="17" s="1"/>
  <c r="H1201" i="17" s="1"/>
  <c r="H1202" i="17" s="1"/>
  <c r="H1203" i="17" s="1"/>
  <c r="H1204" i="17" s="1"/>
  <c r="H1205" i="17" s="1"/>
  <c r="H1206" i="17" s="1"/>
  <c r="H1207" i="17" s="1"/>
  <c r="H1208" i="17" s="1"/>
  <c r="H1209" i="17" s="1"/>
  <c r="H1210" i="17" s="1"/>
  <c r="H1211" i="17" s="1"/>
  <c r="H1212" i="17" s="1"/>
  <c r="H1213" i="17" s="1"/>
  <c r="H1214" i="17" s="1"/>
  <c r="H1215" i="17" s="1"/>
  <c r="H1216" i="17" s="1"/>
  <c r="H1217" i="17" s="1"/>
  <c r="H1218" i="17" s="1"/>
  <c r="H1219" i="17" s="1"/>
  <c r="H1220" i="17" s="1"/>
  <c r="H1221" i="17" s="1"/>
  <c r="H1222" i="17" s="1"/>
  <c r="H1223" i="17" s="1"/>
  <c r="H1224" i="17" s="1"/>
  <c r="H1225" i="17" s="1"/>
  <c r="H1226" i="17" s="1"/>
  <c r="H1227" i="17" s="1"/>
  <c r="H1228" i="17" s="1"/>
  <c r="H1229" i="17" s="1"/>
  <c r="H1230" i="17" s="1"/>
  <c r="H1231" i="17" s="1"/>
  <c r="H1232" i="17" s="1"/>
  <c r="H1233" i="17" s="1"/>
  <c r="H1234" i="17" s="1"/>
  <c r="H1235" i="17" s="1"/>
  <c r="H1236" i="17" s="1"/>
  <c r="H1237" i="17" s="1"/>
  <c r="H1238" i="17" s="1"/>
  <c r="H1239" i="17" s="1"/>
  <c r="H1240" i="17" s="1"/>
  <c r="H1241" i="17" s="1"/>
  <c r="H1242" i="17" s="1"/>
  <c r="H1243" i="17" s="1"/>
  <c r="H1244" i="17" s="1"/>
  <c r="H1245" i="17" s="1"/>
  <c r="H1246" i="17" s="1"/>
  <c r="H1247" i="17" s="1"/>
  <c r="H1248" i="17" s="1"/>
  <c r="H1249" i="17" s="1"/>
  <c r="H1250" i="17" s="1"/>
  <c r="H1251" i="17" s="1"/>
  <c r="H1252" i="17" s="1"/>
  <c r="H1253" i="17" s="1"/>
  <c r="H1254" i="17" s="1"/>
  <c r="H1255" i="17" s="1"/>
  <c r="H1256" i="17" s="1"/>
  <c r="H1257" i="17" s="1"/>
  <c r="H1258" i="17" s="1"/>
  <c r="H1259" i="17" s="1"/>
  <c r="H1260" i="17" s="1"/>
  <c r="H1261" i="17" s="1"/>
  <c r="H1262" i="17" s="1"/>
  <c r="H1263" i="17" s="1"/>
  <c r="H1264" i="17" s="1"/>
  <c r="H1265" i="17" s="1"/>
  <c r="H1266" i="17" s="1"/>
  <c r="H1267" i="17" s="1"/>
  <c r="H1268" i="17" s="1"/>
  <c r="H1269" i="17" s="1"/>
  <c r="H1270" i="17" s="1"/>
  <c r="H1271" i="17" s="1"/>
  <c r="H1272" i="17" s="1"/>
  <c r="H1273" i="17" s="1"/>
  <c r="H1274" i="17" s="1"/>
  <c r="H1275" i="17" s="1"/>
  <c r="H1276" i="17" s="1"/>
  <c r="H1277" i="17" s="1"/>
  <c r="H1278" i="17" s="1"/>
  <c r="H1279" i="17" s="1"/>
  <c r="H1280" i="17" s="1"/>
  <c r="H1281" i="17" s="1"/>
  <c r="H1282" i="17" s="1"/>
  <c r="H1283" i="17" s="1"/>
  <c r="H1284" i="17" s="1"/>
  <c r="H1285" i="17" s="1"/>
  <c r="H1286" i="17" s="1"/>
  <c r="H1287" i="17" s="1"/>
  <c r="H1288" i="17" s="1"/>
  <c r="H1289" i="17" s="1"/>
  <c r="H1290" i="17" s="1"/>
  <c r="H1291" i="17" s="1"/>
  <c r="H1292" i="17" s="1"/>
  <c r="H1293" i="17" s="1"/>
  <c r="H1294" i="17" s="1"/>
  <c r="H1295" i="17" s="1"/>
  <c r="H1296" i="17" s="1"/>
  <c r="H1297" i="17" s="1"/>
  <c r="H1298" i="17" s="1"/>
  <c r="H1299" i="17" s="1"/>
  <c r="H1300" i="17" s="1"/>
  <c r="H1301" i="17" s="1"/>
  <c r="H1302" i="17" s="1"/>
  <c r="H1303" i="17" s="1"/>
  <c r="H1304" i="17" s="1"/>
  <c r="H1305" i="17" s="1"/>
  <c r="H1306" i="17" s="1"/>
  <c r="H1307" i="17" s="1"/>
  <c r="H1308" i="17" s="1"/>
  <c r="H1309" i="17" s="1"/>
  <c r="H1310" i="17" s="1"/>
  <c r="H1311" i="17" s="1"/>
  <c r="H1312" i="17" s="1"/>
  <c r="H1313" i="17" s="1"/>
  <c r="H1314" i="17" s="1"/>
  <c r="H1315" i="17" s="1"/>
  <c r="H1316" i="17" s="1"/>
  <c r="H1317" i="17" s="1"/>
  <c r="H1318" i="17" s="1"/>
  <c r="H1319" i="17" s="1"/>
  <c r="H1320" i="17" s="1"/>
  <c r="H1321" i="17" s="1"/>
  <c r="H1322" i="17" s="1"/>
  <c r="H1323" i="17" s="1"/>
  <c r="H1324" i="17" s="1"/>
  <c r="H1325" i="17" s="1"/>
  <c r="H1326" i="17" s="1"/>
  <c r="H1327" i="17" s="1"/>
  <c r="H1328" i="17" s="1"/>
  <c r="H1329" i="17" s="1"/>
  <c r="H1330" i="17" s="1"/>
  <c r="H1331" i="17" s="1"/>
  <c r="H1332" i="17" s="1"/>
  <c r="H1333" i="17" s="1"/>
  <c r="H1334" i="17" s="1"/>
  <c r="H1335" i="17" s="1"/>
  <c r="H1336" i="17" s="1"/>
  <c r="H1337" i="17" s="1"/>
  <c r="H1338" i="17" s="1"/>
  <c r="H1339" i="17" s="1"/>
  <c r="H1340" i="17" s="1"/>
  <c r="H1341" i="17" s="1"/>
  <c r="H1342" i="17" s="1"/>
  <c r="H1343" i="17" s="1"/>
  <c r="H1344" i="17" s="1"/>
  <c r="H1345" i="17" s="1"/>
  <c r="H1346" i="17" s="1"/>
  <c r="H1347" i="17" s="1"/>
  <c r="H1348" i="17" s="1"/>
  <c r="H1349" i="17" s="1"/>
  <c r="H1350" i="17" s="1"/>
  <c r="H1351" i="17" s="1"/>
  <c r="H1352" i="17" s="1"/>
  <c r="H1353" i="17" s="1"/>
  <c r="H1354" i="17" s="1"/>
  <c r="H1355" i="17" s="1"/>
  <c r="H1356" i="17" s="1"/>
  <c r="H1357" i="17" s="1"/>
  <c r="H1358" i="17" s="1"/>
  <c r="H1359" i="17" s="1"/>
  <c r="H1360" i="17" s="1"/>
  <c r="H1361" i="17" s="1"/>
  <c r="H1362" i="17" s="1"/>
  <c r="H1363" i="17" s="1"/>
  <c r="H1364" i="17" s="1"/>
  <c r="H1365" i="17" s="1"/>
  <c r="H1366" i="17" s="1"/>
  <c r="H1367" i="17" s="1"/>
  <c r="H1368" i="17" s="1"/>
  <c r="H1369" i="17" s="1"/>
  <c r="H1370" i="17" s="1"/>
  <c r="H1371" i="17" s="1"/>
  <c r="H1372" i="17" s="1"/>
  <c r="H1373" i="17" s="1"/>
  <c r="H1374" i="17" s="1"/>
  <c r="H1375" i="17" s="1"/>
  <c r="H1376" i="17" s="1"/>
  <c r="H1377" i="17" s="1"/>
  <c r="H1378" i="17" s="1"/>
  <c r="H1379" i="17" s="1"/>
  <c r="H1380" i="17" s="1"/>
  <c r="H1381" i="17" s="1"/>
  <c r="H1382" i="17" s="1"/>
  <c r="H1383" i="17" s="1"/>
  <c r="H1384" i="17" s="1"/>
  <c r="H1385" i="17" s="1"/>
  <c r="H1386" i="17" s="1"/>
  <c r="H1387" i="17" s="1"/>
  <c r="H1388" i="17" s="1"/>
  <c r="H1389" i="17" s="1"/>
  <c r="H1390" i="17" s="1"/>
  <c r="H1391" i="17" s="1"/>
  <c r="H1392" i="17" s="1"/>
  <c r="H1393" i="17" s="1"/>
  <c r="H1394" i="17" s="1"/>
  <c r="H1395" i="17" s="1"/>
  <c r="H1396" i="17" s="1"/>
  <c r="H1397" i="17" s="1"/>
  <c r="H1398" i="17" s="1"/>
  <c r="H1399" i="17" s="1"/>
  <c r="H1400" i="17" s="1"/>
  <c r="H1401" i="17" s="1"/>
  <c r="H1402" i="17" s="1"/>
  <c r="H1403" i="17" s="1"/>
  <c r="H1404" i="17" s="1"/>
  <c r="H1405" i="17" s="1"/>
  <c r="H1406" i="17" s="1"/>
  <c r="H1407" i="17" s="1"/>
  <c r="H1408" i="17" s="1"/>
  <c r="H1409" i="17" s="1"/>
  <c r="H1410" i="17" s="1"/>
  <c r="H1411" i="17" s="1"/>
  <c r="H1412" i="17" s="1"/>
  <c r="H1413" i="17" s="1"/>
  <c r="H1414" i="17" s="1"/>
  <c r="H1415" i="17" s="1"/>
  <c r="H1416" i="17" s="1"/>
  <c r="H1417" i="17" s="1"/>
  <c r="H1418" i="17" s="1"/>
  <c r="H1419" i="17" s="1"/>
  <c r="H1420" i="17" s="1"/>
  <c r="H1421" i="17" s="1"/>
  <c r="H1422" i="17" s="1"/>
  <c r="H1423" i="17" s="1"/>
  <c r="H1424" i="17" s="1"/>
  <c r="H1425" i="17" s="1"/>
  <c r="H1426" i="17" s="1"/>
  <c r="H1427" i="17" s="1"/>
  <c r="H1428" i="17" s="1"/>
  <c r="H1429" i="17" s="1"/>
  <c r="H1430" i="17" s="1"/>
  <c r="H1431" i="17" s="1"/>
  <c r="H1432" i="17" s="1"/>
  <c r="H1433" i="17" s="1"/>
  <c r="H1434" i="17" s="1"/>
  <c r="H1435" i="17" s="1"/>
  <c r="H1436" i="17" s="1"/>
  <c r="H1437" i="17" s="1"/>
  <c r="H1438" i="17" s="1"/>
  <c r="H1439" i="17" s="1"/>
  <c r="H1440" i="17" s="1"/>
  <c r="H1441" i="17" s="1"/>
  <c r="H1442" i="17" s="1"/>
  <c r="H1443" i="17" s="1"/>
  <c r="H1444" i="17" s="1"/>
  <c r="H1445" i="17" s="1"/>
  <c r="H1446" i="17" s="1"/>
  <c r="H1447" i="17" s="1"/>
  <c r="H1448" i="17" s="1"/>
  <c r="H1449" i="17" s="1"/>
  <c r="H1450" i="17" s="1"/>
  <c r="H1451" i="17" s="1"/>
  <c r="H1452" i="17" s="1"/>
  <c r="H1453" i="17" s="1"/>
  <c r="H1454" i="17" s="1"/>
  <c r="H1455" i="17" s="1"/>
  <c r="H1456" i="17" s="1"/>
  <c r="H1457" i="17" s="1"/>
  <c r="H1458" i="17" s="1"/>
  <c r="H1459" i="17" s="1"/>
  <c r="H1460" i="17" s="1"/>
  <c r="H1461" i="17" s="1"/>
  <c r="H1462" i="17" s="1"/>
  <c r="H1463" i="17" s="1"/>
  <c r="H1464" i="17" s="1"/>
  <c r="H1465" i="17" s="1"/>
  <c r="H1466" i="17" s="1"/>
  <c r="H1467" i="17" s="1"/>
  <c r="H1468" i="17" s="1"/>
  <c r="H1469" i="17" s="1"/>
  <c r="H1470" i="17" s="1"/>
  <c r="H1471" i="17" s="1"/>
  <c r="H1472" i="17" s="1"/>
  <c r="H1473" i="17" s="1"/>
  <c r="H1474" i="17" s="1"/>
  <c r="H1475" i="17" s="1"/>
  <c r="H1476" i="17" s="1"/>
  <c r="H1477" i="17" s="1"/>
  <c r="H1478" i="17" s="1"/>
  <c r="H1479" i="17" s="1"/>
  <c r="H1480" i="17" s="1"/>
  <c r="H1481" i="17" s="1"/>
  <c r="H1482" i="17" s="1"/>
  <c r="H1483" i="17" s="1"/>
  <c r="H1484" i="17" s="1"/>
  <c r="H1485" i="17" s="1"/>
  <c r="H1486" i="17" s="1"/>
  <c r="H1487" i="17" s="1"/>
  <c r="H1488" i="17" s="1"/>
  <c r="H1489" i="17" s="1"/>
  <c r="H1490" i="17" s="1"/>
  <c r="H1491" i="17" s="1"/>
  <c r="H1492" i="17" s="1"/>
  <c r="H1493" i="17" s="1"/>
  <c r="H1494" i="17" s="1"/>
  <c r="H1495" i="17" s="1"/>
  <c r="H1496" i="17" s="1"/>
  <c r="H1497" i="17" s="1"/>
  <c r="H1498" i="17" s="1"/>
  <c r="H1499" i="17" s="1"/>
  <c r="H1500" i="17" s="1"/>
  <c r="H1501" i="17" s="1"/>
  <c r="H1502" i="17" s="1"/>
  <c r="H1503" i="17" s="1"/>
  <c r="H1504" i="17" s="1"/>
  <c r="H1505" i="17" s="1"/>
  <c r="H1506" i="17" s="1"/>
  <c r="H1507" i="17" s="1"/>
  <c r="H1508" i="17" s="1"/>
  <c r="H1509" i="17" s="1"/>
  <c r="H1510" i="17" s="1"/>
  <c r="H1511" i="17" s="1"/>
  <c r="H1512" i="17" s="1"/>
  <c r="H1513" i="17" s="1"/>
  <c r="H1514" i="17" s="1"/>
  <c r="H1515" i="17" s="1"/>
  <c r="H1516" i="17" s="1"/>
  <c r="H1517" i="17" s="1"/>
  <c r="H1518" i="17" s="1"/>
  <c r="H1519" i="17" s="1"/>
  <c r="H1520" i="17" s="1"/>
  <c r="H1521" i="17" s="1"/>
  <c r="H1522" i="17" s="1"/>
  <c r="H1523" i="17" s="1"/>
  <c r="H1524" i="17" s="1"/>
  <c r="H1525" i="17" s="1"/>
  <c r="H1526" i="17" s="1"/>
  <c r="H1527" i="17" s="1"/>
  <c r="H1528" i="17" s="1"/>
  <c r="H1529" i="17" s="1"/>
  <c r="H1530" i="17" s="1"/>
  <c r="H1531" i="17" s="1"/>
  <c r="H1532" i="17" s="1"/>
  <c r="H1533" i="17" s="1"/>
  <c r="H1534" i="17" s="1"/>
  <c r="H1535" i="17" s="1"/>
  <c r="H1536" i="17" s="1"/>
  <c r="H1537" i="17" s="1"/>
  <c r="H1538" i="17" s="1"/>
  <c r="H1539" i="17" s="1"/>
  <c r="H1540" i="17" s="1"/>
  <c r="H1541" i="17" s="1"/>
  <c r="H1542" i="17" s="1"/>
  <c r="H1543" i="17" s="1"/>
  <c r="H1544" i="17" s="1"/>
  <c r="H1545" i="17" s="1"/>
  <c r="H1546" i="17" s="1"/>
  <c r="H1547" i="17" s="1"/>
  <c r="H1548" i="17" s="1"/>
  <c r="H1549" i="17" s="1"/>
  <c r="H1550" i="17" s="1"/>
  <c r="H1551" i="17" s="1"/>
  <c r="H1552" i="17" s="1"/>
  <c r="H1553" i="17" s="1"/>
  <c r="H1554" i="17" s="1"/>
  <c r="H1555" i="17" s="1"/>
  <c r="H1556" i="17" s="1"/>
  <c r="H1557" i="17" s="1"/>
  <c r="H1558" i="17" s="1"/>
  <c r="H1559" i="17" s="1"/>
  <c r="H1560" i="17" s="1"/>
  <c r="H1561" i="17" s="1"/>
  <c r="H1562" i="17" s="1"/>
  <c r="H1563" i="17" s="1"/>
  <c r="H1564" i="17" s="1"/>
  <c r="H1565" i="17" s="1"/>
  <c r="H1566" i="17" s="1"/>
  <c r="H1567" i="17" s="1"/>
  <c r="H1568" i="17" s="1"/>
  <c r="H1569" i="17" s="1"/>
  <c r="H1570" i="17" s="1"/>
  <c r="H1571" i="17" s="1"/>
  <c r="H1572" i="17" s="1"/>
  <c r="H1573" i="17" s="1"/>
  <c r="H1574" i="17" s="1"/>
  <c r="H1575" i="17" s="1"/>
  <c r="H1576" i="17" s="1"/>
  <c r="H1577" i="17" s="1"/>
  <c r="H1578" i="17" s="1"/>
  <c r="H1579" i="17" s="1"/>
  <c r="H1580" i="17" s="1"/>
  <c r="H1581" i="17" s="1"/>
  <c r="H1582" i="17" s="1"/>
  <c r="H1583" i="17" s="1"/>
  <c r="H1584" i="17" s="1"/>
  <c r="H1585" i="17" s="1"/>
  <c r="H1586" i="17" s="1"/>
  <c r="H1587" i="17" s="1"/>
  <c r="H1588" i="17" s="1"/>
  <c r="H1589" i="17" s="1"/>
  <c r="H1590" i="17" s="1"/>
  <c r="H1591" i="17" s="1"/>
  <c r="H1592" i="17" s="1"/>
  <c r="H1593" i="17" s="1"/>
  <c r="H1594" i="17" s="1"/>
  <c r="H1595" i="17" s="1"/>
  <c r="H1596" i="17" s="1"/>
  <c r="H1597" i="17" s="1"/>
  <c r="H1598" i="17" s="1"/>
  <c r="H1599" i="17" s="1"/>
  <c r="H1600" i="17" s="1"/>
  <c r="H1601" i="17" s="1"/>
  <c r="H1602" i="17" s="1"/>
  <c r="H1603" i="17" s="1"/>
  <c r="H1604" i="17" s="1"/>
  <c r="H1605" i="17" s="1"/>
  <c r="H1606" i="17" s="1"/>
  <c r="H1607" i="17" s="1"/>
  <c r="H1608" i="17" s="1"/>
  <c r="H1609" i="17" s="1"/>
  <c r="H1610" i="17" s="1"/>
  <c r="H1611" i="17" s="1"/>
  <c r="H1612" i="17" s="1"/>
  <c r="H1613" i="17" s="1"/>
  <c r="H1614" i="17" s="1"/>
  <c r="H1615" i="17" s="1"/>
  <c r="H1616" i="17" s="1"/>
  <c r="H1617" i="17" s="1"/>
  <c r="H1618" i="17" s="1"/>
  <c r="H1619" i="17" s="1"/>
  <c r="H1620" i="17" s="1"/>
  <c r="H1621" i="17" s="1"/>
  <c r="H1622" i="17" s="1"/>
  <c r="H1623" i="17" s="1"/>
  <c r="H1624" i="17" s="1"/>
  <c r="H1625" i="17" s="1"/>
  <c r="H1626" i="17" s="1"/>
  <c r="H1627" i="17" s="1"/>
  <c r="H1628" i="17" s="1"/>
  <c r="H1629" i="17" s="1"/>
  <c r="H1630" i="17" s="1"/>
  <c r="H1631" i="17" s="1"/>
  <c r="H1632" i="17" s="1"/>
  <c r="H1633" i="17" s="1"/>
  <c r="H1634" i="17" s="1"/>
  <c r="H1635" i="17" s="1"/>
  <c r="H1636" i="17" s="1"/>
  <c r="H1637" i="17" s="1"/>
  <c r="H1638" i="17" s="1"/>
  <c r="H1639" i="17" s="1"/>
  <c r="H1640" i="17" s="1"/>
  <c r="H1641" i="17" s="1"/>
  <c r="H1642" i="17" s="1"/>
  <c r="H1643" i="17" s="1"/>
  <c r="H1644" i="17" s="1"/>
  <c r="H1645" i="17" s="1"/>
  <c r="H1646" i="17" s="1"/>
  <c r="H1647" i="17" s="1"/>
  <c r="H1648" i="17" s="1"/>
  <c r="H1649" i="17" s="1"/>
  <c r="H1650" i="17" s="1"/>
  <c r="H1651" i="17" s="1"/>
  <c r="H1652" i="17" s="1"/>
  <c r="H1653" i="17" s="1"/>
  <c r="H1654" i="17" s="1"/>
  <c r="H1655" i="17" s="1"/>
  <c r="H1656" i="17" s="1"/>
  <c r="H1657" i="17" s="1"/>
  <c r="H1658" i="17" s="1"/>
  <c r="H1659" i="17" s="1"/>
  <c r="H1660" i="17" s="1"/>
  <c r="H1661" i="17" s="1"/>
  <c r="H1662" i="17" s="1"/>
  <c r="H1663" i="17" s="1"/>
  <c r="H1664" i="17" s="1"/>
  <c r="H1665" i="17" s="1"/>
  <c r="H1666" i="17" s="1"/>
  <c r="H1667" i="17" s="1"/>
  <c r="H1668" i="17" s="1"/>
  <c r="H1669" i="17" s="1"/>
  <c r="H1670" i="17" s="1"/>
  <c r="H1671" i="17" s="1"/>
  <c r="H1672" i="17" s="1"/>
  <c r="H1673" i="17" s="1"/>
  <c r="H1674" i="17" s="1"/>
  <c r="H1675" i="17" s="1"/>
  <c r="H1676" i="17" s="1"/>
  <c r="H1677" i="17" s="1"/>
  <c r="H1678" i="17" s="1"/>
  <c r="H1679" i="17" s="1"/>
  <c r="H1680" i="17" s="1"/>
  <c r="H1681" i="17" s="1"/>
  <c r="H1682" i="17" s="1"/>
  <c r="H1683" i="17" s="1"/>
  <c r="H1684" i="17" s="1"/>
  <c r="H1685" i="17" s="1"/>
  <c r="H1686" i="17" s="1"/>
  <c r="H1687" i="17" s="1"/>
  <c r="H1688" i="17" s="1"/>
  <c r="H1689" i="17" s="1"/>
  <c r="H1690" i="17" s="1"/>
  <c r="H1691" i="17" s="1"/>
  <c r="H1692" i="17" s="1"/>
  <c r="H1693" i="17" s="1"/>
  <c r="H1694" i="17" s="1"/>
  <c r="H1695" i="17" s="1"/>
  <c r="H1696" i="17" s="1"/>
  <c r="H1697" i="17" s="1"/>
  <c r="H1698" i="17" s="1"/>
  <c r="H1699" i="17" s="1"/>
  <c r="H1700" i="17" s="1"/>
  <c r="H1701" i="17" s="1"/>
  <c r="H1702" i="17" s="1"/>
  <c r="H1703" i="17" s="1"/>
  <c r="H1704" i="17" s="1"/>
  <c r="H1705" i="17" s="1"/>
  <c r="H1706" i="17" s="1"/>
  <c r="H1707" i="17" s="1"/>
  <c r="H1708" i="17" s="1"/>
  <c r="H1709" i="17" s="1"/>
  <c r="H1710" i="17" s="1"/>
  <c r="H1711" i="17" s="1"/>
  <c r="H1712" i="17" s="1"/>
  <c r="H1713" i="17" s="1"/>
  <c r="H1714" i="17" s="1"/>
  <c r="H1715" i="17" s="1"/>
  <c r="H1716" i="17" s="1"/>
  <c r="H1717" i="17" s="1"/>
  <c r="H1718" i="17" s="1"/>
  <c r="H1719" i="17" s="1"/>
  <c r="H1720" i="17" s="1"/>
  <c r="H1721" i="17" s="1"/>
  <c r="H1722" i="17" s="1"/>
  <c r="H1723" i="17" s="1"/>
  <c r="H1724" i="17" s="1"/>
  <c r="H1725" i="17" s="1"/>
  <c r="H1726" i="17" s="1"/>
  <c r="H1727" i="17" s="1"/>
  <c r="H1728" i="17" s="1"/>
  <c r="H1729" i="17" s="1"/>
  <c r="H1730" i="17" s="1"/>
  <c r="H1731" i="17" s="1"/>
  <c r="H1732" i="17" s="1"/>
  <c r="H1733" i="17" s="1"/>
  <c r="H1734" i="17" s="1"/>
  <c r="H1735" i="17" s="1"/>
  <c r="H1736" i="17" s="1"/>
  <c r="H1737" i="17" s="1"/>
  <c r="H1738" i="17" s="1"/>
  <c r="H1739" i="17" s="1"/>
  <c r="H1740" i="17" s="1"/>
  <c r="H1741" i="17" s="1"/>
  <c r="H1742" i="17" s="1"/>
  <c r="H1743" i="17" s="1"/>
  <c r="H1744" i="17" s="1"/>
  <c r="H1745" i="17" s="1"/>
  <c r="H1746" i="17" s="1"/>
  <c r="H1747" i="17" s="1"/>
  <c r="H1748" i="17" s="1"/>
  <c r="H1749" i="17" s="1"/>
  <c r="H1750" i="17" s="1"/>
  <c r="H1751" i="17" s="1"/>
  <c r="H1752" i="17" s="1"/>
  <c r="H1753" i="17" s="1"/>
  <c r="H1754" i="17" s="1"/>
  <c r="H1755" i="17" s="1"/>
  <c r="H1756" i="17" s="1"/>
  <c r="H1757" i="17" s="1"/>
  <c r="H1758" i="17" s="1"/>
  <c r="H1759" i="17" s="1"/>
  <c r="H1760" i="17" s="1"/>
  <c r="H1761" i="17" s="1"/>
  <c r="H1762" i="17" s="1"/>
  <c r="H1763" i="17" s="1"/>
  <c r="H1764" i="17" s="1"/>
  <c r="H1765" i="17" s="1"/>
  <c r="H1766" i="17" s="1"/>
  <c r="H1767" i="17" s="1"/>
  <c r="H1768" i="17" s="1"/>
  <c r="H1769" i="17" s="1"/>
  <c r="H1770" i="17" s="1"/>
  <c r="H1771" i="17" s="1"/>
  <c r="H1772" i="17" s="1"/>
  <c r="H1773" i="17" s="1"/>
  <c r="H1774" i="17" s="1"/>
  <c r="H1775" i="17" s="1"/>
  <c r="H1776" i="17" s="1"/>
  <c r="H1777" i="17" s="1"/>
  <c r="H1778" i="17" s="1"/>
  <c r="H1779" i="17" s="1"/>
  <c r="H1780" i="17" s="1"/>
  <c r="H1781" i="17" s="1"/>
  <c r="H1782" i="17" s="1"/>
  <c r="H1783" i="17" s="1"/>
  <c r="H1784" i="17" s="1"/>
  <c r="H1785" i="17" s="1"/>
  <c r="H1786" i="17" s="1"/>
  <c r="H1787" i="17" s="1"/>
  <c r="H1788" i="17" s="1"/>
  <c r="H1789" i="17" s="1"/>
  <c r="H1790" i="17" s="1"/>
  <c r="H1791" i="17" s="1"/>
  <c r="H1792" i="17" s="1"/>
  <c r="H1793" i="17" s="1"/>
  <c r="H1794" i="17" s="1"/>
  <c r="H1795" i="17" s="1"/>
  <c r="H1796" i="17" s="1"/>
  <c r="H1797" i="17" s="1"/>
  <c r="H1798" i="17" s="1"/>
  <c r="H1799" i="17" s="1"/>
  <c r="H1800" i="17" s="1"/>
  <c r="H1801" i="17" s="1"/>
  <c r="H1802" i="17" s="1"/>
  <c r="H1803" i="17" s="1"/>
  <c r="H1804" i="17" s="1"/>
  <c r="H1805" i="17" s="1"/>
  <c r="H1806" i="17" s="1"/>
  <c r="H1807" i="17" s="1"/>
  <c r="H1808" i="17" s="1"/>
  <c r="H1809" i="17" s="1"/>
  <c r="H1810" i="17" s="1"/>
  <c r="H1811" i="17" s="1"/>
  <c r="H1812" i="17" s="1"/>
  <c r="H1813" i="17" s="1"/>
  <c r="H1814" i="17" s="1"/>
  <c r="H1815" i="17" s="1"/>
  <c r="H1816" i="17" s="1"/>
  <c r="H1817" i="17" s="1"/>
  <c r="H1818" i="17" s="1"/>
  <c r="H1819" i="17" s="1"/>
  <c r="H1820" i="17" s="1"/>
  <c r="H1821" i="17" s="1"/>
  <c r="H1822" i="17" s="1"/>
  <c r="H1823" i="17" s="1"/>
  <c r="H1824" i="17" s="1"/>
  <c r="H1825" i="17" s="1"/>
  <c r="H1826" i="17" s="1"/>
  <c r="H1827" i="17" s="1"/>
  <c r="H1828" i="17" s="1"/>
  <c r="H1829" i="17" s="1"/>
  <c r="H1830" i="17" s="1"/>
  <c r="H1831" i="17" s="1"/>
  <c r="H1832" i="17" s="1"/>
  <c r="H1833" i="17" s="1"/>
  <c r="H1834" i="17" s="1"/>
  <c r="H1835" i="17" s="1"/>
  <c r="H1836" i="17" s="1"/>
  <c r="H1837" i="17" s="1"/>
  <c r="H1838" i="17" s="1"/>
  <c r="H1839" i="17" s="1"/>
  <c r="H1840" i="17" s="1"/>
  <c r="H1841" i="17" s="1"/>
  <c r="H1842" i="17" s="1"/>
  <c r="H1843" i="17" s="1"/>
  <c r="H1844" i="17" s="1"/>
  <c r="H1845" i="17" s="1"/>
  <c r="H1846" i="17" s="1"/>
  <c r="H1847" i="17" s="1"/>
  <c r="H1848" i="17" s="1"/>
  <c r="H1849" i="17" s="1"/>
  <c r="H1850" i="17" s="1"/>
  <c r="H1851" i="17" s="1"/>
  <c r="H1852" i="17" s="1"/>
  <c r="H1853" i="17" s="1"/>
  <c r="H1854" i="17" s="1"/>
  <c r="H1855" i="17" s="1"/>
  <c r="H1856" i="17" s="1"/>
  <c r="H1857" i="17" s="1"/>
  <c r="H1858" i="17" s="1"/>
  <c r="H1859" i="17" s="1"/>
  <c r="H1860" i="17" s="1"/>
  <c r="H1861" i="17" s="1"/>
  <c r="H1862" i="17" s="1"/>
  <c r="H1863" i="17" s="1"/>
  <c r="H1864" i="17" s="1"/>
  <c r="H1865" i="17" s="1"/>
  <c r="H1866" i="17" s="1"/>
  <c r="H1867" i="17" s="1"/>
  <c r="H1868" i="17" s="1"/>
  <c r="H1869" i="17" s="1"/>
  <c r="H1870" i="17" s="1"/>
  <c r="H1871" i="17" s="1"/>
  <c r="H1872" i="17" s="1"/>
  <c r="H1873" i="17" s="1"/>
  <c r="H1874" i="17" s="1"/>
  <c r="H1875" i="17" s="1"/>
  <c r="H1876" i="17" s="1"/>
  <c r="H1877" i="17" s="1"/>
  <c r="H1878" i="17" s="1"/>
  <c r="H1879" i="17" s="1"/>
  <c r="H1880" i="17" s="1"/>
  <c r="H1881" i="17" s="1"/>
  <c r="H1882" i="17" s="1"/>
  <c r="H1883" i="17" s="1"/>
  <c r="H1884" i="17" s="1"/>
  <c r="H1885" i="17" s="1"/>
  <c r="H1886" i="17" s="1"/>
  <c r="H1887" i="17" s="1"/>
  <c r="H1888" i="17" s="1"/>
  <c r="H1889" i="17" s="1"/>
  <c r="H1890" i="17" s="1"/>
  <c r="H1891" i="17" s="1"/>
  <c r="H1892" i="17" s="1"/>
  <c r="H1893" i="17" s="1"/>
  <c r="H1894" i="17" s="1"/>
  <c r="H1895" i="17" s="1"/>
  <c r="H1896" i="17" s="1"/>
  <c r="H1897" i="17" s="1"/>
  <c r="H1898" i="17" s="1"/>
  <c r="H1899" i="17" s="1"/>
  <c r="H1900" i="17" s="1"/>
  <c r="H1901" i="17" s="1"/>
  <c r="H1902" i="17" s="1"/>
  <c r="H1903" i="17" s="1"/>
  <c r="H1904" i="17" s="1"/>
  <c r="H1905" i="17" s="1"/>
  <c r="H1906" i="17" s="1"/>
  <c r="H1907" i="17" s="1"/>
  <c r="H1908" i="17" s="1"/>
  <c r="H1909" i="17" s="1"/>
  <c r="H1910" i="17" s="1"/>
  <c r="H1911" i="17" s="1"/>
  <c r="H1912" i="17" s="1"/>
  <c r="H1913" i="17" s="1"/>
  <c r="H1914" i="17" s="1"/>
  <c r="H1915" i="17" s="1"/>
  <c r="H1916" i="17" s="1"/>
  <c r="H1917" i="17" s="1"/>
  <c r="H1918" i="17" s="1"/>
  <c r="H1919" i="17" s="1"/>
  <c r="H1920" i="17" s="1"/>
  <c r="H1921" i="17" s="1"/>
  <c r="H1922" i="17" s="1"/>
  <c r="H1923" i="17" s="1"/>
  <c r="H1924" i="17" s="1"/>
  <c r="H1925" i="17" s="1"/>
  <c r="H1926" i="17" s="1"/>
  <c r="H1927" i="17" s="1"/>
  <c r="H1928" i="17" s="1"/>
  <c r="H1929" i="17" s="1"/>
  <c r="H1930" i="17" s="1"/>
  <c r="H1931" i="17" s="1"/>
  <c r="H1932" i="17" s="1"/>
  <c r="H1933" i="17" s="1"/>
  <c r="H1934" i="17" s="1"/>
  <c r="H1935" i="17" s="1"/>
  <c r="H1936" i="17" s="1"/>
  <c r="H1937" i="17" s="1"/>
  <c r="H1938" i="17" s="1"/>
  <c r="H1939" i="17" s="1"/>
  <c r="H1940" i="17" s="1"/>
  <c r="H1941" i="17" s="1"/>
  <c r="H1942" i="17" s="1"/>
  <c r="H1943" i="17" s="1"/>
  <c r="H1944" i="17" s="1"/>
  <c r="H1945" i="17" s="1"/>
  <c r="H1946" i="17" s="1"/>
  <c r="H1947" i="17" s="1"/>
  <c r="H1948" i="17" s="1"/>
  <c r="H1949" i="17" s="1"/>
  <c r="H1950" i="17" s="1"/>
  <c r="H1951" i="17" s="1"/>
  <c r="H1952" i="17" s="1"/>
  <c r="H1953" i="17" s="1"/>
  <c r="H1954" i="17" s="1"/>
  <c r="H1955" i="17" s="1"/>
  <c r="H1956" i="17" s="1"/>
  <c r="H1957" i="17" s="1"/>
  <c r="H1958" i="17" s="1"/>
  <c r="H1959" i="17" s="1"/>
  <c r="H1960" i="17" s="1"/>
  <c r="H1961" i="17" s="1"/>
  <c r="H1962" i="17" s="1"/>
  <c r="H1963" i="17" s="1"/>
  <c r="H1964" i="17" s="1"/>
  <c r="H1965" i="17" s="1"/>
  <c r="H1966" i="17" s="1"/>
  <c r="H1967" i="17" s="1"/>
  <c r="H1968" i="17" s="1"/>
  <c r="H1969" i="17" s="1"/>
  <c r="H1970" i="17" s="1"/>
  <c r="H1971" i="17" s="1"/>
  <c r="H1972" i="17" s="1"/>
  <c r="H1973" i="17" s="1"/>
  <c r="H1974" i="17" s="1"/>
  <c r="H1975" i="17" s="1"/>
  <c r="H1976" i="17" s="1"/>
  <c r="H1977" i="17" s="1"/>
  <c r="H1978" i="17" s="1"/>
  <c r="H1979" i="17" s="1"/>
  <c r="H1980" i="17" s="1"/>
  <c r="H1981" i="17" s="1"/>
  <c r="H1982" i="17" s="1"/>
  <c r="H1983" i="17" s="1"/>
  <c r="H1984" i="17" s="1"/>
  <c r="H1985" i="17" s="1"/>
  <c r="H1986" i="17" s="1"/>
  <c r="H1987" i="17" s="1"/>
  <c r="H1988" i="17" s="1"/>
  <c r="H1989" i="17" s="1"/>
  <c r="H1990" i="17" s="1"/>
  <c r="H1991" i="17" s="1"/>
  <c r="H1992" i="17" s="1"/>
  <c r="H1993" i="17" s="1"/>
  <c r="H1994" i="17" s="1"/>
  <c r="H1995" i="17" s="1"/>
  <c r="H1996" i="17" s="1"/>
  <c r="H1997" i="17" s="1"/>
  <c r="H1998" i="17" s="1"/>
  <c r="H1999" i="17" s="1"/>
  <c r="H2000" i="17" s="1"/>
  <c r="H2001" i="17" s="1"/>
  <c r="H2002" i="17" s="1"/>
  <c r="H2003" i="17" s="1"/>
  <c r="H2004" i="17" s="1"/>
  <c r="H2005" i="17" s="1"/>
  <c r="H2006" i="17" s="1"/>
  <c r="H2007" i="17" s="1"/>
  <c r="H2008" i="17" s="1"/>
  <c r="I3" i="17"/>
  <c r="I4" i="17" s="1"/>
  <c r="I5" i="17" s="1"/>
  <c r="I6" i="17" s="1"/>
  <c r="I7" i="17" s="1"/>
  <c r="I8" i="17" s="1"/>
  <c r="I9" i="17" s="1"/>
  <c r="I10" i="17" s="1"/>
  <c r="I11" i="17" s="1"/>
  <c r="I12" i="17" s="1"/>
  <c r="I13" i="17" s="1"/>
  <c r="I14" i="17" s="1"/>
  <c r="I15" i="17" s="1"/>
  <c r="I16" i="17" s="1"/>
  <c r="I17" i="17" s="1"/>
  <c r="I18" i="17" s="1"/>
  <c r="I19" i="17" s="1"/>
  <c r="I20" i="17" s="1"/>
  <c r="I21" i="17" s="1"/>
  <c r="I22" i="17" s="1"/>
  <c r="I23" i="17" s="1"/>
  <c r="I24" i="17" s="1"/>
  <c r="I25" i="17" s="1"/>
  <c r="I26" i="17" s="1"/>
  <c r="I27" i="17" s="1"/>
  <c r="I28" i="17" s="1"/>
  <c r="I29" i="17" s="1"/>
  <c r="I30" i="17" s="1"/>
  <c r="I31" i="17" s="1"/>
  <c r="I32" i="17" s="1"/>
  <c r="I33" i="17" s="1"/>
  <c r="I34" i="17" s="1"/>
  <c r="I35" i="17" s="1"/>
  <c r="I36" i="17" s="1"/>
  <c r="I37" i="17" s="1"/>
  <c r="I38" i="17" s="1"/>
  <c r="I39" i="17" s="1"/>
  <c r="I40" i="17" s="1"/>
  <c r="I41" i="17" s="1"/>
  <c r="I42" i="17" s="1"/>
  <c r="I43" i="17" s="1"/>
  <c r="I44" i="17" s="1"/>
  <c r="I45" i="17" s="1"/>
  <c r="I46" i="17" s="1"/>
  <c r="I47" i="17" s="1"/>
  <c r="I48" i="17" s="1"/>
  <c r="I49" i="17" s="1"/>
  <c r="I50" i="17" s="1"/>
  <c r="I51" i="17" s="1"/>
  <c r="I52" i="17" s="1"/>
  <c r="I53" i="17" s="1"/>
  <c r="I54" i="17" s="1"/>
  <c r="I55" i="17" s="1"/>
  <c r="I56" i="17" s="1"/>
  <c r="I57" i="17" s="1"/>
  <c r="I58" i="17" s="1"/>
  <c r="I59" i="17" s="1"/>
  <c r="I60" i="17" s="1"/>
  <c r="I61" i="17" s="1"/>
  <c r="I62" i="17" s="1"/>
  <c r="I63" i="17" s="1"/>
  <c r="I64" i="17" s="1"/>
  <c r="I65" i="17" s="1"/>
  <c r="I66" i="17" s="1"/>
  <c r="I67" i="17" s="1"/>
  <c r="I68" i="17" s="1"/>
  <c r="I69" i="17" s="1"/>
  <c r="I70" i="17" s="1"/>
  <c r="I71" i="17" s="1"/>
  <c r="I72" i="17" s="1"/>
  <c r="I73" i="17" s="1"/>
  <c r="I74" i="17" s="1"/>
  <c r="I75" i="17" s="1"/>
  <c r="I76" i="17" s="1"/>
  <c r="I77" i="17" s="1"/>
  <c r="I78" i="17" s="1"/>
  <c r="I79" i="17" s="1"/>
  <c r="I80" i="17" s="1"/>
  <c r="I81" i="17" s="1"/>
  <c r="I82" i="17" s="1"/>
  <c r="I83" i="17" s="1"/>
  <c r="I84" i="17" s="1"/>
  <c r="I85" i="17" s="1"/>
  <c r="I86" i="17" s="1"/>
  <c r="I87" i="17" s="1"/>
  <c r="I88" i="17" s="1"/>
  <c r="I89" i="17" s="1"/>
  <c r="I90" i="17" s="1"/>
  <c r="I91" i="17" s="1"/>
  <c r="I92" i="17" s="1"/>
  <c r="I93" i="17" s="1"/>
  <c r="I94" i="17" s="1"/>
  <c r="I95" i="17" s="1"/>
  <c r="I96" i="17" s="1"/>
  <c r="I97" i="17" s="1"/>
  <c r="I98" i="17" s="1"/>
  <c r="I99" i="17" s="1"/>
  <c r="I100" i="17" s="1"/>
  <c r="I101" i="17" s="1"/>
  <c r="I102" i="17" s="1"/>
  <c r="I103" i="17" s="1"/>
  <c r="I104" i="17" s="1"/>
  <c r="I105" i="17" s="1"/>
  <c r="I106" i="17" s="1"/>
  <c r="I107" i="17" s="1"/>
  <c r="I108" i="17" s="1"/>
  <c r="I109" i="17" s="1"/>
  <c r="I110" i="17" s="1"/>
  <c r="I111" i="17" s="1"/>
  <c r="I112" i="17" s="1"/>
  <c r="I113" i="17" s="1"/>
  <c r="I114" i="17" s="1"/>
  <c r="I115" i="17" s="1"/>
  <c r="I116" i="17" s="1"/>
  <c r="I117" i="17" s="1"/>
  <c r="I118" i="17" s="1"/>
  <c r="I119" i="17" s="1"/>
  <c r="I120" i="17" s="1"/>
  <c r="I121" i="17" s="1"/>
  <c r="I122" i="17" s="1"/>
  <c r="I123" i="17" s="1"/>
  <c r="I124" i="17" s="1"/>
  <c r="I125" i="17" s="1"/>
  <c r="I126" i="17" s="1"/>
  <c r="I127" i="17" s="1"/>
  <c r="I128" i="17" s="1"/>
  <c r="I129" i="17" s="1"/>
  <c r="I130" i="17" s="1"/>
  <c r="I131" i="17" s="1"/>
  <c r="I132" i="17" s="1"/>
  <c r="I133" i="17" s="1"/>
  <c r="I134" i="17" s="1"/>
  <c r="I135" i="17" s="1"/>
  <c r="I136" i="17" s="1"/>
  <c r="I137" i="17" s="1"/>
  <c r="I138" i="17" s="1"/>
  <c r="I139" i="17" s="1"/>
  <c r="I140" i="17" s="1"/>
  <c r="I141" i="17" s="1"/>
  <c r="I142" i="17" s="1"/>
  <c r="I143" i="17" s="1"/>
  <c r="I144" i="17" s="1"/>
  <c r="I145" i="17" s="1"/>
  <c r="I146" i="17" s="1"/>
  <c r="I147" i="17" s="1"/>
  <c r="I148" i="17" s="1"/>
  <c r="I149" i="17" s="1"/>
  <c r="I150" i="17" s="1"/>
  <c r="I151" i="17" s="1"/>
  <c r="I152" i="17" s="1"/>
  <c r="I153" i="17" s="1"/>
  <c r="I154" i="17" s="1"/>
  <c r="I155" i="17" s="1"/>
  <c r="I156" i="17" s="1"/>
  <c r="I157" i="17" s="1"/>
  <c r="I158" i="17" s="1"/>
  <c r="I159" i="17" s="1"/>
  <c r="I160" i="17" s="1"/>
  <c r="I161" i="17" s="1"/>
  <c r="I162" i="17" s="1"/>
  <c r="I163" i="17" s="1"/>
  <c r="I164" i="17" s="1"/>
  <c r="I165" i="17" s="1"/>
  <c r="I166" i="17" s="1"/>
  <c r="I167" i="17" s="1"/>
  <c r="I168" i="17" s="1"/>
  <c r="I169" i="17" s="1"/>
  <c r="I170" i="17" s="1"/>
  <c r="I171" i="17" s="1"/>
  <c r="I172" i="17" s="1"/>
  <c r="I173" i="17" s="1"/>
  <c r="I174" i="17" s="1"/>
  <c r="I175" i="17" s="1"/>
  <c r="I176" i="17" s="1"/>
  <c r="I177" i="17" s="1"/>
  <c r="I178" i="17" s="1"/>
  <c r="I179" i="17" s="1"/>
  <c r="I180" i="17" s="1"/>
  <c r="I181" i="17" s="1"/>
  <c r="I182" i="17" s="1"/>
  <c r="I183" i="17" s="1"/>
  <c r="I184" i="17" s="1"/>
  <c r="I185" i="17" s="1"/>
  <c r="I186" i="17" s="1"/>
  <c r="I187" i="17" s="1"/>
  <c r="I188" i="17" s="1"/>
  <c r="I189" i="17" s="1"/>
  <c r="I190" i="17" s="1"/>
  <c r="I191" i="17" s="1"/>
  <c r="I192" i="17" s="1"/>
  <c r="I193" i="17" s="1"/>
  <c r="I194" i="17" s="1"/>
  <c r="I195" i="17" s="1"/>
  <c r="I196" i="17" s="1"/>
  <c r="I197" i="17" s="1"/>
  <c r="I198" i="17" s="1"/>
  <c r="I199" i="17" s="1"/>
  <c r="I200" i="17" s="1"/>
  <c r="I201" i="17" s="1"/>
  <c r="I202" i="17" s="1"/>
  <c r="I203" i="17" s="1"/>
  <c r="I204" i="17" s="1"/>
  <c r="I205" i="17" s="1"/>
  <c r="I206" i="17" s="1"/>
  <c r="I207" i="17" s="1"/>
  <c r="I208" i="17" s="1"/>
  <c r="I209" i="17" s="1"/>
  <c r="I210" i="17" s="1"/>
  <c r="I211" i="17" s="1"/>
  <c r="I212" i="17" s="1"/>
  <c r="I213" i="17" s="1"/>
  <c r="I214" i="17" s="1"/>
  <c r="I215" i="17" s="1"/>
  <c r="I216" i="17" s="1"/>
  <c r="I217" i="17" s="1"/>
  <c r="I218" i="17" s="1"/>
  <c r="I219" i="17" s="1"/>
  <c r="I220" i="17" s="1"/>
  <c r="I221" i="17" s="1"/>
  <c r="I222" i="17" s="1"/>
  <c r="I223" i="17" s="1"/>
  <c r="I224" i="17" s="1"/>
  <c r="I225" i="17" s="1"/>
  <c r="I226" i="17" s="1"/>
  <c r="I227" i="17" s="1"/>
  <c r="I228" i="17" s="1"/>
  <c r="I229" i="17" s="1"/>
  <c r="I230" i="17" s="1"/>
  <c r="I231" i="17" s="1"/>
  <c r="I232" i="17" s="1"/>
  <c r="I233" i="17" s="1"/>
  <c r="I234" i="17" s="1"/>
  <c r="I235" i="17" s="1"/>
  <c r="I236" i="17" s="1"/>
  <c r="I237" i="17" s="1"/>
  <c r="I238" i="17" s="1"/>
  <c r="I239" i="17" s="1"/>
  <c r="I240" i="17" s="1"/>
  <c r="I241" i="17" s="1"/>
  <c r="I242" i="17" s="1"/>
  <c r="I243" i="17" s="1"/>
  <c r="I244" i="17" s="1"/>
  <c r="I245" i="17" s="1"/>
  <c r="I246" i="17" s="1"/>
  <c r="I247" i="17" s="1"/>
  <c r="I248" i="17" s="1"/>
  <c r="I249" i="17" s="1"/>
  <c r="I250" i="17" s="1"/>
  <c r="I251" i="17" s="1"/>
  <c r="I252" i="17" s="1"/>
  <c r="I253" i="17" s="1"/>
  <c r="I254" i="17" s="1"/>
  <c r="I255" i="17" s="1"/>
  <c r="I256" i="17" s="1"/>
  <c r="I257" i="17" s="1"/>
  <c r="I258" i="17" s="1"/>
  <c r="I259" i="17" s="1"/>
  <c r="I260" i="17" s="1"/>
  <c r="I261" i="17" s="1"/>
  <c r="I262" i="17" s="1"/>
  <c r="I263" i="17" s="1"/>
  <c r="I264" i="17" s="1"/>
  <c r="I265" i="17" s="1"/>
  <c r="I266" i="17" s="1"/>
  <c r="I267" i="17" s="1"/>
  <c r="I268" i="17" s="1"/>
  <c r="I269" i="17" s="1"/>
  <c r="I270" i="17" s="1"/>
  <c r="I271" i="17" s="1"/>
  <c r="I272" i="17" s="1"/>
  <c r="I273" i="17" s="1"/>
  <c r="I274" i="17" s="1"/>
  <c r="I275" i="17" s="1"/>
  <c r="I276" i="17" s="1"/>
  <c r="I277" i="17" s="1"/>
  <c r="I278" i="17" s="1"/>
  <c r="I279" i="17" s="1"/>
  <c r="I280" i="17" s="1"/>
  <c r="I281" i="17" s="1"/>
  <c r="I282" i="17" s="1"/>
  <c r="I283" i="17" s="1"/>
  <c r="I284" i="17" s="1"/>
  <c r="I285" i="17" s="1"/>
  <c r="I286" i="17" s="1"/>
  <c r="I287" i="17" s="1"/>
  <c r="I288" i="17" s="1"/>
  <c r="I289" i="17" s="1"/>
  <c r="I290" i="17" s="1"/>
  <c r="I291" i="17" s="1"/>
  <c r="I292" i="17" s="1"/>
  <c r="I293" i="17" s="1"/>
  <c r="I294" i="17" s="1"/>
  <c r="I295" i="17" s="1"/>
  <c r="I296" i="17" s="1"/>
  <c r="I297" i="17" s="1"/>
  <c r="I298" i="17" s="1"/>
  <c r="I299" i="17" s="1"/>
  <c r="I300" i="17" s="1"/>
  <c r="I301" i="17" s="1"/>
  <c r="I302" i="17" s="1"/>
  <c r="I303" i="17" s="1"/>
  <c r="I304" i="17" s="1"/>
  <c r="I305" i="17" s="1"/>
  <c r="I306" i="17" s="1"/>
  <c r="I307" i="17" s="1"/>
  <c r="I308" i="17" s="1"/>
  <c r="I309" i="17" s="1"/>
  <c r="I310" i="17" s="1"/>
  <c r="I311" i="17" s="1"/>
  <c r="I312" i="17" s="1"/>
  <c r="I313" i="17" s="1"/>
  <c r="I314" i="17" s="1"/>
  <c r="I315" i="17" s="1"/>
  <c r="I316" i="17" s="1"/>
  <c r="I317" i="17" s="1"/>
  <c r="I318" i="17" s="1"/>
  <c r="I319" i="17" s="1"/>
  <c r="I320" i="17" s="1"/>
  <c r="I321" i="17" s="1"/>
  <c r="I322" i="17" s="1"/>
  <c r="I323" i="17" s="1"/>
  <c r="I324" i="17" s="1"/>
  <c r="I325" i="17" s="1"/>
  <c r="I326" i="17" s="1"/>
  <c r="I327" i="17" s="1"/>
  <c r="I328" i="17" s="1"/>
  <c r="I329" i="17" s="1"/>
  <c r="I330" i="17" s="1"/>
  <c r="I331" i="17" s="1"/>
  <c r="I332" i="17" s="1"/>
  <c r="I333" i="17" s="1"/>
  <c r="I334" i="17" s="1"/>
  <c r="I335" i="17" s="1"/>
  <c r="I336" i="17" s="1"/>
  <c r="I337" i="17" s="1"/>
  <c r="I338" i="17" s="1"/>
  <c r="I339" i="17" s="1"/>
  <c r="I340" i="17" s="1"/>
  <c r="I341" i="17" s="1"/>
  <c r="I342" i="17" s="1"/>
  <c r="I343" i="17" s="1"/>
  <c r="I344" i="17" s="1"/>
  <c r="I345" i="17" s="1"/>
  <c r="I346" i="17" s="1"/>
  <c r="I347" i="17" s="1"/>
  <c r="I348" i="17" s="1"/>
  <c r="I349" i="17" s="1"/>
  <c r="I350" i="17" s="1"/>
  <c r="I351" i="17" s="1"/>
  <c r="I352" i="17" s="1"/>
  <c r="I353" i="17" s="1"/>
  <c r="I354" i="17" s="1"/>
  <c r="I355" i="17" s="1"/>
  <c r="I356" i="17" s="1"/>
  <c r="I357" i="17" s="1"/>
  <c r="I358" i="17" s="1"/>
  <c r="I359" i="17" s="1"/>
  <c r="I360" i="17" s="1"/>
  <c r="I361" i="17" s="1"/>
  <c r="I362" i="17" s="1"/>
  <c r="I363" i="17" s="1"/>
  <c r="I364" i="17" s="1"/>
  <c r="I365" i="17" s="1"/>
  <c r="I366" i="17" s="1"/>
  <c r="I367" i="17" s="1"/>
  <c r="I368" i="17" s="1"/>
  <c r="I369" i="17" s="1"/>
  <c r="I370" i="17" s="1"/>
  <c r="I371" i="17" s="1"/>
  <c r="I372" i="17" s="1"/>
  <c r="I373" i="17" s="1"/>
  <c r="I374" i="17" s="1"/>
  <c r="I375" i="17" s="1"/>
  <c r="I376" i="17" s="1"/>
  <c r="I377" i="17" s="1"/>
  <c r="I378" i="17" s="1"/>
  <c r="I379" i="17" s="1"/>
  <c r="I380" i="17" s="1"/>
  <c r="I381" i="17" s="1"/>
  <c r="I382" i="17" s="1"/>
  <c r="I383" i="17" s="1"/>
  <c r="I384" i="17" s="1"/>
  <c r="I385" i="17" s="1"/>
  <c r="I386" i="17" s="1"/>
  <c r="I387" i="17" s="1"/>
  <c r="I388" i="17" s="1"/>
  <c r="I389" i="17" s="1"/>
  <c r="I390" i="17" s="1"/>
  <c r="I391" i="17" s="1"/>
  <c r="I392" i="17" s="1"/>
  <c r="I393" i="17" s="1"/>
  <c r="I394" i="17" s="1"/>
  <c r="I395" i="17" s="1"/>
  <c r="I396" i="17" s="1"/>
  <c r="I397" i="17" s="1"/>
  <c r="I398" i="17" s="1"/>
  <c r="I399" i="17" s="1"/>
  <c r="I400" i="17" s="1"/>
  <c r="I401" i="17" s="1"/>
  <c r="I402" i="17" s="1"/>
  <c r="I403" i="17" s="1"/>
  <c r="I404" i="17" s="1"/>
  <c r="I405" i="17" s="1"/>
  <c r="I406" i="17" s="1"/>
  <c r="I407" i="17" s="1"/>
  <c r="I408" i="17" s="1"/>
  <c r="I409" i="17" s="1"/>
  <c r="I410" i="17" s="1"/>
  <c r="I411" i="17" s="1"/>
  <c r="I412" i="17" s="1"/>
  <c r="I413" i="17" s="1"/>
  <c r="I414" i="17" s="1"/>
  <c r="I415" i="17" s="1"/>
  <c r="I416" i="17" s="1"/>
  <c r="I417" i="17" s="1"/>
  <c r="I418" i="17" s="1"/>
  <c r="I419" i="17" s="1"/>
  <c r="I420" i="17" s="1"/>
  <c r="I421" i="17" s="1"/>
  <c r="I422" i="17" s="1"/>
  <c r="I423" i="17" s="1"/>
  <c r="I424" i="17" s="1"/>
  <c r="I425" i="17" s="1"/>
  <c r="I426" i="17" s="1"/>
  <c r="I427" i="17" s="1"/>
  <c r="I428" i="17" s="1"/>
  <c r="I429" i="17" s="1"/>
  <c r="I430" i="17" s="1"/>
  <c r="I431" i="17" s="1"/>
  <c r="I432" i="17" s="1"/>
  <c r="I433" i="17" s="1"/>
  <c r="I434" i="17" s="1"/>
  <c r="I435" i="17" s="1"/>
  <c r="I436" i="17" s="1"/>
  <c r="I437" i="17" s="1"/>
  <c r="I438" i="17" s="1"/>
  <c r="I439" i="17" s="1"/>
  <c r="I440" i="17" s="1"/>
  <c r="I441" i="17" s="1"/>
  <c r="I442" i="17" s="1"/>
  <c r="I443" i="17" s="1"/>
  <c r="I444" i="17" s="1"/>
  <c r="I445" i="17" s="1"/>
  <c r="I446" i="17" s="1"/>
  <c r="I447" i="17" s="1"/>
  <c r="I448" i="17" s="1"/>
  <c r="I449" i="17" s="1"/>
  <c r="I450" i="17" s="1"/>
  <c r="I451" i="17" s="1"/>
  <c r="I452" i="17" s="1"/>
  <c r="I453" i="17" s="1"/>
  <c r="I454" i="17" s="1"/>
  <c r="I455" i="17" s="1"/>
  <c r="I456" i="17" s="1"/>
  <c r="I457" i="17" s="1"/>
  <c r="I458" i="17" s="1"/>
  <c r="I459" i="17" s="1"/>
  <c r="I460" i="17" s="1"/>
  <c r="I461" i="17" s="1"/>
  <c r="I462" i="17" s="1"/>
  <c r="I463" i="17" s="1"/>
  <c r="I464" i="17" s="1"/>
  <c r="I465" i="17" s="1"/>
  <c r="I466" i="17" s="1"/>
  <c r="I467" i="17" s="1"/>
  <c r="I468" i="17" s="1"/>
  <c r="I469" i="17" s="1"/>
  <c r="I470" i="17" s="1"/>
  <c r="I471" i="17" s="1"/>
  <c r="I472" i="17" s="1"/>
  <c r="I473" i="17" s="1"/>
  <c r="I474" i="17" s="1"/>
  <c r="I475" i="17" s="1"/>
  <c r="I476" i="17" s="1"/>
  <c r="I477" i="17" s="1"/>
  <c r="I478" i="17" s="1"/>
  <c r="I479" i="17" s="1"/>
  <c r="I480" i="17" s="1"/>
  <c r="I481" i="17" s="1"/>
  <c r="I482" i="17" s="1"/>
  <c r="I483" i="17" s="1"/>
  <c r="I484" i="17" s="1"/>
  <c r="I485" i="17" s="1"/>
  <c r="I486" i="17" s="1"/>
  <c r="I487" i="17" s="1"/>
  <c r="I488" i="17" s="1"/>
  <c r="I489" i="17" s="1"/>
  <c r="I490" i="17" s="1"/>
  <c r="I491" i="17" s="1"/>
  <c r="I492" i="17" s="1"/>
  <c r="I493" i="17" s="1"/>
  <c r="I494" i="17" s="1"/>
  <c r="I495" i="17" s="1"/>
  <c r="I496" i="17" s="1"/>
  <c r="I497" i="17" s="1"/>
  <c r="I498" i="17" s="1"/>
  <c r="I499" i="17" s="1"/>
  <c r="I500" i="17" s="1"/>
  <c r="I501" i="17" s="1"/>
  <c r="I502" i="17" s="1"/>
  <c r="I503" i="17" s="1"/>
  <c r="I504" i="17" s="1"/>
  <c r="I505" i="17" s="1"/>
  <c r="I506" i="17" s="1"/>
  <c r="I507" i="17" s="1"/>
  <c r="I508" i="17" s="1"/>
  <c r="I509" i="17" s="1"/>
  <c r="I510" i="17" s="1"/>
  <c r="I511" i="17" s="1"/>
  <c r="I512" i="17" s="1"/>
  <c r="I513" i="17" s="1"/>
  <c r="I514" i="17" s="1"/>
  <c r="I515" i="17" s="1"/>
  <c r="I516" i="17" s="1"/>
  <c r="I517" i="17" s="1"/>
  <c r="I518" i="17" s="1"/>
  <c r="I519" i="17" s="1"/>
  <c r="I520" i="17" s="1"/>
  <c r="I521" i="17" s="1"/>
  <c r="I522" i="17" s="1"/>
  <c r="I523" i="17" s="1"/>
  <c r="I524" i="17" s="1"/>
  <c r="I525" i="17" s="1"/>
  <c r="I526" i="17" s="1"/>
  <c r="I527" i="17" s="1"/>
  <c r="I528" i="17" s="1"/>
  <c r="I529" i="17" s="1"/>
  <c r="I530" i="17" s="1"/>
  <c r="I531" i="17" s="1"/>
  <c r="I532" i="17" s="1"/>
  <c r="I533" i="17" s="1"/>
  <c r="I534" i="17" s="1"/>
  <c r="I535" i="17" s="1"/>
  <c r="I536" i="17" s="1"/>
  <c r="I537" i="17" s="1"/>
  <c r="I538" i="17" s="1"/>
  <c r="I539" i="17" s="1"/>
  <c r="I540" i="17" s="1"/>
  <c r="I541" i="17" s="1"/>
  <c r="I542" i="17" s="1"/>
  <c r="I543" i="17" s="1"/>
  <c r="I544" i="17" s="1"/>
  <c r="I545" i="17" s="1"/>
  <c r="I546" i="17" s="1"/>
  <c r="I547" i="17" s="1"/>
  <c r="I548" i="17" s="1"/>
  <c r="I549" i="17" s="1"/>
  <c r="I550" i="17" s="1"/>
  <c r="I551" i="17" s="1"/>
  <c r="I552" i="17" s="1"/>
  <c r="I553" i="17" s="1"/>
  <c r="I554" i="17" s="1"/>
  <c r="I555" i="17" s="1"/>
  <c r="I556" i="17" s="1"/>
  <c r="I557" i="17" s="1"/>
  <c r="I558" i="17" s="1"/>
  <c r="I559" i="17" s="1"/>
  <c r="I560" i="17" s="1"/>
  <c r="I561" i="17" s="1"/>
  <c r="I562" i="17" s="1"/>
  <c r="I563" i="17" s="1"/>
  <c r="I564" i="17" s="1"/>
  <c r="I565" i="17" s="1"/>
  <c r="I566" i="17" s="1"/>
  <c r="I567" i="17" s="1"/>
  <c r="I568" i="17" s="1"/>
  <c r="I569" i="17" s="1"/>
  <c r="I570" i="17" s="1"/>
  <c r="I571" i="17" s="1"/>
  <c r="I572" i="17" s="1"/>
  <c r="I573" i="17" s="1"/>
  <c r="I574" i="17" s="1"/>
  <c r="I575" i="17" s="1"/>
  <c r="I576" i="17" s="1"/>
  <c r="I577" i="17" s="1"/>
  <c r="I578" i="17" s="1"/>
  <c r="I579" i="17" s="1"/>
  <c r="I580" i="17" s="1"/>
  <c r="I581" i="17" s="1"/>
  <c r="I582" i="17" s="1"/>
  <c r="I583" i="17" s="1"/>
  <c r="I584" i="17" s="1"/>
  <c r="I585" i="17" s="1"/>
  <c r="I586" i="17" s="1"/>
  <c r="I587" i="17" s="1"/>
  <c r="I588" i="17" s="1"/>
  <c r="I589" i="17" s="1"/>
  <c r="I590" i="17" s="1"/>
  <c r="I591" i="17" s="1"/>
  <c r="I592" i="17" s="1"/>
  <c r="I593" i="17" s="1"/>
  <c r="I594" i="17" s="1"/>
  <c r="I595" i="17" s="1"/>
  <c r="I596" i="17" s="1"/>
  <c r="I597" i="17" s="1"/>
  <c r="I598" i="17" s="1"/>
  <c r="I599" i="17" s="1"/>
  <c r="I600" i="17" s="1"/>
  <c r="I601" i="17" s="1"/>
  <c r="I602" i="17" s="1"/>
  <c r="I603" i="17" s="1"/>
  <c r="I604" i="17" s="1"/>
  <c r="I605" i="17" s="1"/>
  <c r="I606" i="17" s="1"/>
  <c r="I607" i="17" s="1"/>
  <c r="I608" i="17" s="1"/>
  <c r="I609" i="17" s="1"/>
  <c r="I610" i="17" s="1"/>
  <c r="I611" i="17" s="1"/>
  <c r="I612" i="17" s="1"/>
  <c r="I613" i="17" s="1"/>
  <c r="I614" i="17" s="1"/>
  <c r="I615" i="17" s="1"/>
  <c r="I616" i="17" s="1"/>
  <c r="I617" i="17" s="1"/>
  <c r="I618" i="17" s="1"/>
  <c r="I619" i="17" s="1"/>
  <c r="I620" i="17" s="1"/>
  <c r="I621" i="17" s="1"/>
  <c r="I622" i="17" s="1"/>
  <c r="I623" i="17" s="1"/>
  <c r="I624" i="17" s="1"/>
  <c r="I625" i="17" s="1"/>
  <c r="I626" i="17" s="1"/>
  <c r="I627" i="17" s="1"/>
  <c r="I628" i="17" s="1"/>
  <c r="I629" i="17" s="1"/>
  <c r="I630" i="17" s="1"/>
  <c r="I631" i="17" s="1"/>
  <c r="I632" i="17" s="1"/>
  <c r="I633" i="17" s="1"/>
  <c r="I634" i="17" s="1"/>
  <c r="I635" i="17" s="1"/>
  <c r="I636" i="17" s="1"/>
  <c r="I637" i="17" s="1"/>
  <c r="I638" i="17" s="1"/>
  <c r="I639" i="17" s="1"/>
  <c r="I640" i="17" s="1"/>
  <c r="I641" i="17" s="1"/>
  <c r="I642" i="17" s="1"/>
  <c r="I643" i="17" s="1"/>
  <c r="I644" i="17" s="1"/>
  <c r="I645" i="17" s="1"/>
  <c r="I646" i="17" s="1"/>
  <c r="I647" i="17" s="1"/>
  <c r="I648" i="17" s="1"/>
  <c r="I649" i="17" s="1"/>
  <c r="I650" i="17" s="1"/>
  <c r="I651" i="17" s="1"/>
  <c r="I652" i="17" s="1"/>
  <c r="I653" i="17" s="1"/>
  <c r="I654" i="17" s="1"/>
  <c r="I655" i="17" s="1"/>
  <c r="I656" i="17" s="1"/>
  <c r="I657" i="17" s="1"/>
  <c r="I658" i="17" s="1"/>
  <c r="I659" i="17" s="1"/>
  <c r="I660" i="17" s="1"/>
  <c r="I661" i="17" s="1"/>
  <c r="I662" i="17" s="1"/>
  <c r="I663" i="17" s="1"/>
  <c r="I664" i="17" s="1"/>
  <c r="I665" i="17" s="1"/>
  <c r="I666" i="17" s="1"/>
  <c r="I667" i="17" s="1"/>
  <c r="I668" i="17" s="1"/>
  <c r="I669" i="17" s="1"/>
  <c r="I670" i="17" s="1"/>
  <c r="I671" i="17" s="1"/>
  <c r="I672" i="17" s="1"/>
  <c r="I673" i="17" s="1"/>
  <c r="I674" i="17" s="1"/>
  <c r="I675" i="17" s="1"/>
  <c r="I676" i="17" s="1"/>
  <c r="I677" i="17" s="1"/>
  <c r="I678" i="17" s="1"/>
  <c r="I679" i="17" s="1"/>
  <c r="I680" i="17" s="1"/>
  <c r="I681" i="17" s="1"/>
  <c r="I682" i="17" s="1"/>
  <c r="I683" i="17" s="1"/>
  <c r="I684" i="17" s="1"/>
  <c r="I685" i="17" s="1"/>
  <c r="I686" i="17" s="1"/>
  <c r="I687" i="17" s="1"/>
  <c r="I688" i="17" s="1"/>
  <c r="I689" i="17" s="1"/>
  <c r="I690" i="17" s="1"/>
  <c r="I691" i="17" s="1"/>
  <c r="I692" i="17" s="1"/>
  <c r="I693" i="17" s="1"/>
  <c r="I694" i="17" s="1"/>
  <c r="I695" i="17" s="1"/>
  <c r="I696" i="17" s="1"/>
  <c r="I697" i="17" s="1"/>
  <c r="I698" i="17" s="1"/>
  <c r="I699" i="17" s="1"/>
  <c r="I700" i="17" s="1"/>
  <c r="I701" i="17" s="1"/>
  <c r="I702" i="17" s="1"/>
  <c r="I703" i="17" s="1"/>
  <c r="I704" i="17" s="1"/>
  <c r="I705" i="17" s="1"/>
  <c r="I706" i="17" s="1"/>
  <c r="I707" i="17" s="1"/>
  <c r="I708" i="17" s="1"/>
  <c r="I709" i="17" s="1"/>
  <c r="I710" i="17" s="1"/>
  <c r="I711" i="17" s="1"/>
  <c r="I712" i="17" s="1"/>
  <c r="I713" i="17" s="1"/>
  <c r="I714" i="17" s="1"/>
  <c r="I715" i="17" s="1"/>
  <c r="I716" i="17" s="1"/>
  <c r="I717" i="17" s="1"/>
  <c r="I718" i="17" s="1"/>
  <c r="I719" i="17" s="1"/>
  <c r="I720" i="17" s="1"/>
  <c r="I721" i="17" s="1"/>
  <c r="I722" i="17" s="1"/>
  <c r="I723" i="17" s="1"/>
  <c r="I724" i="17" s="1"/>
  <c r="I725" i="17" s="1"/>
  <c r="I726" i="17" s="1"/>
  <c r="I727" i="17" s="1"/>
  <c r="I728" i="17" s="1"/>
  <c r="I729" i="17" s="1"/>
  <c r="I730" i="17" s="1"/>
  <c r="I731" i="17" s="1"/>
  <c r="I732" i="17" s="1"/>
  <c r="I733" i="17" s="1"/>
  <c r="I734" i="17" s="1"/>
  <c r="I735" i="17" s="1"/>
  <c r="I736" i="17" s="1"/>
  <c r="I737" i="17" s="1"/>
  <c r="I738" i="17" s="1"/>
  <c r="I739" i="17" s="1"/>
  <c r="I740" i="17" s="1"/>
  <c r="I741" i="17" s="1"/>
  <c r="I742" i="17" s="1"/>
  <c r="I743" i="17" s="1"/>
  <c r="I744" i="17" s="1"/>
  <c r="I745" i="17" s="1"/>
  <c r="I746" i="17" s="1"/>
  <c r="I747" i="17" s="1"/>
  <c r="I748" i="17" s="1"/>
  <c r="I749" i="17" s="1"/>
  <c r="I750" i="17" s="1"/>
  <c r="I751" i="17" s="1"/>
  <c r="I752" i="17" s="1"/>
  <c r="I753" i="17" s="1"/>
  <c r="I754" i="17" s="1"/>
  <c r="I755" i="17" s="1"/>
  <c r="I756" i="17" s="1"/>
  <c r="I757" i="17" s="1"/>
  <c r="I758" i="17" s="1"/>
  <c r="I759" i="17" s="1"/>
  <c r="I760" i="17" s="1"/>
  <c r="I761" i="17" s="1"/>
  <c r="I762" i="17" s="1"/>
  <c r="I763" i="17" s="1"/>
  <c r="I764" i="17" s="1"/>
  <c r="I765" i="17" s="1"/>
  <c r="I766" i="17" s="1"/>
  <c r="I767" i="17" s="1"/>
  <c r="I768" i="17" s="1"/>
  <c r="I769" i="17" s="1"/>
  <c r="I770" i="17" s="1"/>
  <c r="I771" i="17" s="1"/>
  <c r="I772" i="17" s="1"/>
  <c r="I773" i="17" s="1"/>
  <c r="I774" i="17" s="1"/>
  <c r="I775" i="17" s="1"/>
  <c r="I776" i="17" s="1"/>
  <c r="I777" i="17" s="1"/>
  <c r="I778" i="17" s="1"/>
  <c r="I779" i="17" s="1"/>
  <c r="I780" i="17" s="1"/>
  <c r="I781" i="17" s="1"/>
  <c r="I782" i="17" s="1"/>
  <c r="I783" i="17" s="1"/>
  <c r="I784" i="17" s="1"/>
  <c r="I785" i="17" s="1"/>
  <c r="I786" i="17" s="1"/>
  <c r="I787" i="17" s="1"/>
  <c r="I788" i="17" s="1"/>
  <c r="I789" i="17" s="1"/>
  <c r="I790" i="17" s="1"/>
  <c r="I791" i="17" s="1"/>
  <c r="I792" i="17" s="1"/>
  <c r="I793" i="17" s="1"/>
  <c r="I794" i="17" s="1"/>
  <c r="I795" i="17" s="1"/>
  <c r="I796" i="17" s="1"/>
  <c r="I797" i="17" s="1"/>
  <c r="I798" i="17" s="1"/>
  <c r="I799" i="17" s="1"/>
  <c r="I800" i="17" s="1"/>
  <c r="I801" i="17" s="1"/>
  <c r="I802" i="17" s="1"/>
  <c r="I803" i="17" s="1"/>
  <c r="I804" i="17" s="1"/>
  <c r="I805" i="17" s="1"/>
  <c r="I806" i="17" s="1"/>
  <c r="I807" i="17" s="1"/>
  <c r="I808" i="17" s="1"/>
  <c r="I809" i="17" s="1"/>
  <c r="I810" i="17" s="1"/>
  <c r="I811" i="17" s="1"/>
  <c r="I812" i="17" s="1"/>
  <c r="I813" i="17" s="1"/>
  <c r="I814" i="17" s="1"/>
  <c r="I815" i="17" s="1"/>
  <c r="I816" i="17" s="1"/>
  <c r="I817" i="17" s="1"/>
  <c r="I818" i="17" s="1"/>
  <c r="I819" i="17" s="1"/>
  <c r="I820" i="17" s="1"/>
  <c r="I821" i="17" s="1"/>
  <c r="I822" i="17" s="1"/>
  <c r="I823" i="17" s="1"/>
  <c r="I824" i="17" s="1"/>
  <c r="I825" i="17" s="1"/>
  <c r="I826" i="17" s="1"/>
  <c r="I827" i="17" s="1"/>
  <c r="I828" i="17" s="1"/>
  <c r="I829" i="17" s="1"/>
  <c r="I830" i="17" s="1"/>
  <c r="I831" i="17" s="1"/>
  <c r="I832" i="17" s="1"/>
  <c r="I833" i="17" s="1"/>
  <c r="I834" i="17" s="1"/>
  <c r="I835" i="17" s="1"/>
  <c r="I836" i="17" s="1"/>
  <c r="I837" i="17" s="1"/>
  <c r="I838" i="17" s="1"/>
  <c r="I839" i="17" s="1"/>
  <c r="I840" i="17" s="1"/>
  <c r="I841" i="17" s="1"/>
  <c r="I842" i="17" s="1"/>
  <c r="I843" i="17" s="1"/>
  <c r="I844" i="17" s="1"/>
  <c r="I845" i="17" s="1"/>
  <c r="I846" i="17" s="1"/>
  <c r="I847" i="17" s="1"/>
  <c r="I848" i="17" s="1"/>
  <c r="I849" i="17" s="1"/>
  <c r="I850" i="17" s="1"/>
  <c r="I851" i="17" s="1"/>
  <c r="I852" i="17" s="1"/>
  <c r="I853" i="17" s="1"/>
  <c r="I854" i="17" s="1"/>
  <c r="I855" i="17" s="1"/>
  <c r="I856" i="17" s="1"/>
  <c r="I857" i="17" s="1"/>
  <c r="I858" i="17" s="1"/>
  <c r="I859" i="17" s="1"/>
  <c r="I860" i="17" s="1"/>
  <c r="I861" i="17" s="1"/>
  <c r="I862" i="17" s="1"/>
  <c r="I863" i="17" s="1"/>
  <c r="I864" i="17" s="1"/>
  <c r="I865" i="17" s="1"/>
  <c r="I866" i="17" s="1"/>
  <c r="I867" i="17" s="1"/>
  <c r="I868" i="17" s="1"/>
  <c r="I869" i="17" s="1"/>
  <c r="I870" i="17" s="1"/>
  <c r="I871" i="17" s="1"/>
  <c r="I872" i="17" s="1"/>
  <c r="I873" i="17" s="1"/>
  <c r="I874" i="17" s="1"/>
  <c r="I875" i="17" s="1"/>
  <c r="I876" i="17" s="1"/>
  <c r="I877" i="17" s="1"/>
  <c r="I878" i="17" s="1"/>
  <c r="I879" i="17" s="1"/>
  <c r="I880" i="17" s="1"/>
  <c r="I881" i="17" s="1"/>
  <c r="I882" i="17" s="1"/>
  <c r="I883" i="17" s="1"/>
  <c r="I884" i="17" s="1"/>
  <c r="I885" i="17" s="1"/>
  <c r="I886" i="17" s="1"/>
  <c r="I887" i="17" s="1"/>
  <c r="I888" i="17" s="1"/>
  <c r="I889" i="17" s="1"/>
  <c r="I890" i="17" s="1"/>
  <c r="I891" i="17" s="1"/>
  <c r="I892" i="17" s="1"/>
  <c r="I893" i="17" s="1"/>
  <c r="I894" i="17" s="1"/>
  <c r="I895" i="17" s="1"/>
  <c r="I896" i="17" s="1"/>
  <c r="I897" i="17" s="1"/>
  <c r="I898" i="17" s="1"/>
  <c r="I899" i="17" s="1"/>
  <c r="I900" i="17" s="1"/>
  <c r="I901" i="17" s="1"/>
  <c r="I902" i="17" s="1"/>
  <c r="I903" i="17" s="1"/>
  <c r="I904" i="17" s="1"/>
  <c r="I905" i="17" s="1"/>
  <c r="I906" i="17" s="1"/>
  <c r="I907" i="17" s="1"/>
  <c r="I908" i="17" s="1"/>
  <c r="I909" i="17" s="1"/>
  <c r="I910" i="17" s="1"/>
  <c r="I911" i="17" s="1"/>
  <c r="I912" i="17" s="1"/>
  <c r="I913" i="17" s="1"/>
  <c r="I914" i="17" s="1"/>
  <c r="I915" i="17" s="1"/>
  <c r="I916" i="17" s="1"/>
  <c r="I917" i="17" s="1"/>
  <c r="I918" i="17" s="1"/>
  <c r="I919" i="17" s="1"/>
  <c r="I920" i="17" s="1"/>
  <c r="I921" i="17" s="1"/>
  <c r="I922" i="17" s="1"/>
  <c r="I923" i="17" s="1"/>
  <c r="I924" i="17" s="1"/>
  <c r="I925" i="17" s="1"/>
  <c r="I926" i="17" s="1"/>
  <c r="I927" i="17" s="1"/>
  <c r="I928" i="17" s="1"/>
  <c r="I929" i="17" s="1"/>
  <c r="I930" i="17" s="1"/>
  <c r="I931" i="17" s="1"/>
  <c r="I932" i="17" s="1"/>
  <c r="I933" i="17" s="1"/>
  <c r="I934" i="17" s="1"/>
  <c r="I935" i="17" s="1"/>
  <c r="I936" i="17" s="1"/>
  <c r="I937" i="17" s="1"/>
  <c r="I938" i="17" s="1"/>
  <c r="I939" i="17" s="1"/>
  <c r="I940" i="17" s="1"/>
  <c r="I941" i="17" s="1"/>
  <c r="I942" i="17" s="1"/>
  <c r="I943" i="17" s="1"/>
  <c r="I944" i="17" s="1"/>
  <c r="I945" i="17" s="1"/>
  <c r="I946" i="17" s="1"/>
  <c r="I947" i="17" s="1"/>
  <c r="I948" i="17" s="1"/>
  <c r="I949" i="17" s="1"/>
  <c r="I950" i="17" s="1"/>
  <c r="I951" i="17" s="1"/>
  <c r="I952" i="17" s="1"/>
  <c r="I953" i="17" s="1"/>
  <c r="I954" i="17" s="1"/>
  <c r="I955" i="17" s="1"/>
  <c r="I956" i="17" s="1"/>
  <c r="I957" i="17" s="1"/>
  <c r="I958" i="17" s="1"/>
  <c r="I959" i="17" s="1"/>
  <c r="I960" i="17" s="1"/>
  <c r="I961" i="17" s="1"/>
  <c r="I962" i="17" s="1"/>
  <c r="I963" i="17" s="1"/>
  <c r="I964" i="17" s="1"/>
  <c r="I965" i="17" s="1"/>
  <c r="I966" i="17" s="1"/>
  <c r="I967" i="17" s="1"/>
  <c r="I968" i="17" s="1"/>
  <c r="I969" i="17" s="1"/>
  <c r="I970" i="17" s="1"/>
  <c r="I971" i="17" s="1"/>
  <c r="I972" i="17" s="1"/>
  <c r="I973" i="17" s="1"/>
  <c r="I974" i="17" s="1"/>
  <c r="I975" i="17" s="1"/>
  <c r="I976" i="17" s="1"/>
  <c r="I977" i="17" s="1"/>
  <c r="I978" i="17" s="1"/>
  <c r="I979" i="17" s="1"/>
  <c r="I980" i="17" s="1"/>
  <c r="I981" i="17" s="1"/>
  <c r="I982" i="17" s="1"/>
  <c r="I983" i="17" s="1"/>
  <c r="I984" i="17" s="1"/>
  <c r="I985" i="17" s="1"/>
  <c r="I986" i="17" s="1"/>
  <c r="I987" i="17" s="1"/>
  <c r="I988" i="17" s="1"/>
  <c r="I989" i="17" s="1"/>
  <c r="I990" i="17" s="1"/>
  <c r="I991" i="17" s="1"/>
  <c r="I992" i="17" s="1"/>
  <c r="I993" i="17" s="1"/>
  <c r="I994" i="17" s="1"/>
  <c r="I995" i="17" s="1"/>
  <c r="I996" i="17" s="1"/>
  <c r="I997" i="17" s="1"/>
  <c r="I998" i="17" s="1"/>
  <c r="I999" i="17" s="1"/>
  <c r="I1000" i="17" s="1"/>
  <c r="I1001" i="17" s="1"/>
  <c r="I1002" i="17" s="1"/>
  <c r="I1003" i="17" s="1"/>
  <c r="I1004" i="17" s="1"/>
  <c r="I1005" i="17" s="1"/>
  <c r="I1006" i="17" s="1"/>
  <c r="I1007" i="17" s="1"/>
  <c r="I1008" i="17" s="1"/>
  <c r="I1009" i="17" s="1"/>
  <c r="I1010" i="17" s="1"/>
  <c r="I1011" i="17" s="1"/>
  <c r="I1012" i="17" s="1"/>
  <c r="I1013" i="17" s="1"/>
  <c r="I1014" i="17" s="1"/>
  <c r="I1015" i="17" s="1"/>
  <c r="I1016" i="17" s="1"/>
  <c r="I1017" i="17" s="1"/>
  <c r="I1018" i="17" s="1"/>
  <c r="I1019" i="17" s="1"/>
  <c r="I1020" i="17" s="1"/>
  <c r="I1021" i="17" s="1"/>
  <c r="I1022" i="17" s="1"/>
  <c r="I1023" i="17" s="1"/>
  <c r="I1024" i="17" s="1"/>
  <c r="I1025" i="17" s="1"/>
  <c r="I1026" i="17" s="1"/>
  <c r="I1027" i="17" s="1"/>
  <c r="I1028" i="17" s="1"/>
  <c r="I1029" i="17" s="1"/>
  <c r="I1030" i="17" s="1"/>
  <c r="I1031" i="17" s="1"/>
  <c r="I1032" i="17" s="1"/>
  <c r="I1033" i="17" s="1"/>
  <c r="I1034" i="17" s="1"/>
  <c r="I1035" i="17" s="1"/>
  <c r="I1036" i="17" s="1"/>
  <c r="I1037" i="17" s="1"/>
  <c r="I1038" i="17" s="1"/>
  <c r="I1039" i="17" s="1"/>
  <c r="I1040" i="17" s="1"/>
  <c r="I1041" i="17" s="1"/>
  <c r="I1042" i="17" s="1"/>
  <c r="I1043" i="17" s="1"/>
  <c r="I1044" i="17" s="1"/>
  <c r="I1045" i="17" s="1"/>
  <c r="I1046" i="17" s="1"/>
  <c r="I1047" i="17" s="1"/>
  <c r="I1048" i="17" s="1"/>
  <c r="I1049" i="17" s="1"/>
  <c r="I1050" i="17" s="1"/>
  <c r="I1051" i="17" s="1"/>
  <c r="I1052" i="17" s="1"/>
  <c r="I1053" i="17" s="1"/>
  <c r="I1054" i="17" s="1"/>
  <c r="I1055" i="17" s="1"/>
  <c r="I1056" i="17" s="1"/>
  <c r="I1057" i="17" s="1"/>
  <c r="I1058" i="17" s="1"/>
  <c r="I1059" i="17" s="1"/>
  <c r="I1060" i="17" s="1"/>
  <c r="I1061" i="17" s="1"/>
  <c r="I1062" i="17" s="1"/>
  <c r="I1063" i="17" s="1"/>
  <c r="I1064" i="17" s="1"/>
  <c r="I1065" i="17" s="1"/>
  <c r="I1066" i="17" s="1"/>
  <c r="I1067" i="17" s="1"/>
  <c r="I1068" i="17" s="1"/>
  <c r="I1069" i="17" s="1"/>
  <c r="I1070" i="17" s="1"/>
  <c r="I1071" i="17" s="1"/>
  <c r="I1072" i="17" s="1"/>
  <c r="I1073" i="17" s="1"/>
  <c r="I1074" i="17" s="1"/>
  <c r="I1075" i="17" s="1"/>
  <c r="I1076" i="17" s="1"/>
  <c r="I1077" i="17" s="1"/>
  <c r="I1078" i="17" s="1"/>
  <c r="I1079" i="17" s="1"/>
  <c r="I1080" i="17" s="1"/>
  <c r="I1081" i="17" s="1"/>
  <c r="I1082" i="17" s="1"/>
  <c r="I1083" i="17" s="1"/>
  <c r="I1084" i="17" s="1"/>
  <c r="I1085" i="17" s="1"/>
  <c r="I1086" i="17" s="1"/>
  <c r="I1087" i="17" s="1"/>
  <c r="I1088" i="17" s="1"/>
  <c r="I1089" i="17" s="1"/>
  <c r="I1090" i="17" s="1"/>
  <c r="I1091" i="17" s="1"/>
  <c r="I1092" i="17" s="1"/>
  <c r="I1093" i="17" s="1"/>
  <c r="I1094" i="17" s="1"/>
  <c r="I1095" i="17" s="1"/>
  <c r="I1096" i="17" s="1"/>
  <c r="I1097" i="17" s="1"/>
  <c r="I1098" i="17" s="1"/>
  <c r="I1099" i="17" s="1"/>
  <c r="I1100" i="17" s="1"/>
  <c r="I1101" i="17" s="1"/>
  <c r="I1102" i="17" s="1"/>
  <c r="I1103" i="17" s="1"/>
  <c r="I1104" i="17" s="1"/>
  <c r="I1105" i="17" s="1"/>
  <c r="I1106" i="17" s="1"/>
  <c r="I1107" i="17" s="1"/>
  <c r="I1108" i="17" s="1"/>
  <c r="I1109" i="17" s="1"/>
  <c r="I1110" i="17" s="1"/>
  <c r="I1111" i="17" s="1"/>
  <c r="I1112" i="17" s="1"/>
  <c r="I1113" i="17" s="1"/>
  <c r="I1114" i="17" s="1"/>
  <c r="I1115" i="17" s="1"/>
  <c r="I1116" i="17" s="1"/>
  <c r="I1117" i="17" s="1"/>
  <c r="I1118" i="17" s="1"/>
  <c r="I1119" i="17" s="1"/>
  <c r="I1120" i="17" s="1"/>
  <c r="I1121" i="17" s="1"/>
  <c r="I1122" i="17" s="1"/>
  <c r="I1123" i="17" s="1"/>
  <c r="I1124" i="17" s="1"/>
  <c r="I1125" i="17" s="1"/>
  <c r="I1126" i="17" s="1"/>
  <c r="I1127" i="17" s="1"/>
  <c r="I1128" i="17" s="1"/>
  <c r="I1129" i="17" s="1"/>
  <c r="I1130" i="17" s="1"/>
  <c r="I1131" i="17" s="1"/>
  <c r="I1132" i="17" s="1"/>
  <c r="I1133" i="17" s="1"/>
  <c r="I1134" i="17" s="1"/>
  <c r="I1135" i="17" s="1"/>
  <c r="I1136" i="17" s="1"/>
  <c r="I1137" i="17" s="1"/>
  <c r="I1138" i="17" s="1"/>
  <c r="I1139" i="17" s="1"/>
  <c r="I1140" i="17" s="1"/>
  <c r="I1141" i="17" s="1"/>
  <c r="I1142" i="17" s="1"/>
  <c r="I1143" i="17" s="1"/>
  <c r="I1144" i="17" s="1"/>
  <c r="I1145" i="17" s="1"/>
  <c r="I1146" i="17" s="1"/>
  <c r="I1147" i="17" s="1"/>
  <c r="I1148" i="17" s="1"/>
  <c r="I1149" i="17" s="1"/>
  <c r="I1150" i="17" s="1"/>
  <c r="I1151" i="17" s="1"/>
  <c r="I1152" i="17" s="1"/>
  <c r="I1153" i="17" s="1"/>
  <c r="I1154" i="17" s="1"/>
  <c r="I1155" i="17" s="1"/>
  <c r="I1156" i="17" s="1"/>
  <c r="I1157" i="17" s="1"/>
  <c r="I1158" i="17" s="1"/>
  <c r="I1159" i="17" s="1"/>
  <c r="I1160" i="17" s="1"/>
  <c r="I1161" i="17" s="1"/>
  <c r="I1162" i="17" s="1"/>
  <c r="I1163" i="17" s="1"/>
  <c r="I1164" i="17" s="1"/>
  <c r="I1165" i="17" s="1"/>
  <c r="I1166" i="17" s="1"/>
  <c r="I1167" i="17" s="1"/>
  <c r="I1168" i="17" s="1"/>
  <c r="I1169" i="17" s="1"/>
  <c r="I1170" i="17" s="1"/>
  <c r="I1171" i="17" s="1"/>
  <c r="I1172" i="17" s="1"/>
  <c r="I1173" i="17" s="1"/>
  <c r="I1174" i="17" s="1"/>
  <c r="I1175" i="17" s="1"/>
  <c r="I1176" i="17" s="1"/>
  <c r="I1177" i="17" s="1"/>
  <c r="I1178" i="17" s="1"/>
  <c r="I1179" i="17" s="1"/>
  <c r="I1180" i="17" s="1"/>
  <c r="I1181" i="17" s="1"/>
  <c r="I1182" i="17" s="1"/>
  <c r="I1183" i="17" s="1"/>
  <c r="I1184" i="17" s="1"/>
  <c r="I1185" i="17" s="1"/>
  <c r="I1186" i="17" s="1"/>
  <c r="I1187" i="17" s="1"/>
  <c r="I1188" i="17" s="1"/>
  <c r="I1189" i="17" s="1"/>
  <c r="I1190" i="17" s="1"/>
  <c r="I1191" i="17" s="1"/>
  <c r="I1192" i="17" s="1"/>
  <c r="I1193" i="17" s="1"/>
  <c r="I1194" i="17" s="1"/>
  <c r="I1195" i="17" s="1"/>
  <c r="I1196" i="17" s="1"/>
  <c r="I1197" i="17" s="1"/>
  <c r="I1198" i="17" s="1"/>
  <c r="I1199" i="17" s="1"/>
  <c r="I1200" i="17" s="1"/>
  <c r="I1201" i="17" s="1"/>
  <c r="I1202" i="17" s="1"/>
  <c r="I1203" i="17" s="1"/>
  <c r="I1204" i="17" s="1"/>
  <c r="I1205" i="17" s="1"/>
  <c r="I1206" i="17" s="1"/>
  <c r="I1207" i="17" s="1"/>
  <c r="I1208" i="17" s="1"/>
  <c r="I1209" i="17" s="1"/>
  <c r="I1210" i="17" s="1"/>
  <c r="I1211" i="17" s="1"/>
  <c r="I1212" i="17" s="1"/>
  <c r="I1213" i="17" s="1"/>
  <c r="I1214" i="17" s="1"/>
  <c r="I1215" i="17" s="1"/>
  <c r="I1216" i="17" s="1"/>
  <c r="I1217" i="17" s="1"/>
  <c r="I1218" i="17" s="1"/>
  <c r="I1219" i="17" s="1"/>
  <c r="I1220" i="17" s="1"/>
  <c r="I1221" i="17" s="1"/>
  <c r="I1222" i="17" s="1"/>
  <c r="I1223" i="17" s="1"/>
  <c r="I1224" i="17" s="1"/>
  <c r="I1225" i="17" s="1"/>
  <c r="I1226" i="17" s="1"/>
  <c r="I1227" i="17" s="1"/>
  <c r="I1228" i="17" s="1"/>
  <c r="I1229" i="17" s="1"/>
  <c r="I1230" i="17" s="1"/>
  <c r="I1231" i="17" s="1"/>
  <c r="I1232" i="17" s="1"/>
  <c r="I1233" i="17" s="1"/>
  <c r="I1234" i="17" s="1"/>
  <c r="I1235" i="17" s="1"/>
  <c r="I1236" i="17" s="1"/>
  <c r="I1237" i="17" s="1"/>
  <c r="I1238" i="17" s="1"/>
  <c r="I1239" i="17" s="1"/>
  <c r="I1240" i="17" s="1"/>
  <c r="I1241" i="17" s="1"/>
  <c r="I1242" i="17" s="1"/>
  <c r="I1243" i="17" s="1"/>
  <c r="I1244" i="17" s="1"/>
  <c r="I1245" i="17" s="1"/>
  <c r="I1246" i="17" s="1"/>
  <c r="I1247" i="17" s="1"/>
  <c r="I1248" i="17" s="1"/>
  <c r="I1249" i="17" s="1"/>
  <c r="I1250" i="17" s="1"/>
  <c r="I1251" i="17" s="1"/>
  <c r="I1252" i="17" s="1"/>
  <c r="I1253" i="17" s="1"/>
  <c r="I1254" i="17" s="1"/>
  <c r="I1255" i="17" s="1"/>
  <c r="I1256" i="17" s="1"/>
  <c r="I1257" i="17" s="1"/>
  <c r="I1258" i="17" s="1"/>
  <c r="I1259" i="17" s="1"/>
  <c r="I1260" i="17" s="1"/>
  <c r="I1261" i="17" s="1"/>
  <c r="I1262" i="17" s="1"/>
  <c r="I1263" i="17" s="1"/>
  <c r="I1264" i="17" s="1"/>
  <c r="I1265" i="17" s="1"/>
  <c r="I1266" i="17" s="1"/>
  <c r="I1267" i="17" s="1"/>
  <c r="I1268" i="17" s="1"/>
  <c r="I1269" i="17" s="1"/>
  <c r="I1270" i="17" s="1"/>
  <c r="I1271" i="17" s="1"/>
  <c r="I1272" i="17" s="1"/>
  <c r="I1273" i="17" s="1"/>
  <c r="I1274" i="17" s="1"/>
  <c r="I1275" i="17" s="1"/>
  <c r="I1276" i="17" s="1"/>
  <c r="I1277" i="17" s="1"/>
  <c r="I1278" i="17" s="1"/>
  <c r="I1279" i="17" s="1"/>
  <c r="I1280" i="17" s="1"/>
  <c r="I1281" i="17" s="1"/>
  <c r="I1282" i="17" s="1"/>
  <c r="I1283" i="17" s="1"/>
  <c r="I1284" i="17" s="1"/>
  <c r="I1285" i="17" s="1"/>
  <c r="I1286" i="17" s="1"/>
  <c r="I1287" i="17" s="1"/>
  <c r="I1288" i="17" s="1"/>
  <c r="I1289" i="17" s="1"/>
  <c r="I1290" i="17" s="1"/>
  <c r="I1291" i="17" s="1"/>
  <c r="I1292" i="17" s="1"/>
  <c r="I1293" i="17" s="1"/>
  <c r="I1294" i="17" s="1"/>
  <c r="I1295" i="17" s="1"/>
  <c r="I1296" i="17" s="1"/>
  <c r="I1297" i="17" s="1"/>
  <c r="I1298" i="17" s="1"/>
  <c r="I1299" i="17" s="1"/>
  <c r="I1300" i="17" s="1"/>
  <c r="I1301" i="17" s="1"/>
  <c r="I1302" i="17" s="1"/>
  <c r="I1303" i="17" s="1"/>
  <c r="I1304" i="17" s="1"/>
  <c r="I1305" i="17" s="1"/>
  <c r="I1306" i="17" s="1"/>
  <c r="I1307" i="17" s="1"/>
  <c r="I1308" i="17" s="1"/>
  <c r="I1309" i="17" s="1"/>
  <c r="I1310" i="17" s="1"/>
  <c r="I1311" i="17" s="1"/>
  <c r="I1312" i="17" s="1"/>
  <c r="I1313" i="17" s="1"/>
  <c r="I1314" i="17" s="1"/>
  <c r="I1315" i="17" s="1"/>
  <c r="I1316" i="17" s="1"/>
  <c r="I1317" i="17" s="1"/>
  <c r="I1318" i="17" s="1"/>
  <c r="I1319" i="17" s="1"/>
  <c r="I1320" i="17" s="1"/>
  <c r="I1321" i="17" s="1"/>
  <c r="I1322" i="17" s="1"/>
  <c r="I1323" i="17" s="1"/>
  <c r="I1324" i="17" s="1"/>
  <c r="I1325" i="17" s="1"/>
  <c r="I1326" i="17" s="1"/>
  <c r="I1327" i="17" s="1"/>
  <c r="I1328" i="17" s="1"/>
  <c r="I1329" i="17" s="1"/>
  <c r="I1330" i="17" s="1"/>
  <c r="I1331" i="17" s="1"/>
  <c r="I1332" i="17" s="1"/>
  <c r="I1333" i="17" s="1"/>
  <c r="I1334" i="17" s="1"/>
  <c r="I1335" i="17" s="1"/>
  <c r="I1336" i="17" s="1"/>
  <c r="I1337" i="17" s="1"/>
  <c r="I1338" i="17" s="1"/>
  <c r="I1339" i="17" s="1"/>
  <c r="I1340" i="17" s="1"/>
  <c r="I1341" i="17" s="1"/>
  <c r="I1342" i="17" s="1"/>
  <c r="I1343" i="17" s="1"/>
  <c r="I1344" i="17" s="1"/>
  <c r="I1345" i="17" s="1"/>
  <c r="I1346" i="17" s="1"/>
  <c r="I1347" i="17" s="1"/>
  <c r="I1348" i="17" s="1"/>
  <c r="I1349" i="17" s="1"/>
  <c r="I1350" i="17" s="1"/>
  <c r="I1351" i="17" s="1"/>
  <c r="I1352" i="17" s="1"/>
  <c r="I1353" i="17" s="1"/>
  <c r="I1354" i="17" s="1"/>
  <c r="I1355" i="17" s="1"/>
  <c r="I1356" i="17" s="1"/>
  <c r="I1357" i="17" s="1"/>
  <c r="I1358" i="17" s="1"/>
  <c r="I1359" i="17" s="1"/>
  <c r="I1360" i="17" s="1"/>
  <c r="I1361" i="17" s="1"/>
  <c r="I1362" i="17" s="1"/>
  <c r="I1363" i="17" s="1"/>
  <c r="I1364" i="17" s="1"/>
  <c r="I1365" i="17" s="1"/>
  <c r="I1366" i="17" s="1"/>
  <c r="I1367" i="17" s="1"/>
  <c r="I1368" i="17" s="1"/>
  <c r="I1369" i="17" s="1"/>
  <c r="I1370" i="17" s="1"/>
  <c r="I1371" i="17" s="1"/>
  <c r="I1372" i="17" s="1"/>
  <c r="I1373" i="17" s="1"/>
  <c r="I1374" i="17" s="1"/>
  <c r="I1375" i="17" s="1"/>
  <c r="I1376" i="17" s="1"/>
  <c r="I1377" i="17" s="1"/>
  <c r="I1378" i="17" s="1"/>
  <c r="I1379" i="17" s="1"/>
  <c r="I1380" i="17" s="1"/>
  <c r="I1381" i="17" s="1"/>
  <c r="I1382" i="17" s="1"/>
  <c r="I1383" i="17" s="1"/>
  <c r="I1384" i="17" s="1"/>
  <c r="I1385" i="17" s="1"/>
  <c r="I1386" i="17" s="1"/>
  <c r="I1387" i="17" s="1"/>
  <c r="I1388" i="17" s="1"/>
  <c r="I1389" i="17" s="1"/>
  <c r="I1390" i="17" s="1"/>
  <c r="I1391" i="17" s="1"/>
  <c r="I1392" i="17" s="1"/>
  <c r="I1393" i="17" s="1"/>
  <c r="I1394" i="17" s="1"/>
  <c r="I1395" i="17" s="1"/>
  <c r="I1396" i="17" s="1"/>
  <c r="I1397" i="17" s="1"/>
  <c r="I1398" i="17" s="1"/>
  <c r="I1399" i="17" s="1"/>
  <c r="I1400" i="17" s="1"/>
  <c r="I1401" i="17" s="1"/>
  <c r="I1402" i="17" s="1"/>
  <c r="I1403" i="17" s="1"/>
  <c r="I1404" i="17" s="1"/>
  <c r="I1405" i="17" s="1"/>
  <c r="I1406" i="17" s="1"/>
  <c r="I1407" i="17" s="1"/>
  <c r="I1408" i="17" s="1"/>
  <c r="I1409" i="17" s="1"/>
  <c r="I1410" i="17" s="1"/>
  <c r="I1411" i="17" s="1"/>
  <c r="I1412" i="17" s="1"/>
  <c r="I1413" i="17" s="1"/>
  <c r="I1414" i="17" s="1"/>
  <c r="I1415" i="17" s="1"/>
  <c r="I1416" i="17" s="1"/>
  <c r="I1417" i="17" s="1"/>
  <c r="I1418" i="17" s="1"/>
  <c r="I1419" i="17" s="1"/>
  <c r="I1420" i="17" s="1"/>
  <c r="I1421" i="17" s="1"/>
  <c r="I1422" i="17" s="1"/>
  <c r="I1423" i="17" s="1"/>
  <c r="I1424" i="17" s="1"/>
  <c r="I1425" i="17" s="1"/>
  <c r="I1426" i="17" s="1"/>
  <c r="I1427" i="17" s="1"/>
  <c r="I1428" i="17" s="1"/>
  <c r="I1429" i="17" s="1"/>
  <c r="I1430" i="17" s="1"/>
  <c r="I1431" i="17" s="1"/>
  <c r="I1432" i="17" s="1"/>
  <c r="I1433" i="17" s="1"/>
  <c r="I1434" i="17" s="1"/>
  <c r="I1435" i="17" s="1"/>
  <c r="I1436" i="17" s="1"/>
  <c r="I1437" i="17" s="1"/>
  <c r="I1438" i="17" s="1"/>
  <c r="I1439" i="17" s="1"/>
  <c r="I1440" i="17" s="1"/>
  <c r="I1441" i="17" s="1"/>
  <c r="I1442" i="17" s="1"/>
  <c r="I1443" i="17" s="1"/>
  <c r="I1444" i="17" s="1"/>
  <c r="I1445" i="17" s="1"/>
  <c r="I1446" i="17" s="1"/>
  <c r="I1447" i="17" s="1"/>
  <c r="I1448" i="17" s="1"/>
  <c r="I1449" i="17" s="1"/>
  <c r="I1450" i="17" s="1"/>
  <c r="I1451" i="17" s="1"/>
  <c r="I1452" i="17" s="1"/>
  <c r="I1453" i="17" s="1"/>
  <c r="I1454" i="17" s="1"/>
  <c r="I1455" i="17" s="1"/>
  <c r="I1456" i="17" s="1"/>
  <c r="I1457" i="17" s="1"/>
  <c r="I1458" i="17" s="1"/>
  <c r="I1459" i="17" s="1"/>
  <c r="I1460" i="17" s="1"/>
  <c r="I1461" i="17" s="1"/>
  <c r="I1462" i="17" s="1"/>
  <c r="I1463" i="17" s="1"/>
  <c r="I1464" i="17" s="1"/>
  <c r="I1465" i="17" s="1"/>
  <c r="I1466" i="17" s="1"/>
  <c r="I1467" i="17" s="1"/>
  <c r="I1468" i="17" s="1"/>
  <c r="I1469" i="17" s="1"/>
  <c r="I1470" i="17" s="1"/>
  <c r="I1471" i="17" s="1"/>
  <c r="I1472" i="17" s="1"/>
  <c r="I1473" i="17" s="1"/>
  <c r="I1474" i="17" s="1"/>
  <c r="I1475" i="17" s="1"/>
  <c r="I1476" i="17" s="1"/>
  <c r="I1477" i="17" s="1"/>
  <c r="I1478" i="17" s="1"/>
  <c r="I1479" i="17" s="1"/>
  <c r="I1480" i="17" s="1"/>
  <c r="I1481" i="17" s="1"/>
  <c r="I1482" i="17" s="1"/>
  <c r="I1483" i="17" s="1"/>
  <c r="I1484" i="17" s="1"/>
  <c r="I1485" i="17" s="1"/>
  <c r="I1486" i="17" s="1"/>
  <c r="I1487" i="17" s="1"/>
  <c r="I1488" i="17" s="1"/>
  <c r="I1489" i="17" s="1"/>
  <c r="I1490" i="17" s="1"/>
  <c r="I1491" i="17" s="1"/>
  <c r="I1492" i="17" s="1"/>
  <c r="I1493" i="17" s="1"/>
  <c r="I1494" i="17" s="1"/>
  <c r="I1495" i="17" s="1"/>
  <c r="I1496" i="17" s="1"/>
  <c r="I1497" i="17" s="1"/>
  <c r="I1498" i="17" s="1"/>
  <c r="I1499" i="17" s="1"/>
  <c r="I1500" i="17" s="1"/>
  <c r="I1501" i="17" s="1"/>
  <c r="I1502" i="17" s="1"/>
  <c r="I1503" i="17" s="1"/>
  <c r="I1504" i="17" s="1"/>
  <c r="I1505" i="17" s="1"/>
  <c r="I1506" i="17" s="1"/>
  <c r="I1507" i="17" s="1"/>
  <c r="I1508" i="17" s="1"/>
  <c r="I1509" i="17" s="1"/>
  <c r="I1510" i="17" s="1"/>
  <c r="I1511" i="17" s="1"/>
  <c r="I1512" i="17" s="1"/>
  <c r="I1513" i="17" s="1"/>
  <c r="I1514" i="17" s="1"/>
  <c r="I1515" i="17" s="1"/>
  <c r="I1516" i="17" s="1"/>
  <c r="I1517" i="17" s="1"/>
  <c r="I1518" i="17" s="1"/>
  <c r="I1519" i="17" s="1"/>
  <c r="I1520" i="17" s="1"/>
  <c r="I1521" i="17" s="1"/>
  <c r="I1522" i="17" s="1"/>
  <c r="I1523" i="17" s="1"/>
  <c r="I1524" i="17" s="1"/>
  <c r="I1525" i="17" s="1"/>
  <c r="I1526" i="17" s="1"/>
  <c r="I1527" i="17" s="1"/>
  <c r="I1528" i="17" s="1"/>
  <c r="I1529" i="17" s="1"/>
  <c r="I1530" i="17" s="1"/>
  <c r="I1531" i="17" s="1"/>
  <c r="I1532" i="17" s="1"/>
  <c r="I1533" i="17" s="1"/>
  <c r="I1534" i="17" s="1"/>
  <c r="I1535" i="17" s="1"/>
  <c r="I1536" i="17" s="1"/>
  <c r="I1537" i="17" s="1"/>
  <c r="I1538" i="17" s="1"/>
  <c r="I1539" i="17" s="1"/>
  <c r="I1540" i="17" s="1"/>
  <c r="I1541" i="17" s="1"/>
  <c r="I1542" i="17" s="1"/>
  <c r="I1543" i="17" s="1"/>
  <c r="I1544" i="17" s="1"/>
  <c r="I1545" i="17" s="1"/>
  <c r="I1546" i="17" s="1"/>
  <c r="I1547" i="17" s="1"/>
  <c r="I1548" i="17" s="1"/>
  <c r="I1549" i="17" s="1"/>
  <c r="I1550" i="17" s="1"/>
  <c r="I1551" i="17" s="1"/>
  <c r="I1552" i="17" s="1"/>
  <c r="I1553" i="17" s="1"/>
  <c r="I1554" i="17" s="1"/>
  <c r="I1555" i="17" s="1"/>
  <c r="I1556" i="17" s="1"/>
  <c r="I1557" i="17" s="1"/>
  <c r="I1558" i="17" s="1"/>
  <c r="I1559" i="17" s="1"/>
  <c r="I1560" i="17" s="1"/>
  <c r="I1561" i="17" s="1"/>
  <c r="I1562" i="17" s="1"/>
  <c r="I1563" i="17" s="1"/>
  <c r="I1564" i="17" s="1"/>
  <c r="I1565" i="17" s="1"/>
  <c r="I1566" i="17" s="1"/>
  <c r="I1567" i="17" s="1"/>
  <c r="I1568" i="17" s="1"/>
  <c r="I1569" i="17" s="1"/>
  <c r="I1570" i="17" s="1"/>
  <c r="I1571" i="17" s="1"/>
  <c r="I1572" i="17" s="1"/>
  <c r="I1573" i="17" s="1"/>
  <c r="I1574" i="17" s="1"/>
  <c r="I1575" i="17" s="1"/>
  <c r="I1576" i="17" s="1"/>
  <c r="I1577" i="17" s="1"/>
  <c r="I1578" i="17" s="1"/>
  <c r="I1579" i="17" s="1"/>
  <c r="I1580" i="17" s="1"/>
  <c r="I1581" i="17" s="1"/>
  <c r="I1582" i="17" s="1"/>
  <c r="I1583" i="17" s="1"/>
  <c r="I1584" i="17" s="1"/>
  <c r="I1585" i="17" s="1"/>
  <c r="I1586" i="17" s="1"/>
  <c r="I1587" i="17" s="1"/>
  <c r="I1588" i="17" s="1"/>
  <c r="I1589" i="17" s="1"/>
  <c r="I1590" i="17" s="1"/>
  <c r="I1591" i="17" s="1"/>
  <c r="I1592" i="17" s="1"/>
  <c r="I1593" i="17" s="1"/>
  <c r="I1594" i="17" s="1"/>
  <c r="I1595" i="17" s="1"/>
  <c r="I1596" i="17" s="1"/>
  <c r="I1597" i="17" s="1"/>
  <c r="I1598" i="17" s="1"/>
  <c r="I1599" i="17" s="1"/>
  <c r="I1600" i="17" s="1"/>
  <c r="I1601" i="17" s="1"/>
  <c r="I1602" i="17" s="1"/>
  <c r="I1603" i="17" s="1"/>
  <c r="I1604" i="17" s="1"/>
  <c r="I1605" i="17" s="1"/>
  <c r="I1606" i="17" s="1"/>
  <c r="I1607" i="17" s="1"/>
  <c r="I1608" i="17" s="1"/>
  <c r="I1609" i="17" s="1"/>
  <c r="I1610" i="17" s="1"/>
  <c r="I1611" i="17" s="1"/>
  <c r="I1612" i="17" s="1"/>
  <c r="I1613" i="17" s="1"/>
  <c r="I1614" i="17" s="1"/>
  <c r="I1615" i="17" s="1"/>
  <c r="I1616" i="17" s="1"/>
  <c r="I1617" i="17" s="1"/>
  <c r="I1618" i="17" s="1"/>
  <c r="I1619" i="17" s="1"/>
  <c r="I1620" i="17" s="1"/>
  <c r="I1621" i="17" s="1"/>
  <c r="I1622" i="17" s="1"/>
  <c r="I1623" i="17" s="1"/>
  <c r="I1624" i="17" s="1"/>
  <c r="I1625" i="17" s="1"/>
  <c r="I1626" i="17" s="1"/>
  <c r="I1627" i="17" s="1"/>
  <c r="I1628" i="17" s="1"/>
  <c r="I1629" i="17" s="1"/>
  <c r="I1630" i="17" s="1"/>
  <c r="I1631" i="17" s="1"/>
  <c r="I1632" i="17" s="1"/>
  <c r="I1633" i="17" s="1"/>
  <c r="I1634" i="17" s="1"/>
  <c r="I1635" i="17" s="1"/>
  <c r="I1636" i="17" s="1"/>
  <c r="I1637" i="17" s="1"/>
  <c r="I1638" i="17" s="1"/>
  <c r="I1639" i="17" s="1"/>
  <c r="I1640" i="17" s="1"/>
  <c r="I1641" i="17" s="1"/>
  <c r="I1642" i="17" s="1"/>
  <c r="I1643" i="17" s="1"/>
  <c r="I1644" i="17" s="1"/>
  <c r="I1645" i="17" s="1"/>
  <c r="I1646" i="17" s="1"/>
  <c r="I1647" i="17" s="1"/>
  <c r="I1648" i="17" s="1"/>
  <c r="I1649" i="17" s="1"/>
  <c r="I1650" i="17" s="1"/>
  <c r="I1651" i="17" s="1"/>
  <c r="I1652" i="17" s="1"/>
  <c r="I1653" i="17" s="1"/>
  <c r="I1654" i="17" s="1"/>
  <c r="I1655" i="17" s="1"/>
  <c r="I1656" i="17" s="1"/>
  <c r="I1657" i="17" s="1"/>
  <c r="I1658" i="17" s="1"/>
  <c r="I1659" i="17" s="1"/>
  <c r="I1660" i="17" s="1"/>
  <c r="I1661" i="17" s="1"/>
  <c r="I1662" i="17" s="1"/>
  <c r="I1663" i="17" s="1"/>
  <c r="I1664" i="17" s="1"/>
  <c r="I1665" i="17" s="1"/>
  <c r="I1666" i="17" s="1"/>
  <c r="I1667" i="17" s="1"/>
  <c r="I1668" i="17" s="1"/>
  <c r="I1669" i="17" s="1"/>
  <c r="I1670" i="17" s="1"/>
  <c r="I1671" i="17" s="1"/>
  <c r="I1672" i="17" s="1"/>
  <c r="I1673" i="17" s="1"/>
  <c r="I1674" i="17" s="1"/>
  <c r="I1675" i="17" s="1"/>
  <c r="I1676" i="17" s="1"/>
  <c r="I1677" i="17" s="1"/>
  <c r="I1678" i="17" s="1"/>
  <c r="I1679" i="17" s="1"/>
  <c r="I1680" i="17" s="1"/>
  <c r="I1681" i="17" s="1"/>
  <c r="I1682" i="17" s="1"/>
  <c r="I1683" i="17" s="1"/>
  <c r="I1684" i="17" s="1"/>
  <c r="I1685" i="17" s="1"/>
  <c r="I1686" i="17" s="1"/>
  <c r="I1687" i="17" s="1"/>
  <c r="I1688" i="17" s="1"/>
  <c r="I1689" i="17" s="1"/>
  <c r="I1690" i="17" s="1"/>
  <c r="I1691" i="17" s="1"/>
  <c r="I1692" i="17" s="1"/>
  <c r="I1693" i="17" s="1"/>
  <c r="I1694" i="17" s="1"/>
  <c r="I1695" i="17" s="1"/>
  <c r="I1696" i="17" s="1"/>
  <c r="I1697" i="17" s="1"/>
  <c r="I1698" i="17" s="1"/>
  <c r="I1699" i="17" s="1"/>
  <c r="I1700" i="17" s="1"/>
  <c r="I1701" i="17" s="1"/>
  <c r="I1702" i="17" s="1"/>
  <c r="I1703" i="17" s="1"/>
  <c r="I1704" i="17" s="1"/>
  <c r="I1705" i="17" s="1"/>
  <c r="I1706" i="17" s="1"/>
  <c r="I1707" i="17" s="1"/>
  <c r="I1708" i="17" s="1"/>
  <c r="I1709" i="17" s="1"/>
  <c r="I1710" i="17" s="1"/>
  <c r="I1711" i="17" s="1"/>
  <c r="I1712" i="17" s="1"/>
  <c r="I1713" i="17" s="1"/>
  <c r="I1714" i="17" s="1"/>
  <c r="I1715" i="17" s="1"/>
  <c r="I1716" i="17" s="1"/>
  <c r="I1717" i="17" s="1"/>
  <c r="I1718" i="17" s="1"/>
  <c r="I1719" i="17" s="1"/>
  <c r="I1720" i="17" s="1"/>
  <c r="I1721" i="17" s="1"/>
  <c r="I1722" i="17" s="1"/>
  <c r="I1723" i="17" s="1"/>
  <c r="I1724" i="17" s="1"/>
  <c r="I1725" i="17" s="1"/>
  <c r="I1726" i="17" s="1"/>
  <c r="I1727" i="17" s="1"/>
  <c r="I1728" i="17" s="1"/>
  <c r="I1729" i="17" s="1"/>
  <c r="I1730" i="17" s="1"/>
  <c r="I1731" i="17" s="1"/>
  <c r="I1732" i="17" s="1"/>
  <c r="I1733" i="17" s="1"/>
  <c r="I1734" i="17" s="1"/>
  <c r="I1735" i="17" s="1"/>
  <c r="I1736" i="17" s="1"/>
  <c r="I1737" i="17" s="1"/>
  <c r="I1738" i="17" s="1"/>
  <c r="I1739" i="17" s="1"/>
  <c r="I1740" i="17" s="1"/>
  <c r="I1741" i="17" s="1"/>
  <c r="I1742" i="17" s="1"/>
  <c r="I1743" i="17" s="1"/>
  <c r="I1744" i="17" s="1"/>
  <c r="I1745" i="17" s="1"/>
  <c r="I1746" i="17" s="1"/>
  <c r="I1747" i="17" s="1"/>
  <c r="I1748" i="17" s="1"/>
  <c r="I1749" i="17" s="1"/>
  <c r="I1750" i="17" s="1"/>
  <c r="I1751" i="17" s="1"/>
  <c r="I1752" i="17" s="1"/>
  <c r="I1753" i="17" s="1"/>
  <c r="I1754" i="17" s="1"/>
  <c r="I1755" i="17" s="1"/>
  <c r="I1756" i="17" s="1"/>
  <c r="I1757" i="17" s="1"/>
  <c r="I1758" i="17" s="1"/>
  <c r="I1759" i="17" s="1"/>
  <c r="I1760" i="17" s="1"/>
  <c r="I1761" i="17" s="1"/>
  <c r="I1762" i="17" s="1"/>
  <c r="I1763" i="17" s="1"/>
  <c r="I1764" i="17" s="1"/>
  <c r="I1765" i="17" s="1"/>
  <c r="I1766" i="17" s="1"/>
  <c r="I1767" i="17" s="1"/>
  <c r="I1768" i="17" s="1"/>
  <c r="I1769" i="17" s="1"/>
  <c r="I1770" i="17" s="1"/>
  <c r="I1771" i="17" s="1"/>
  <c r="I1772" i="17" s="1"/>
  <c r="I1773" i="17" s="1"/>
  <c r="I1774" i="17" s="1"/>
  <c r="I1775" i="17" s="1"/>
  <c r="I1776" i="17" s="1"/>
  <c r="I1777" i="17" s="1"/>
  <c r="I1778" i="17" s="1"/>
  <c r="I1779" i="17" s="1"/>
  <c r="I1780" i="17" s="1"/>
  <c r="I1781" i="17" s="1"/>
  <c r="I1782" i="17" s="1"/>
  <c r="I1783" i="17" s="1"/>
  <c r="I1784" i="17" s="1"/>
  <c r="I1785" i="17" s="1"/>
  <c r="I1786" i="17" s="1"/>
  <c r="I1787" i="17" s="1"/>
  <c r="I1788" i="17" s="1"/>
  <c r="I1789" i="17" s="1"/>
  <c r="I1790" i="17" s="1"/>
  <c r="I1791" i="17" s="1"/>
  <c r="I1792" i="17" s="1"/>
  <c r="I1793" i="17" s="1"/>
  <c r="I1794" i="17" s="1"/>
  <c r="I1795" i="17" s="1"/>
  <c r="I1796" i="17" s="1"/>
  <c r="I1797" i="17" s="1"/>
  <c r="I1798" i="17" s="1"/>
  <c r="I1799" i="17" s="1"/>
  <c r="I1800" i="17" s="1"/>
  <c r="I1801" i="17" s="1"/>
  <c r="I1802" i="17" s="1"/>
  <c r="I1803" i="17" s="1"/>
  <c r="I1804" i="17" s="1"/>
  <c r="I1805" i="17" s="1"/>
  <c r="I1806" i="17" s="1"/>
  <c r="I1807" i="17" s="1"/>
  <c r="I1808" i="17" s="1"/>
  <c r="I1809" i="17" s="1"/>
  <c r="I1810" i="17" s="1"/>
  <c r="I1811" i="17" s="1"/>
  <c r="I1812" i="17" s="1"/>
  <c r="I1813" i="17" s="1"/>
  <c r="I1814" i="17" s="1"/>
  <c r="I1815" i="17" s="1"/>
  <c r="I1816" i="17" s="1"/>
  <c r="I1817" i="17" s="1"/>
  <c r="I1818" i="17" s="1"/>
  <c r="I1819" i="17" s="1"/>
  <c r="I1820" i="17" s="1"/>
  <c r="I1821" i="17" s="1"/>
  <c r="I1822" i="17" s="1"/>
  <c r="I1823" i="17" s="1"/>
  <c r="I1824" i="17" s="1"/>
  <c r="I1825" i="17" s="1"/>
  <c r="I1826" i="17" s="1"/>
  <c r="I1827" i="17" s="1"/>
  <c r="I1828" i="17" s="1"/>
  <c r="I1829" i="17" s="1"/>
  <c r="I1830" i="17" s="1"/>
  <c r="I1831" i="17" s="1"/>
  <c r="I1832" i="17" s="1"/>
  <c r="I1833" i="17" s="1"/>
  <c r="I1834" i="17" s="1"/>
  <c r="I1835" i="17" s="1"/>
  <c r="I1836" i="17" s="1"/>
  <c r="I1837" i="17" s="1"/>
  <c r="I1838" i="17" s="1"/>
  <c r="I1839" i="17" s="1"/>
  <c r="I1840" i="17" s="1"/>
  <c r="I1841" i="17" s="1"/>
  <c r="I1842" i="17" s="1"/>
  <c r="I1843" i="17" s="1"/>
  <c r="I1844" i="17" s="1"/>
  <c r="I1845" i="17" s="1"/>
  <c r="I1846" i="17" s="1"/>
  <c r="I1847" i="17" s="1"/>
  <c r="I1848" i="17" s="1"/>
  <c r="I1849" i="17" s="1"/>
  <c r="I1850" i="17" s="1"/>
  <c r="I1851" i="17" s="1"/>
  <c r="I1852" i="17" s="1"/>
  <c r="I1853" i="17" s="1"/>
  <c r="I1854" i="17" s="1"/>
  <c r="I1855" i="17" s="1"/>
  <c r="I1856" i="17" s="1"/>
  <c r="I1857" i="17" s="1"/>
  <c r="I1858" i="17" s="1"/>
  <c r="I1859" i="17" s="1"/>
  <c r="I1860" i="17" s="1"/>
  <c r="I1861" i="17" s="1"/>
  <c r="I1862" i="17" s="1"/>
  <c r="I1863" i="17" s="1"/>
  <c r="I1864" i="17" s="1"/>
  <c r="I1865" i="17" s="1"/>
  <c r="I1866" i="17" s="1"/>
  <c r="I1867" i="17" s="1"/>
  <c r="I1868" i="17" s="1"/>
  <c r="I1869" i="17" s="1"/>
  <c r="I1870" i="17" s="1"/>
  <c r="I1871" i="17" s="1"/>
  <c r="I1872" i="17" s="1"/>
  <c r="I1873" i="17" s="1"/>
  <c r="I1874" i="17" s="1"/>
  <c r="I1875" i="17" s="1"/>
  <c r="I1876" i="17" s="1"/>
  <c r="I1877" i="17" s="1"/>
  <c r="I1878" i="17" s="1"/>
  <c r="I1879" i="17" s="1"/>
  <c r="I1880" i="17" s="1"/>
  <c r="I1881" i="17" s="1"/>
  <c r="I1882" i="17" s="1"/>
  <c r="I1883" i="17" s="1"/>
  <c r="I1884" i="17" s="1"/>
  <c r="I1885" i="17" s="1"/>
  <c r="I1886" i="17" s="1"/>
  <c r="I1887" i="17" s="1"/>
  <c r="I1888" i="17" s="1"/>
  <c r="I1889" i="17" s="1"/>
  <c r="I1890" i="17" s="1"/>
  <c r="I1891" i="17" s="1"/>
  <c r="I1892" i="17" s="1"/>
  <c r="I1893" i="17" s="1"/>
  <c r="I1894" i="17" s="1"/>
  <c r="I1895" i="17" s="1"/>
  <c r="I1896" i="17" s="1"/>
  <c r="I1897" i="17" s="1"/>
  <c r="I1898" i="17" s="1"/>
  <c r="I1899" i="17" s="1"/>
  <c r="I1900" i="17" s="1"/>
  <c r="I1901" i="17" s="1"/>
  <c r="I1902" i="17" s="1"/>
  <c r="I1903" i="17" s="1"/>
  <c r="I1904" i="17" s="1"/>
  <c r="I1905" i="17" s="1"/>
  <c r="I1906" i="17" s="1"/>
  <c r="I1907" i="17" s="1"/>
  <c r="I1908" i="17" s="1"/>
  <c r="I1909" i="17" s="1"/>
  <c r="I1910" i="17" s="1"/>
  <c r="I1911" i="17" s="1"/>
  <c r="I1912" i="17" s="1"/>
  <c r="I1913" i="17" s="1"/>
  <c r="I1914" i="17" s="1"/>
  <c r="I1915" i="17" s="1"/>
  <c r="I1916" i="17" s="1"/>
  <c r="I1917" i="17" s="1"/>
  <c r="I1918" i="17" s="1"/>
  <c r="I1919" i="17" s="1"/>
  <c r="I1920" i="17" s="1"/>
  <c r="I1921" i="17" s="1"/>
  <c r="I1922" i="17" s="1"/>
  <c r="I1923" i="17" s="1"/>
  <c r="I1924" i="17" s="1"/>
  <c r="I1925" i="17" s="1"/>
  <c r="I1926" i="17" s="1"/>
  <c r="I1927" i="17" s="1"/>
  <c r="I1928" i="17" s="1"/>
  <c r="I1929" i="17" s="1"/>
  <c r="I1930" i="17" s="1"/>
  <c r="I1931" i="17" s="1"/>
  <c r="I1932" i="17" s="1"/>
  <c r="I1933" i="17" s="1"/>
  <c r="I1934" i="17" s="1"/>
  <c r="I1935" i="17" s="1"/>
  <c r="I1936" i="17" s="1"/>
  <c r="I1937" i="17" s="1"/>
  <c r="I1938" i="17" s="1"/>
  <c r="I1939" i="17" s="1"/>
  <c r="I1940" i="17" s="1"/>
  <c r="I1941" i="17" s="1"/>
  <c r="I1942" i="17" s="1"/>
  <c r="I1943" i="17" s="1"/>
  <c r="I1944" i="17" s="1"/>
  <c r="I1945" i="17" s="1"/>
  <c r="I1946" i="17" s="1"/>
  <c r="I1947" i="17" s="1"/>
  <c r="I1948" i="17" s="1"/>
  <c r="I1949" i="17" s="1"/>
  <c r="I1950" i="17" s="1"/>
  <c r="I1951" i="17" s="1"/>
  <c r="I1952" i="17" s="1"/>
  <c r="I1953" i="17" s="1"/>
  <c r="I1954" i="17" s="1"/>
  <c r="I1955" i="17" s="1"/>
  <c r="I1956" i="17" s="1"/>
  <c r="I1957" i="17" s="1"/>
  <c r="I1958" i="17" s="1"/>
  <c r="I1959" i="17" s="1"/>
  <c r="I1960" i="17" s="1"/>
  <c r="I1961" i="17" s="1"/>
  <c r="I1962" i="17" s="1"/>
  <c r="I1963" i="17" s="1"/>
  <c r="I1964" i="17" s="1"/>
  <c r="I1965" i="17" s="1"/>
  <c r="I1966" i="17" s="1"/>
  <c r="I1967" i="17" s="1"/>
  <c r="I1968" i="17" s="1"/>
  <c r="I1969" i="17" s="1"/>
  <c r="I1970" i="17" s="1"/>
  <c r="I1971" i="17" s="1"/>
  <c r="I1972" i="17" s="1"/>
  <c r="I1973" i="17" s="1"/>
  <c r="I1974" i="17" s="1"/>
  <c r="I1975" i="17" s="1"/>
  <c r="I1976" i="17" s="1"/>
  <c r="I1977" i="17" s="1"/>
  <c r="I1978" i="17" s="1"/>
  <c r="I1979" i="17" s="1"/>
  <c r="I1980" i="17" s="1"/>
  <c r="I1981" i="17" s="1"/>
  <c r="I1982" i="17" s="1"/>
  <c r="I1983" i="17" s="1"/>
  <c r="I1984" i="17" s="1"/>
  <c r="I1985" i="17" s="1"/>
  <c r="I1986" i="17" s="1"/>
  <c r="I1987" i="17" s="1"/>
  <c r="I1988" i="17" s="1"/>
  <c r="I1989" i="17" s="1"/>
  <c r="I1990" i="17" s="1"/>
  <c r="I1991" i="17" s="1"/>
  <c r="I1992" i="17" s="1"/>
  <c r="I1993" i="17" s="1"/>
  <c r="I1994" i="17" s="1"/>
  <c r="I1995" i="17" s="1"/>
  <c r="I1996" i="17" s="1"/>
  <c r="I1997" i="17" s="1"/>
  <c r="I1998" i="17" s="1"/>
  <c r="I1999" i="17" s="1"/>
  <c r="I2000" i="17" s="1"/>
  <c r="I2001" i="17" s="1"/>
  <c r="I2002" i="17" s="1"/>
  <c r="I2003" i="17" s="1"/>
  <c r="I2004" i="17" s="1"/>
  <c r="I2005" i="17" s="1"/>
  <c r="I2006" i="17" s="1"/>
  <c r="I2007" i="17" s="1"/>
  <c r="I2008" i="17" s="1"/>
  <c r="K3" i="16"/>
  <c r="J3" i="17"/>
  <c r="J4" i="17" s="1"/>
  <c r="J5" i="17" s="1"/>
  <c r="K3" i="17"/>
  <c r="M3" i="17" s="1"/>
  <c r="B19" i="17"/>
  <c r="L3" i="16"/>
  <c r="H3" i="16"/>
  <c r="H4" i="16" s="1"/>
  <c r="H5" i="16" s="1"/>
  <c r="H6" i="16" s="1"/>
  <c r="H7" i="16" s="1"/>
  <c r="H8" i="16" s="1"/>
  <c r="H9" i="16" s="1"/>
  <c r="H10" i="16" s="1"/>
  <c r="H11" i="16" s="1"/>
  <c r="H12" i="16" s="1"/>
  <c r="H13" i="16" s="1"/>
  <c r="H14" i="16" s="1"/>
  <c r="H15" i="16" s="1"/>
  <c r="H16" i="16" s="1"/>
  <c r="H17" i="16" s="1"/>
  <c r="H18" i="16" s="1"/>
  <c r="H19" i="16" s="1"/>
  <c r="H20" i="16" s="1"/>
  <c r="H21" i="16" s="1"/>
  <c r="H22" i="16" s="1"/>
  <c r="H23" i="16" s="1"/>
  <c r="H24" i="16" s="1"/>
  <c r="H25" i="16" s="1"/>
  <c r="H26" i="16" s="1"/>
  <c r="H27" i="16" s="1"/>
  <c r="H28" i="16" s="1"/>
  <c r="H29" i="16" s="1"/>
  <c r="H30" i="16" s="1"/>
  <c r="H31" i="16" s="1"/>
  <c r="H32" i="16" s="1"/>
  <c r="H33" i="16" s="1"/>
  <c r="H34" i="16" s="1"/>
  <c r="H35" i="16" s="1"/>
  <c r="H36" i="16" s="1"/>
  <c r="H37" i="16" s="1"/>
  <c r="H38" i="16" s="1"/>
  <c r="H39" i="16" s="1"/>
  <c r="H40" i="16" s="1"/>
  <c r="H41" i="16" s="1"/>
  <c r="H42" i="16" s="1"/>
  <c r="H43" i="16" s="1"/>
  <c r="H44" i="16" s="1"/>
  <c r="H45" i="16" s="1"/>
  <c r="H46" i="16" s="1"/>
  <c r="H47" i="16" s="1"/>
  <c r="H48" i="16" s="1"/>
  <c r="H49" i="16" s="1"/>
  <c r="H50" i="16" s="1"/>
  <c r="H51" i="16" s="1"/>
  <c r="H52" i="16" s="1"/>
  <c r="H53" i="16" s="1"/>
  <c r="H54" i="16" s="1"/>
  <c r="H55" i="16" s="1"/>
  <c r="H56" i="16" s="1"/>
  <c r="H57" i="16" s="1"/>
  <c r="H58" i="16" s="1"/>
  <c r="H59" i="16" s="1"/>
  <c r="H60" i="16" s="1"/>
  <c r="H61" i="16" s="1"/>
  <c r="H62" i="16" s="1"/>
  <c r="H63" i="16" s="1"/>
  <c r="H64" i="16" s="1"/>
  <c r="H65" i="16" s="1"/>
  <c r="H66" i="16" s="1"/>
  <c r="H67" i="16" s="1"/>
  <c r="H68" i="16" s="1"/>
  <c r="H69" i="16" s="1"/>
  <c r="H70" i="16" s="1"/>
  <c r="H71" i="16" s="1"/>
  <c r="H72" i="16" s="1"/>
  <c r="H73" i="16" s="1"/>
  <c r="H74" i="16" s="1"/>
  <c r="H75" i="16" s="1"/>
  <c r="H76" i="16" s="1"/>
  <c r="H77" i="16" s="1"/>
  <c r="H78" i="16" s="1"/>
  <c r="H79" i="16" s="1"/>
  <c r="H80" i="16" s="1"/>
  <c r="H81" i="16" s="1"/>
  <c r="H82" i="16" s="1"/>
  <c r="H83" i="16" s="1"/>
  <c r="H84" i="16" s="1"/>
  <c r="H85" i="16" s="1"/>
  <c r="H86" i="16" s="1"/>
  <c r="H87" i="16" s="1"/>
  <c r="H88" i="16" s="1"/>
  <c r="H89" i="16" s="1"/>
  <c r="H90" i="16" s="1"/>
  <c r="H91" i="16" s="1"/>
  <c r="H92" i="16" s="1"/>
  <c r="H93" i="16" s="1"/>
  <c r="H94" i="16" s="1"/>
  <c r="H95" i="16" s="1"/>
  <c r="H96" i="16" s="1"/>
  <c r="H97" i="16" s="1"/>
  <c r="H98" i="16" s="1"/>
  <c r="H99" i="16" s="1"/>
  <c r="H100" i="16" s="1"/>
  <c r="H101" i="16" s="1"/>
  <c r="H102" i="16" s="1"/>
  <c r="H103" i="16" s="1"/>
  <c r="H104" i="16" s="1"/>
  <c r="H105" i="16" s="1"/>
  <c r="H106" i="16" s="1"/>
  <c r="H107" i="16" s="1"/>
  <c r="H108" i="16" s="1"/>
  <c r="H109" i="16" s="1"/>
  <c r="H110" i="16" s="1"/>
  <c r="H111" i="16" s="1"/>
  <c r="H112" i="16" s="1"/>
  <c r="H113" i="16" s="1"/>
  <c r="H114" i="16" s="1"/>
  <c r="H115" i="16" s="1"/>
  <c r="H116" i="16" s="1"/>
  <c r="H117" i="16" s="1"/>
  <c r="H118" i="16" s="1"/>
  <c r="H119" i="16" s="1"/>
  <c r="H120" i="16" s="1"/>
  <c r="H121" i="16" s="1"/>
  <c r="H122" i="16" s="1"/>
  <c r="H123" i="16" s="1"/>
  <c r="H124" i="16" s="1"/>
  <c r="H125" i="16" s="1"/>
  <c r="H126" i="16" s="1"/>
  <c r="H127" i="16" s="1"/>
  <c r="H128" i="16" s="1"/>
  <c r="H129" i="16" s="1"/>
  <c r="H130" i="16" s="1"/>
  <c r="H131" i="16" s="1"/>
  <c r="H132" i="16" s="1"/>
  <c r="H133" i="16" s="1"/>
  <c r="H134" i="16" s="1"/>
  <c r="H135" i="16" s="1"/>
  <c r="H136" i="16" s="1"/>
  <c r="H137" i="16" s="1"/>
  <c r="H138" i="16" s="1"/>
  <c r="H139" i="16" s="1"/>
  <c r="H140" i="16" s="1"/>
  <c r="H141" i="16" s="1"/>
  <c r="H142" i="16" s="1"/>
  <c r="H143" i="16" s="1"/>
  <c r="H144" i="16" s="1"/>
  <c r="H145" i="16" s="1"/>
  <c r="H146" i="16" s="1"/>
  <c r="H147" i="16" s="1"/>
  <c r="H148" i="16" s="1"/>
  <c r="H149" i="16" s="1"/>
  <c r="H150" i="16" s="1"/>
  <c r="H151" i="16" s="1"/>
  <c r="H152" i="16" s="1"/>
  <c r="H153" i="16" s="1"/>
  <c r="H154" i="16" s="1"/>
  <c r="H155" i="16" s="1"/>
  <c r="H156" i="16" s="1"/>
  <c r="H157" i="16" s="1"/>
  <c r="H158" i="16" s="1"/>
  <c r="H159" i="16" s="1"/>
  <c r="H160" i="16" s="1"/>
  <c r="H161" i="16" s="1"/>
  <c r="H162" i="16" s="1"/>
  <c r="H163" i="16" s="1"/>
  <c r="H164" i="16" s="1"/>
  <c r="H165" i="16" s="1"/>
  <c r="H166" i="16" s="1"/>
  <c r="H167" i="16" s="1"/>
  <c r="H168" i="16" s="1"/>
  <c r="H169" i="16" s="1"/>
  <c r="H170" i="16" s="1"/>
  <c r="H171" i="16" s="1"/>
  <c r="H172" i="16" s="1"/>
  <c r="H173" i="16" s="1"/>
  <c r="H174" i="16" s="1"/>
  <c r="H175" i="16" s="1"/>
  <c r="H176" i="16" s="1"/>
  <c r="H177" i="16" s="1"/>
  <c r="H178" i="16" s="1"/>
  <c r="H179" i="16" s="1"/>
  <c r="H180" i="16" s="1"/>
  <c r="H181" i="16" s="1"/>
  <c r="H182" i="16" s="1"/>
  <c r="H183" i="16" s="1"/>
  <c r="H184" i="16" s="1"/>
  <c r="H185" i="16" s="1"/>
  <c r="H186" i="16" s="1"/>
  <c r="H187" i="16" s="1"/>
  <c r="H188" i="16" s="1"/>
  <c r="H189" i="16" s="1"/>
  <c r="H190" i="16" s="1"/>
  <c r="H191" i="16" s="1"/>
  <c r="H192" i="16" s="1"/>
  <c r="H193" i="16" s="1"/>
  <c r="H194" i="16" s="1"/>
  <c r="H195" i="16" s="1"/>
  <c r="H196" i="16" s="1"/>
  <c r="H197" i="16" s="1"/>
  <c r="H198" i="16" s="1"/>
  <c r="H199" i="16" s="1"/>
  <c r="H200" i="16" s="1"/>
  <c r="H201" i="16" s="1"/>
  <c r="H202" i="16" s="1"/>
  <c r="H203" i="16" s="1"/>
  <c r="H204" i="16" s="1"/>
  <c r="H205" i="16" s="1"/>
  <c r="H206" i="16" s="1"/>
  <c r="H207" i="16" s="1"/>
  <c r="H208" i="16" s="1"/>
  <c r="H209" i="16" s="1"/>
  <c r="H210" i="16" s="1"/>
  <c r="H211" i="16" s="1"/>
  <c r="H212" i="16" s="1"/>
  <c r="H213" i="16" s="1"/>
  <c r="H214" i="16" s="1"/>
  <c r="H215" i="16" s="1"/>
  <c r="H216" i="16" s="1"/>
  <c r="H217" i="16" s="1"/>
  <c r="H218" i="16" s="1"/>
  <c r="H219" i="16" s="1"/>
  <c r="H220" i="16" s="1"/>
  <c r="H221" i="16" s="1"/>
  <c r="H222" i="16" s="1"/>
  <c r="H223" i="16" s="1"/>
  <c r="H224" i="16" s="1"/>
  <c r="H225" i="16" s="1"/>
  <c r="H226" i="16" s="1"/>
  <c r="H227" i="16" s="1"/>
  <c r="H228" i="16" s="1"/>
  <c r="H229" i="16" s="1"/>
  <c r="H230" i="16" s="1"/>
  <c r="H231" i="16" s="1"/>
  <c r="H232" i="16" s="1"/>
  <c r="H233" i="16" s="1"/>
  <c r="H234" i="16" s="1"/>
  <c r="H235" i="16" s="1"/>
  <c r="H236" i="16" s="1"/>
  <c r="H237" i="16" s="1"/>
  <c r="H238" i="16" s="1"/>
  <c r="H239" i="16" s="1"/>
  <c r="H240" i="16" s="1"/>
  <c r="H241" i="16" s="1"/>
  <c r="H242" i="16" s="1"/>
  <c r="H243" i="16" s="1"/>
  <c r="H244" i="16" s="1"/>
  <c r="H245" i="16" s="1"/>
  <c r="H246" i="16" s="1"/>
  <c r="H247" i="16" s="1"/>
  <c r="H248" i="16" s="1"/>
  <c r="H249" i="16" s="1"/>
  <c r="H250" i="16" s="1"/>
  <c r="H251" i="16" s="1"/>
  <c r="H252" i="16" s="1"/>
  <c r="H253" i="16" s="1"/>
  <c r="H254" i="16" s="1"/>
  <c r="H255" i="16" s="1"/>
  <c r="H256" i="16" s="1"/>
  <c r="H257" i="16" s="1"/>
  <c r="H258" i="16" s="1"/>
  <c r="H259" i="16" s="1"/>
  <c r="H260" i="16" s="1"/>
  <c r="H261" i="16" s="1"/>
  <c r="H262" i="16" s="1"/>
  <c r="H263" i="16" s="1"/>
  <c r="H264" i="16" s="1"/>
  <c r="H265" i="16" s="1"/>
  <c r="H266" i="16" s="1"/>
  <c r="H267" i="16" s="1"/>
  <c r="H268" i="16" s="1"/>
  <c r="H269" i="16" s="1"/>
  <c r="H270" i="16" s="1"/>
  <c r="H271" i="16" s="1"/>
  <c r="H272" i="16" s="1"/>
  <c r="H273" i="16" s="1"/>
  <c r="H274" i="16" s="1"/>
  <c r="H275" i="16" s="1"/>
  <c r="H276" i="16" s="1"/>
  <c r="H277" i="16" s="1"/>
  <c r="H278" i="16" s="1"/>
  <c r="H279" i="16" s="1"/>
  <c r="H280" i="16" s="1"/>
  <c r="H281" i="16" s="1"/>
  <c r="H282" i="16" s="1"/>
  <c r="H283" i="16" s="1"/>
  <c r="H284" i="16" s="1"/>
  <c r="H285" i="16" s="1"/>
  <c r="H286" i="16" s="1"/>
  <c r="H287" i="16" s="1"/>
  <c r="H288" i="16" s="1"/>
  <c r="H289" i="16" s="1"/>
  <c r="H290" i="16" s="1"/>
  <c r="H291" i="16" s="1"/>
  <c r="H292" i="16" s="1"/>
  <c r="H293" i="16" s="1"/>
  <c r="H294" i="16" s="1"/>
  <c r="H295" i="16" s="1"/>
  <c r="H296" i="16" s="1"/>
  <c r="H297" i="16" s="1"/>
  <c r="H298" i="16" s="1"/>
  <c r="H299" i="16" s="1"/>
  <c r="H300" i="16" s="1"/>
  <c r="H301" i="16" s="1"/>
  <c r="H302" i="16" s="1"/>
  <c r="H303" i="16" s="1"/>
  <c r="H304" i="16" s="1"/>
  <c r="H305" i="16" s="1"/>
  <c r="H306" i="16" s="1"/>
  <c r="H307" i="16" s="1"/>
  <c r="H308" i="16" s="1"/>
  <c r="H309" i="16" s="1"/>
  <c r="H310" i="16" s="1"/>
  <c r="H311" i="16" s="1"/>
  <c r="H312" i="16" s="1"/>
  <c r="H313" i="16" s="1"/>
  <c r="H314" i="16" s="1"/>
  <c r="H315" i="16" s="1"/>
  <c r="H316" i="16" s="1"/>
  <c r="H317" i="16" s="1"/>
  <c r="H318" i="16" s="1"/>
  <c r="H319" i="16" s="1"/>
  <c r="H320" i="16" s="1"/>
  <c r="H321" i="16" s="1"/>
  <c r="H322" i="16" s="1"/>
  <c r="H323" i="16" s="1"/>
  <c r="H324" i="16" s="1"/>
  <c r="H325" i="16" s="1"/>
  <c r="H326" i="16" s="1"/>
  <c r="H327" i="16" s="1"/>
  <c r="H328" i="16" s="1"/>
  <c r="H329" i="16" s="1"/>
  <c r="H330" i="16" s="1"/>
  <c r="H331" i="16" s="1"/>
  <c r="H332" i="16" s="1"/>
  <c r="H333" i="16" s="1"/>
  <c r="H334" i="16" s="1"/>
  <c r="H335" i="16" s="1"/>
  <c r="H336" i="16" s="1"/>
  <c r="H337" i="16" s="1"/>
  <c r="H338" i="16" s="1"/>
  <c r="H339" i="16" s="1"/>
  <c r="H340" i="16" s="1"/>
  <c r="H341" i="16" s="1"/>
  <c r="H342" i="16" s="1"/>
  <c r="H343" i="16" s="1"/>
  <c r="H344" i="16" s="1"/>
  <c r="H345" i="16" s="1"/>
  <c r="H346" i="16" s="1"/>
  <c r="H347" i="16" s="1"/>
  <c r="H348" i="16" s="1"/>
  <c r="H349" i="16" s="1"/>
  <c r="H350" i="16" s="1"/>
  <c r="H351" i="16" s="1"/>
  <c r="H352" i="16" s="1"/>
  <c r="H353" i="16" s="1"/>
  <c r="H354" i="16" s="1"/>
  <c r="H355" i="16" s="1"/>
  <c r="H356" i="16" s="1"/>
  <c r="H357" i="16" s="1"/>
  <c r="H358" i="16" s="1"/>
  <c r="H359" i="16" s="1"/>
  <c r="H360" i="16" s="1"/>
  <c r="H361" i="16" s="1"/>
  <c r="H362" i="16" s="1"/>
  <c r="H363" i="16" s="1"/>
  <c r="H364" i="16" s="1"/>
  <c r="H365" i="16" s="1"/>
  <c r="H366" i="16" s="1"/>
  <c r="H367" i="16" s="1"/>
  <c r="H368" i="16" s="1"/>
  <c r="H369" i="16" s="1"/>
  <c r="H370" i="16" s="1"/>
  <c r="H371" i="16" s="1"/>
  <c r="H372" i="16" s="1"/>
  <c r="H373" i="16" s="1"/>
  <c r="H374" i="16" s="1"/>
  <c r="H375" i="16" s="1"/>
  <c r="H376" i="16" s="1"/>
  <c r="H377" i="16" s="1"/>
  <c r="H378" i="16" s="1"/>
  <c r="H379" i="16" s="1"/>
  <c r="H380" i="16" s="1"/>
  <c r="H381" i="16" s="1"/>
  <c r="H382" i="16" s="1"/>
  <c r="H383" i="16" s="1"/>
  <c r="H384" i="16" s="1"/>
  <c r="H385" i="16" s="1"/>
  <c r="H386" i="16" s="1"/>
  <c r="H387" i="16" s="1"/>
  <c r="H388" i="16" s="1"/>
  <c r="H389" i="16" s="1"/>
  <c r="H390" i="16" s="1"/>
  <c r="H391" i="16" s="1"/>
  <c r="H392" i="16" s="1"/>
  <c r="H393" i="16" s="1"/>
  <c r="H394" i="16" s="1"/>
  <c r="H395" i="16" s="1"/>
  <c r="H396" i="16" s="1"/>
  <c r="H397" i="16" s="1"/>
  <c r="H398" i="16" s="1"/>
  <c r="H399" i="16" s="1"/>
  <c r="H400" i="16" s="1"/>
  <c r="H401" i="16" s="1"/>
  <c r="H402" i="16" s="1"/>
  <c r="H403" i="16" s="1"/>
  <c r="H404" i="16" s="1"/>
  <c r="H405" i="16" s="1"/>
  <c r="H406" i="16" s="1"/>
  <c r="H407" i="16" s="1"/>
  <c r="H408" i="16" s="1"/>
  <c r="H409" i="16" s="1"/>
  <c r="H410" i="16" s="1"/>
  <c r="H411" i="16" s="1"/>
  <c r="H412" i="16" s="1"/>
  <c r="H413" i="16" s="1"/>
  <c r="H414" i="16" s="1"/>
  <c r="H415" i="16" s="1"/>
  <c r="H416" i="16" s="1"/>
  <c r="H417" i="16" s="1"/>
  <c r="H418" i="16" s="1"/>
  <c r="H419" i="16" s="1"/>
  <c r="H420" i="16" s="1"/>
  <c r="H421" i="16" s="1"/>
  <c r="H422" i="16" s="1"/>
  <c r="H423" i="16" s="1"/>
  <c r="H424" i="16" s="1"/>
  <c r="H425" i="16" s="1"/>
  <c r="H426" i="16" s="1"/>
  <c r="H427" i="16" s="1"/>
  <c r="H428" i="16" s="1"/>
  <c r="H429" i="16" s="1"/>
  <c r="H430" i="16" s="1"/>
  <c r="H431" i="16" s="1"/>
  <c r="H432" i="16" s="1"/>
  <c r="H433" i="16" s="1"/>
  <c r="H434" i="16" s="1"/>
  <c r="H435" i="16" s="1"/>
  <c r="H436" i="16" s="1"/>
  <c r="H437" i="16" s="1"/>
  <c r="H438" i="16" s="1"/>
  <c r="H439" i="16" s="1"/>
  <c r="H440" i="16" s="1"/>
  <c r="H441" i="16" s="1"/>
  <c r="H442" i="16" s="1"/>
  <c r="H443" i="16" s="1"/>
  <c r="H444" i="16" s="1"/>
  <c r="H445" i="16" s="1"/>
  <c r="H446" i="16" s="1"/>
  <c r="H447" i="16" s="1"/>
  <c r="H448" i="16" s="1"/>
  <c r="H449" i="16" s="1"/>
  <c r="H450" i="16" s="1"/>
  <c r="H451" i="16" s="1"/>
  <c r="H452" i="16" s="1"/>
  <c r="H453" i="16" s="1"/>
  <c r="H454" i="16" s="1"/>
  <c r="H455" i="16" s="1"/>
  <c r="H456" i="16" s="1"/>
  <c r="H457" i="16" s="1"/>
  <c r="H458" i="16" s="1"/>
  <c r="H459" i="16" s="1"/>
  <c r="H460" i="16" s="1"/>
  <c r="H461" i="16" s="1"/>
  <c r="H462" i="16" s="1"/>
  <c r="H463" i="16" s="1"/>
  <c r="H464" i="16" s="1"/>
  <c r="H465" i="16" s="1"/>
  <c r="H466" i="16" s="1"/>
  <c r="H467" i="16" s="1"/>
  <c r="H468" i="16" s="1"/>
  <c r="H469" i="16" s="1"/>
  <c r="H470" i="16" s="1"/>
  <c r="H471" i="16" s="1"/>
  <c r="H472" i="16" s="1"/>
  <c r="H473" i="16" s="1"/>
  <c r="H474" i="16" s="1"/>
  <c r="H475" i="16" s="1"/>
  <c r="H476" i="16" s="1"/>
  <c r="H477" i="16" s="1"/>
  <c r="H478" i="16" s="1"/>
  <c r="H479" i="16" s="1"/>
  <c r="H480" i="16" s="1"/>
  <c r="H481" i="16" s="1"/>
  <c r="H482" i="16" s="1"/>
  <c r="H483" i="16" s="1"/>
  <c r="H484" i="16" s="1"/>
  <c r="H485" i="16" s="1"/>
  <c r="H486" i="16" s="1"/>
  <c r="H487" i="16" s="1"/>
  <c r="H488" i="16" s="1"/>
  <c r="H489" i="16" s="1"/>
  <c r="H490" i="16" s="1"/>
  <c r="H491" i="16" s="1"/>
  <c r="H492" i="16" s="1"/>
  <c r="H493" i="16" s="1"/>
  <c r="H494" i="16" s="1"/>
  <c r="H495" i="16" s="1"/>
  <c r="H496" i="16" s="1"/>
  <c r="H497" i="16" s="1"/>
  <c r="H498" i="16" s="1"/>
  <c r="H499" i="16" s="1"/>
  <c r="H500" i="16" s="1"/>
  <c r="H501" i="16" s="1"/>
  <c r="H502" i="16" s="1"/>
  <c r="H503" i="16" s="1"/>
  <c r="H504" i="16" s="1"/>
  <c r="H505" i="16" s="1"/>
  <c r="H506" i="16" s="1"/>
  <c r="H507" i="16" s="1"/>
  <c r="H508" i="16" s="1"/>
  <c r="H509" i="16" s="1"/>
  <c r="H510" i="16" s="1"/>
  <c r="H511" i="16" s="1"/>
  <c r="H512" i="16" s="1"/>
  <c r="H513" i="16" s="1"/>
  <c r="H514" i="16" s="1"/>
  <c r="H515" i="16" s="1"/>
  <c r="H516" i="16" s="1"/>
  <c r="H517" i="16" s="1"/>
  <c r="H518" i="16" s="1"/>
  <c r="H519" i="16" s="1"/>
  <c r="H520" i="16" s="1"/>
  <c r="H521" i="16" s="1"/>
  <c r="H522" i="16" s="1"/>
  <c r="H523" i="16" s="1"/>
  <c r="H524" i="16" s="1"/>
  <c r="H525" i="16" s="1"/>
  <c r="H526" i="16" s="1"/>
  <c r="H527" i="16" s="1"/>
  <c r="H528" i="16" s="1"/>
  <c r="H529" i="16" s="1"/>
  <c r="H530" i="16" s="1"/>
  <c r="H531" i="16" s="1"/>
  <c r="H532" i="16" s="1"/>
  <c r="H533" i="16" s="1"/>
  <c r="H534" i="16" s="1"/>
  <c r="H535" i="16" s="1"/>
  <c r="H536" i="16" s="1"/>
  <c r="H537" i="16" s="1"/>
  <c r="H538" i="16" s="1"/>
  <c r="H539" i="16" s="1"/>
  <c r="H540" i="16" s="1"/>
  <c r="H541" i="16" s="1"/>
  <c r="H542" i="16" s="1"/>
  <c r="H543" i="16" s="1"/>
  <c r="H544" i="16" s="1"/>
  <c r="H545" i="16" s="1"/>
  <c r="H546" i="16" s="1"/>
  <c r="H547" i="16" s="1"/>
  <c r="H548" i="16" s="1"/>
  <c r="H549" i="16" s="1"/>
  <c r="H550" i="16" s="1"/>
  <c r="H551" i="16" s="1"/>
  <c r="H552" i="16" s="1"/>
  <c r="H553" i="16" s="1"/>
  <c r="H554" i="16" s="1"/>
  <c r="H555" i="16" s="1"/>
  <c r="H556" i="16" s="1"/>
  <c r="H557" i="16" s="1"/>
  <c r="H558" i="16" s="1"/>
  <c r="H559" i="16" s="1"/>
  <c r="H560" i="16" s="1"/>
  <c r="H561" i="16" s="1"/>
  <c r="H562" i="16" s="1"/>
  <c r="H563" i="16" s="1"/>
  <c r="H564" i="16" s="1"/>
  <c r="H565" i="16" s="1"/>
  <c r="H566" i="16" s="1"/>
  <c r="H567" i="16" s="1"/>
  <c r="H568" i="16" s="1"/>
  <c r="H569" i="16" s="1"/>
  <c r="H570" i="16" s="1"/>
  <c r="H571" i="16" s="1"/>
  <c r="H572" i="16" s="1"/>
  <c r="H573" i="16" s="1"/>
  <c r="H574" i="16" s="1"/>
  <c r="H575" i="16" s="1"/>
  <c r="H576" i="16" s="1"/>
  <c r="H577" i="16" s="1"/>
  <c r="H578" i="16" s="1"/>
  <c r="H579" i="16" s="1"/>
  <c r="H580" i="16" s="1"/>
  <c r="H581" i="16" s="1"/>
  <c r="H582" i="16" s="1"/>
  <c r="H583" i="16" s="1"/>
  <c r="H584" i="16" s="1"/>
  <c r="H585" i="16" s="1"/>
  <c r="H586" i="16" s="1"/>
  <c r="H587" i="16" s="1"/>
  <c r="H588" i="16" s="1"/>
  <c r="H589" i="16" s="1"/>
  <c r="H590" i="16" s="1"/>
  <c r="H591" i="16" s="1"/>
  <c r="H592" i="16" s="1"/>
  <c r="H593" i="16" s="1"/>
  <c r="H594" i="16" s="1"/>
  <c r="H595" i="16" s="1"/>
  <c r="H596" i="16" s="1"/>
  <c r="H597" i="16" s="1"/>
  <c r="H598" i="16" s="1"/>
  <c r="H599" i="16" s="1"/>
  <c r="H600" i="16" s="1"/>
  <c r="H601" i="16" s="1"/>
  <c r="H602" i="16" s="1"/>
  <c r="H603" i="16" s="1"/>
  <c r="H604" i="16" s="1"/>
  <c r="H605" i="16" s="1"/>
  <c r="H606" i="16" s="1"/>
  <c r="H607" i="16" s="1"/>
  <c r="H608" i="16" s="1"/>
  <c r="H609" i="16" s="1"/>
  <c r="H610" i="16" s="1"/>
  <c r="H611" i="16" s="1"/>
  <c r="H612" i="16" s="1"/>
  <c r="H613" i="16" s="1"/>
  <c r="H614" i="16" s="1"/>
  <c r="H615" i="16" s="1"/>
  <c r="H616" i="16" s="1"/>
  <c r="H617" i="16" s="1"/>
  <c r="H618" i="16" s="1"/>
  <c r="H619" i="16" s="1"/>
  <c r="H620" i="16" s="1"/>
  <c r="H621" i="16" s="1"/>
  <c r="H622" i="16" s="1"/>
  <c r="H623" i="16" s="1"/>
  <c r="H624" i="16" s="1"/>
  <c r="H625" i="16" s="1"/>
  <c r="H626" i="16" s="1"/>
  <c r="H627" i="16" s="1"/>
  <c r="H628" i="16" s="1"/>
  <c r="H629" i="16" s="1"/>
  <c r="H630" i="16" s="1"/>
  <c r="H631" i="16" s="1"/>
  <c r="H632" i="16" s="1"/>
  <c r="H633" i="16" s="1"/>
  <c r="H634" i="16" s="1"/>
  <c r="H635" i="16" s="1"/>
  <c r="H636" i="16" s="1"/>
  <c r="H637" i="16" s="1"/>
  <c r="H638" i="16" s="1"/>
  <c r="H639" i="16" s="1"/>
  <c r="H640" i="16" s="1"/>
  <c r="H641" i="16" s="1"/>
  <c r="H642" i="16" s="1"/>
  <c r="H643" i="16" s="1"/>
  <c r="H644" i="16" s="1"/>
  <c r="H645" i="16" s="1"/>
  <c r="H646" i="16" s="1"/>
  <c r="H647" i="16" s="1"/>
  <c r="H648" i="16" s="1"/>
  <c r="H649" i="16" s="1"/>
  <c r="H650" i="16" s="1"/>
  <c r="H651" i="16" s="1"/>
  <c r="H652" i="16" s="1"/>
  <c r="H653" i="16" s="1"/>
  <c r="H654" i="16" s="1"/>
  <c r="H655" i="16" s="1"/>
  <c r="H656" i="16" s="1"/>
  <c r="H657" i="16" s="1"/>
  <c r="H658" i="16" s="1"/>
  <c r="H659" i="16" s="1"/>
  <c r="H660" i="16" s="1"/>
  <c r="H661" i="16" s="1"/>
  <c r="H662" i="16" s="1"/>
  <c r="H663" i="16" s="1"/>
  <c r="H664" i="16" s="1"/>
  <c r="H665" i="16" s="1"/>
  <c r="H666" i="16" s="1"/>
  <c r="H667" i="16" s="1"/>
  <c r="H668" i="16" s="1"/>
  <c r="H669" i="16" s="1"/>
  <c r="H670" i="16" s="1"/>
  <c r="H671" i="16" s="1"/>
  <c r="H672" i="16" s="1"/>
  <c r="H673" i="16" s="1"/>
  <c r="H674" i="16" s="1"/>
  <c r="H675" i="16" s="1"/>
  <c r="H676" i="16" s="1"/>
  <c r="H677" i="16" s="1"/>
  <c r="H678" i="16" s="1"/>
  <c r="H679" i="16" s="1"/>
  <c r="H680" i="16" s="1"/>
  <c r="H681" i="16" s="1"/>
  <c r="H682" i="16" s="1"/>
  <c r="H683" i="16" s="1"/>
  <c r="H684" i="16" s="1"/>
  <c r="H685" i="16" s="1"/>
  <c r="H686" i="16" s="1"/>
  <c r="H687" i="16" s="1"/>
  <c r="H688" i="16" s="1"/>
  <c r="H689" i="16" s="1"/>
  <c r="H690" i="16" s="1"/>
  <c r="H691" i="16" s="1"/>
  <c r="H692" i="16" s="1"/>
  <c r="H693" i="16" s="1"/>
  <c r="H694" i="16" s="1"/>
  <c r="H695" i="16" s="1"/>
  <c r="H696" i="16" s="1"/>
  <c r="H697" i="16" s="1"/>
  <c r="H698" i="16" s="1"/>
  <c r="H699" i="16" s="1"/>
  <c r="H700" i="16" s="1"/>
  <c r="H701" i="16" s="1"/>
  <c r="H702" i="16" s="1"/>
  <c r="H703" i="16" s="1"/>
  <c r="H704" i="16" s="1"/>
  <c r="H705" i="16" s="1"/>
  <c r="H706" i="16" s="1"/>
  <c r="H707" i="16" s="1"/>
  <c r="H708" i="16" s="1"/>
  <c r="H709" i="16" s="1"/>
  <c r="H710" i="16" s="1"/>
  <c r="H711" i="16" s="1"/>
  <c r="H712" i="16" s="1"/>
  <c r="H713" i="16" s="1"/>
  <c r="H714" i="16" s="1"/>
  <c r="H715" i="16" s="1"/>
  <c r="H716" i="16" s="1"/>
  <c r="H717" i="16" s="1"/>
  <c r="H718" i="16" s="1"/>
  <c r="H719" i="16" s="1"/>
  <c r="H720" i="16" s="1"/>
  <c r="H721" i="16" s="1"/>
  <c r="H722" i="16" s="1"/>
  <c r="H723" i="16" s="1"/>
  <c r="H724" i="16" s="1"/>
  <c r="H725" i="16" s="1"/>
  <c r="H726" i="16" s="1"/>
  <c r="H727" i="16" s="1"/>
  <c r="H728" i="16" s="1"/>
  <c r="H729" i="16" s="1"/>
  <c r="H730" i="16" s="1"/>
  <c r="H731" i="16" s="1"/>
  <c r="H732" i="16" s="1"/>
  <c r="H733" i="16" s="1"/>
  <c r="H734" i="16" s="1"/>
  <c r="H735" i="16" s="1"/>
  <c r="H736" i="16" s="1"/>
  <c r="H737" i="16" s="1"/>
  <c r="H738" i="16" s="1"/>
  <c r="H739" i="16" s="1"/>
  <c r="H740" i="16" s="1"/>
  <c r="H741" i="16" s="1"/>
  <c r="H742" i="16" s="1"/>
  <c r="H743" i="16" s="1"/>
  <c r="H744" i="16" s="1"/>
  <c r="H745" i="16" s="1"/>
  <c r="H746" i="16" s="1"/>
  <c r="H747" i="16" s="1"/>
  <c r="H748" i="16" s="1"/>
  <c r="H749" i="16" s="1"/>
  <c r="H750" i="16" s="1"/>
  <c r="H751" i="16" s="1"/>
  <c r="H752" i="16" s="1"/>
  <c r="H753" i="16" s="1"/>
  <c r="H754" i="16" s="1"/>
  <c r="H755" i="16" s="1"/>
  <c r="H756" i="16" s="1"/>
  <c r="H757" i="16" s="1"/>
  <c r="H758" i="16" s="1"/>
  <c r="H759" i="16" s="1"/>
  <c r="H760" i="16" s="1"/>
  <c r="H761" i="16" s="1"/>
  <c r="H762" i="16" s="1"/>
  <c r="H763" i="16" s="1"/>
  <c r="H764" i="16" s="1"/>
  <c r="H765" i="16" s="1"/>
  <c r="H766" i="16" s="1"/>
  <c r="H767" i="16" s="1"/>
  <c r="H768" i="16" s="1"/>
  <c r="H769" i="16" s="1"/>
  <c r="H770" i="16" s="1"/>
  <c r="H771" i="16" s="1"/>
  <c r="H772" i="16" s="1"/>
  <c r="H773" i="16" s="1"/>
  <c r="H774" i="16" s="1"/>
  <c r="H775" i="16" s="1"/>
  <c r="H776" i="16" s="1"/>
  <c r="H777" i="16" s="1"/>
  <c r="H778" i="16" s="1"/>
  <c r="H779" i="16" s="1"/>
  <c r="H780" i="16" s="1"/>
  <c r="H781" i="16" s="1"/>
  <c r="H782" i="16" s="1"/>
  <c r="H783" i="16" s="1"/>
  <c r="H784" i="16" s="1"/>
  <c r="H785" i="16" s="1"/>
  <c r="H786" i="16" s="1"/>
  <c r="H787" i="16" s="1"/>
  <c r="H788" i="16" s="1"/>
  <c r="H789" i="16" s="1"/>
  <c r="H790" i="16" s="1"/>
  <c r="H791" i="16" s="1"/>
  <c r="H792" i="16" s="1"/>
  <c r="H793" i="16" s="1"/>
  <c r="H794" i="16" s="1"/>
  <c r="H795" i="16" s="1"/>
  <c r="H796" i="16" s="1"/>
  <c r="H797" i="16" s="1"/>
  <c r="H798" i="16" s="1"/>
  <c r="H799" i="16" s="1"/>
  <c r="H800" i="16" s="1"/>
  <c r="H801" i="16" s="1"/>
  <c r="H802" i="16" s="1"/>
  <c r="H803" i="16" s="1"/>
  <c r="H804" i="16" s="1"/>
  <c r="H805" i="16" s="1"/>
  <c r="H806" i="16" s="1"/>
  <c r="H807" i="16" s="1"/>
  <c r="H808" i="16" s="1"/>
  <c r="H809" i="16" s="1"/>
  <c r="H810" i="16" s="1"/>
  <c r="H811" i="16" s="1"/>
  <c r="H812" i="16" s="1"/>
  <c r="H813" i="16" s="1"/>
  <c r="H814" i="16" s="1"/>
  <c r="H815" i="16" s="1"/>
  <c r="H816" i="16" s="1"/>
  <c r="H817" i="16" s="1"/>
  <c r="H818" i="16" s="1"/>
  <c r="H819" i="16" s="1"/>
  <c r="H820" i="16" s="1"/>
  <c r="H821" i="16" s="1"/>
  <c r="H822" i="16" s="1"/>
  <c r="H823" i="16" s="1"/>
  <c r="H824" i="16" s="1"/>
  <c r="H825" i="16" s="1"/>
  <c r="H826" i="16" s="1"/>
  <c r="H827" i="16" s="1"/>
  <c r="H828" i="16" s="1"/>
  <c r="H829" i="16" s="1"/>
  <c r="H830" i="16" s="1"/>
  <c r="H831" i="16" s="1"/>
  <c r="H832" i="16" s="1"/>
  <c r="H833" i="16" s="1"/>
  <c r="H834" i="16" s="1"/>
  <c r="H835" i="16" s="1"/>
  <c r="H836" i="16" s="1"/>
  <c r="H837" i="16" s="1"/>
  <c r="H838" i="16" s="1"/>
  <c r="H839" i="16" s="1"/>
  <c r="H840" i="16" s="1"/>
  <c r="H841" i="16" s="1"/>
  <c r="H842" i="16" s="1"/>
  <c r="H843" i="16" s="1"/>
  <c r="H844" i="16" s="1"/>
  <c r="H845" i="16" s="1"/>
  <c r="H846" i="16" s="1"/>
  <c r="H847" i="16" s="1"/>
  <c r="H848" i="16" s="1"/>
  <c r="H849" i="16" s="1"/>
  <c r="H850" i="16" s="1"/>
  <c r="H851" i="16" s="1"/>
  <c r="H852" i="16" s="1"/>
  <c r="H853" i="16" s="1"/>
  <c r="H854" i="16" s="1"/>
  <c r="H855" i="16" s="1"/>
  <c r="H856" i="16" s="1"/>
  <c r="H857" i="16" s="1"/>
  <c r="H858" i="16" s="1"/>
  <c r="H859" i="16" s="1"/>
  <c r="H860" i="16" s="1"/>
  <c r="H861" i="16" s="1"/>
  <c r="H862" i="16" s="1"/>
  <c r="H863" i="16" s="1"/>
  <c r="H864" i="16" s="1"/>
  <c r="H865" i="16" s="1"/>
  <c r="H866" i="16" s="1"/>
  <c r="H867" i="16" s="1"/>
  <c r="H868" i="16" s="1"/>
  <c r="H869" i="16" s="1"/>
  <c r="H870" i="16" s="1"/>
  <c r="H871" i="16" s="1"/>
  <c r="H872" i="16" s="1"/>
  <c r="H873" i="16" s="1"/>
  <c r="H874" i="16" s="1"/>
  <c r="H875" i="16" s="1"/>
  <c r="H876" i="16" s="1"/>
  <c r="H877" i="16" s="1"/>
  <c r="H878" i="16" s="1"/>
  <c r="H879" i="16" s="1"/>
  <c r="H880" i="16" s="1"/>
  <c r="H881" i="16" s="1"/>
  <c r="H882" i="16" s="1"/>
  <c r="H883" i="16" s="1"/>
  <c r="H884" i="16" s="1"/>
  <c r="H885" i="16" s="1"/>
  <c r="H886" i="16" s="1"/>
  <c r="H887" i="16" s="1"/>
  <c r="H888" i="16" s="1"/>
  <c r="H889" i="16" s="1"/>
  <c r="H890" i="16" s="1"/>
  <c r="H891" i="16" s="1"/>
  <c r="H892" i="16" s="1"/>
  <c r="H893" i="16" s="1"/>
  <c r="H894" i="16" s="1"/>
  <c r="H895" i="16" s="1"/>
  <c r="H896" i="16" s="1"/>
  <c r="H897" i="16" s="1"/>
  <c r="H898" i="16" s="1"/>
  <c r="H899" i="16" s="1"/>
  <c r="H900" i="16" s="1"/>
  <c r="H901" i="16" s="1"/>
  <c r="H902" i="16" s="1"/>
  <c r="H903" i="16" s="1"/>
  <c r="H904" i="16" s="1"/>
  <c r="H905" i="16" s="1"/>
  <c r="H906" i="16" s="1"/>
  <c r="H907" i="16" s="1"/>
  <c r="H908" i="16" s="1"/>
  <c r="H909" i="16" s="1"/>
  <c r="H910" i="16" s="1"/>
  <c r="H911" i="16" s="1"/>
  <c r="H912" i="16" s="1"/>
  <c r="H913" i="16" s="1"/>
  <c r="H914" i="16" s="1"/>
  <c r="H915" i="16" s="1"/>
  <c r="H916" i="16" s="1"/>
  <c r="H917" i="16" s="1"/>
  <c r="H918" i="16" s="1"/>
  <c r="H919" i="16" s="1"/>
  <c r="H920" i="16" s="1"/>
  <c r="H921" i="16" s="1"/>
  <c r="H922" i="16" s="1"/>
  <c r="H923" i="16" s="1"/>
  <c r="H924" i="16" s="1"/>
  <c r="H925" i="16" s="1"/>
  <c r="H926" i="16" s="1"/>
  <c r="H927" i="16" s="1"/>
  <c r="H928" i="16" s="1"/>
  <c r="H929" i="16" s="1"/>
  <c r="H930" i="16" s="1"/>
  <c r="H931" i="16" s="1"/>
  <c r="H932" i="16" s="1"/>
  <c r="H933" i="16" s="1"/>
  <c r="H934" i="16" s="1"/>
  <c r="H935" i="16" s="1"/>
  <c r="H936" i="16" s="1"/>
  <c r="H937" i="16" s="1"/>
  <c r="H938" i="16" s="1"/>
  <c r="H939" i="16" s="1"/>
  <c r="H940" i="16" s="1"/>
  <c r="H941" i="16" s="1"/>
  <c r="H942" i="16" s="1"/>
  <c r="H943" i="16" s="1"/>
  <c r="H944" i="16" s="1"/>
  <c r="H945" i="16" s="1"/>
  <c r="H946" i="16" s="1"/>
  <c r="H947" i="16" s="1"/>
  <c r="H948" i="16" s="1"/>
  <c r="H949" i="16" s="1"/>
  <c r="H950" i="16" s="1"/>
  <c r="H951" i="16" s="1"/>
  <c r="H952" i="16" s="1"/>
  <c r="H953" i="16" s="1"/>
  <c r="H954" i="16" s="1"/>
  <c r="H955" i="16" s="1"/>
  <c r="H956" i="16" s="1"/>
  <c r="H957" i="16" s="1"/>
  <c r="H958" i="16" s="1"/>
  <c r="H959" i="16" s="1"/>
  <c r="H960" i="16" s="1"/>
  <c r="H961" i="16" s="1"/>
  <c r="H962" i="16" s="1"/>
  <c r="H963" i="16" s="1"/>
  <c r="H964" i="16" s="1"/>
  <c r="H965" i="16" s="1"/>
  <c r="H966" i="16" s="1"/>
  <c r="H967" i="16" s="1"/>
  <c r="H968" i="16" s="1"/>
  <c r="H969" i="16" s="1"/>
  <c r="H970" i="16" s="1"/>
  <c r="H971" i="16" s="1"/>
  <c r="H972" i="16" s="1"/>
  <c r="H973" i="16" s="1"/>
  <c r="H974" i="16" s="1"/>
  <c r="H975" i="16" s="1"/>
  <c r="H976" i="16" s="1"/>
  <c r="H977" i="16" s="1"/>
  <c r="H978" i="16" s="1"/>
  <c r="H979" i="16" s="1"/>
  <c r="H980" i="16" s="1"/>
  <c r="H981" i="16" s="1"/>
  <c r="H982" i="16" s="1"/>
  <c r="H983" i="16" s="1"/>
  <c r="H984" i="16" s="1"/>
  <c r="H985" i="16" s="1"/>
  <c r="H986" i="16" s="1"/>
  <c r="H987" i="16" s="1"/>
  <c r="H988" i="16" s="1"/>
  <c r="H989" i="16" s="1"/>
  <c r="H990" i="16" s="1"/>
  <c r="H991" i="16" s="1"/>
  <c r="H992" i="16" s="1"/>
  <c r="H993" i="16" s="1"/>
  <c r="H994" i="16" s="1"/>
  <c r="H995" i="16" s="1"/>
  <c r="H996" i="16" s="1"/>
  <c r="H997" i="16" s="1"/>
  <c r="H998" i="16" s="1"/>
  <c r="H999" i="16" s="1"/>
  <c r="H1000" i="16" s="1"/>
  <c r="H1001" i="16" s="1"/>
  <c r="H1002" i="16" s="1"/>
  <c r="H1003" i="16" s="1"/>
  <c r="H1004" i="16" s="1"/>
  <c r="H1005" i="16" s="1"/>
  <c r="I3" i="16"/>
  <c r="I4" i="16" s="1"/>
  <c r="I5" i="16" s="1"/>
  <c r="I6" i="16" s="1"/>
  <c r="I7" i="16" s="1"/>
  <c r="I8" i="16" s="1"/>
  <c r="I9" i="16" s="1"/>
  <c r="I10" i="16" s="1"/>
  <c r="I11" i="16" s="1"/>
  <c r="I12" i="16" s="1"/>
  <c r="I13" i="16" s="1"/>
  <c r="I14" i="16" s="1"/>
  <c r="I15" i="16" s="1"/>
  <c r="I16" i="16" s="1"/>
  <c r="I17" i="16" s="1"/>
  <c r="I18" i="16" s="1"/>
  <c r="I19" i="16" s="1"/>
  <c r="I20" i="16" s="1"/>
  <c r="I21" i="16" s="1"/>
  <c r="I22" i="16" s="1"/>
  <c r="I23" i="16" s="1"/>
  <c r="I24" i="16" s="1"/>
  <c r="I25" i="16" s="1"/>
  <c r="I26" i="16" s="1"/>
  <c r="I27" i="16" s="1"/>
  <c r="I28" i="16" s="1"/>
  <c r="I29" i="16" s="1"/>
  <c r="I30" i="16" s="1"/>
  <c r="I31" i="16" s="1"/>
  <c r="I32" i="16" s="1"/>
  <c r="I33" i="16" s="1"/>
  <c r="I34" i="16" s="1"/>
  <c r="I35" i="16" s="1"/>
  <c r="I36" i="16" s="1"/>
  <c r="I37" i="16" s="1"/>
  <c r="I38" i="16" s="1"/>
  <c r="I39" i="16" s="1"/>
  <c r="I40" i="16" s="1"/>
  <c r="I41" i="16" s="1"/>
  <c r="I42" i="16" s="1"/>
  <c r="I43" i="16" s="1"/>
  <c r="I44" i="16" s="1"/>
  <c r="I45" i="16" s="1"/>
  <c r="I46" i="16" s="1"/>
  <c r="I47" i="16" s="1"/>
  <c r="I48" i="16" s="1"/>
  <c r="I49" i="16" s="1"/>
  <c r="I50" i="16" s="1"/>
  <c r="I51" i="16" s="1"/>
  <c r="I52" i="16" s="1"/>
  <c r="I53" i="16" s="1"/>
  <c r="I54" i="16" s="1"/>
  <c r="I55" i="16" s="1"/>
  <c r="I56" i="16" s="1"/>
  <c r="I57" i="16" s="1"/>
  <c r="I58" i="16" s="1"/>
  <c r="I59" i="16" s="1"/>
  <c r="I60" i="16" s="1"/>
  <c r="I61" i="16" s="1"/>
  <c r="I62" i="16" s="1"/>
  <c r="I63" i="16" s="1"/>
  <c r="I64" i="16" s="1"/>
  <c r="I65" i="16" s="1"/>
  <c r="I66" i="16" s="1"/>
  <c r="I67" i="16" s="1"/>
  <c r="I68" i="16" s="1"/>
  <c r="I69" i="16" s="1"/>
  <c r="I70" i="16" s="1"/>
  <c r="I71" i="16" s="1"/>
  <c r="I72" i="16" s="1"/>
  <c r="I73" i="16" s="1"/>
  <c r="I74" i="16" s="1"/>
  <c r="I75" i="16" s="1"/>
  <c r="I76" i="16" s="1"/>
  <c r="I77" i="16" s="1"/>
  <c r="I78" i="16" s="1"/>
  <c r="I79" i="16" s="1"/>
  <c r="I80" i="16" s="1"/>
  <c r="I81" i="16" s="1"/>
  <c r="I82" i="16" s="1"/>
  <c r="I83" i="16" s="1"/>
  <c r="I84" i="16" s="1"/>
  <c r="I85" i="16" s="1"/>
  <c r="I86" i="16" s="1"/>
  <c r="I87" i="16" s="1"/>
  <c r="I88" i="16" s="1"/>
  <c r="I89" i="16" s="1"/>
  <c r="I90" i="16" s="1"/>
  <c r="I91" i="16" s="1"/>
  <c r="I92" i="16" s="1"/>
  <c r="I93" i="16" s="1"/>
  <c r="I94" i="16" s="1"/>
  <c r="I95" i="16" s="1"/>
  <c r="I96" i="16" s="1"/>
  <c r="I97" i="16" s="1"/>
  <c r="I98" i="16" s="1"/>
  <c r="I99" i="16" s="1"/>
  <c r="I100" i="16" s="1"/>
  <c r="I101" i="16" s="1"/>
  <c r="I102" i="16" s="1"/>
  <c r="I103" i="16" s="1"/>
  <c r="I104" i="16" s="1"/>
  <c r="I105" i="16" s="1"/>
  <c r="I106" i="16" s="1"/>
  <c r="I107" i="16" s="1"/>
  <c r="I108" i="16" s="1"/>
  <c r="I109" i="16" s="1"/>
  <c r="I110" i="16" s="1"/>
  <c r="I111" i="16" s="1"/>
  <c r="I112" i="16" s="1"/>
  <c r="I113" i="16" s="1"/>
  <c r="I114" i="16" s="1"/>
  <c r="I115" i="16" s="1"/>
  <c r="I116" i="16" s="1"/>
  <c r="I117" i="16" s="1"/>
  <c r="I118" i="16" s="1"/>
  <c r="I119" i="16" s="1"/>
  <c r="I120" i="16" s="1"/>
  <c r="I121" i="16" s="1"/>
  <c r="I122" i="16" s="1"/>
  <c r="I123" i="16" s="1"/>
  <c r="I124" i="16" s="1"/>
  <c r="I125" i="16" s="1"/>
  <c r="I126" i="16" s="1"/>
  <c r="I127" i="16" s="1"/>
  <c r="I128" i="16" s="1"/>
  <c r="I129" i="16" s="1"/>
  <c r="I130" i="16" s="1"/>
  <c r="I131" i="16" s="1"/>
  <c r="I132" i="16" s="1"/>
  <c r="I133" i="16" s="1"/>
  <c r="I134" i="16" s="1"/>
  <c r="I135" i="16" s="1"/>
  <c r="I136" i="16" s="1"/>
  <c r="I137" i="16" s="1"/>
  <c r="I138" i="16" s="1"/>
  <c r="I139" i="16" s="1"/>
  <c r="I140" i="16" s="1"/>
  <c r="I141" i="16" s="1"/>
  <c r="I142" i="16" s="1"/>
  <c r="I143" i="16" s="1"/>
  <c r="I144" i="16" s="1"/>
  <c r="I145" i="16" s="1"/>
  <c r="I146" i="16" s="1"/>
  <c r="I147" i="16" s="1"/>
  <c r="I148" i="16" s="1"/>
  <c r="I149" i="16" s="1"/>
  <c r="I150" i="16" s="1"/>
  <c r="I151" i="16" s="1"/>
  <c r="I152" i="16" s="1"/>
  <c r="I153" i="16" s="1"/>
  <c r="I154" i="16" s="1"/>
  <c r="I155" i="16" s="1"/>
  <c r="I156" i="16" s="1"/>
  <c r="I157" i="16" s="1"/>
  <c r="I158" i="16" s="1"/>
  <c r="I159" i="16" s="1"/>
  <c r="I160" i="16" s="1"/>
  <c r="I161" i="16" s="1"/>
  <c r="I162" i="16" s="1"/>
  <c r="I163" i="16" s="1"/>
  <c r="I164" i="16" s="1"/>
  <c r="I165" i="16" s="1"/>
  <c r="I166" i="16" s="1"/>
  <c r="I167" i="16" s="1"/>
  <c r="I168" i="16" s="1"/>
  <c r="I169" i="16" s="1"/>
  <c r="I170" i="16" s="1"/>
  <c r="I171" i="16" s="1"/>
  <c r="I172" i="16" s="1"/>
  <c r="I173" i="16" s="1"/>
  <c r="I174" i="16" s="1"/>
  <c r="I175" i="16" s="1"/>
  <c r="I176" i="16" s="1"/>
  <c r="I177" i="16" s="1"/>
  <c r="I178" i="16" s="1"/>
  <c r="I179" i="16" s="1"/>
  <c r="I180" i="16" s="1"/>
  <c r="I181" i="16" s="1"/>
  <c r="I182" i="16" s="1"/>
  <c r="I183" i="16" s="1"/>
  <c r="I184" i="16" s="1"/>
  <c r="I185" i="16" s="1"/>
  <c r="I186" i="16" s="1"/>
  <c r="I187" i="16" s="1"/>
  <c r="I188" i="16" s="1"/>
  <c r="I189" i="16" s="1"/>
  <c r="I190" i="16" s="1"/>
  <c r="I191" i="16" s="1"/>
  <c r="I192" i="16" s="1"/>
  <c r="I193" i="16" s="1"/>
  <c r="I194" i="16" s="1"/>
  <c r="I195" i="16" s="1"/>
  <c r="I196" i="16" s="1"/>
  <c r="I197" i="16" s="1"/>
  <c r="I198" i="16" s="1"/>
  <c r="I199" i="16" s="1"/>
  <c r="I200" i="16" s="1"/>
  <c r="I201" i="16" s="1"/>
  <c r="I202" i="16" s="1"/>
  <c r="I203" i="16" s="1"/>
  <c r="I204" i="16" s="1"/>
  <c r="I205" i="16" s="1"/>
  <c r="I206" i="16" s="1"/>
  <c r="I207" i="16" s="1"/>
  <c r="I208" i="16" s="1"/>
  <c r="I209" i="16" s="1"/>
  <c r="I210" i="16" s="1"/>
  <c r="I211" i="16" s="1"/>
  <c r="I212" i="16" s="1"/>
  <c r="I213" i="16" s="1"/>
  <c r="I214" i="16" s="1"/>
  <c r="I215" i="16" s="1"/>
  <c r="I216" i="16" s="1"/>
  <c r="I217" i="16" s="1"/>
  <c r="I218" i="16" s="1"/>
  <c r="I219" i="16" s="1"/>
  <c r="I220" i="16" s="1"/>
  <c r="I221" i="16" s="1"/>
  <c r="I222" i="16" s="1"/>
  <c r="I223" i="16" s="1"/>
  <c r="I224" i="16" s="1"/>
  <c r="I225" i="16" s="1"/>
  <c r="I226" i="16" s="1"/>
  <c r="I227" i="16" s="1"/>
  <c r="I228" i="16" s="1"/>
  <c r="I229" i="16" s="1"/>
  <c r="I230" i="16" s="1"/>
  <c r="I231" i="16" s="1"/>
  <c r="I232" i="16" s="1"/>
  <c r="I233" i="16" s="1"/>
  <c r="I234" i="16" s="1"/>
  <c r="I235" i="16" s="1"/>
  <c r="I236" i="16" s="1"/>
  <c r="I237" i="16" s="1"/>
  <c r="I238" i="16" s="1"/>
  <c r="I239" i="16" s="1"/>
  <c r="I240" i="16" s="1"/>
  <c r="I241" i="16" s="1"/>
  <c r="I242" i="16" s="1"/>
  <c r="I243" i="16" s="1"/>
  <c r="I244" i="16" s="1"/>
  <c r="I245" i="16" s="1"/>
  <c r="I246" i="16" s="1"/>
  <c r="I247" i="16" s="1"/>
  <c r="I248" i="16" s="1"/>
  <c r="I249" i="16" s="1"/>
  <c r="I250" i="16" s="1"/>
  <c r="I251" i="16" s="1"/>
  <c r="I252" i="16" s="1"/>
  <c r="I253" i="16" s="1"/>
  <c r="I254" i="16" s="1"/>
  <c r="I255" i="16" s="1"/>
  <c r="I256" i="16" s="1"/>
  <c r="I257" i="16" s="1"/>
  <c r="I258" i="16" s="1"/>
  <c r="I259" i="16" s="1"/>
  <c r="I260" i="16" s="1"/>
  <c r="I261" i="16" s="1"/>
  <c r="I262" i="16" s="1"/>
  <c r="I263" i="16" s="1"/>
  <c r="I264" i="16" s="1"/>
  <c r="I265" i="16" s="1"/>
  <c r="I266" i="16" s="1"/>
  <c r="I267" i="16" s="1"/>
  <c r="I268" i="16" s="1"/>
  <c r="I269" i="16" s="1"/>
  <c r="I270" i="16" s="1"/>
  <c r="I271" i="16" s="1"/>
  <c r="I272" i="16" s="1"/>
  <c r="I273" i="16" s="1"/>
  <c r="I274" i="16" s="1"/>
  <c r="I275" i="16" s="1"/>
  <c r="I276" i="16" s="1"/>
  <c r="I277" i="16" s="1"/>
  <c r="I278" i="16" s="1"/>
  <c r="I279" i="16" s="1"/>
  <c r="I280" i="16" s="1"/>
  <c r="I281" i="16" s="1"/>
  <c r="I282" i="16" s="1"/>
  <c r="I283" i="16" s="1"/>
  <c r="I284" i="16" s="1"/>
  <c r="I285" i="16" s="1"/>
  <c r="I286" i="16" s="1"/>
  <c r="I287" i="16" s="1"/>
  <c r="I288" i="16" s="1"/>
  <c r="I289" i="16" s="1"/>
  <c r="I290" i="16" s="1"/>
  <c r="I291" i="16" s="1"/>
  <c r="I292" i="16" s="1"/>
  <c r="I293" i="16" s="1"/>
  <c r="I294" i="16" s="1"/>
  <c r="I295" i="16" s="1"/>
  <c r="I296" i="16" s="1"/>
  <c r="I297" i="16" s="1"/>
  <c r="I298" i="16" s="1"/>
  <c r="I299" i="16" s="1"/>
  <c r="I300" i="16" s="1"/>
  <c r="I301" i="16" s="1"/>
  <c r="I302" i="16" s="1"/>
  <c r="I303" i="16" s="1"/>
  <c r="I304" i="16" s="1"/>
  <c r="I305" i="16" s="1"/>
  <c r="I306" i="16" s="1"/>
  <c r="I307" i="16" s="1"/>
  <c r="I308" i="16" s="1"/>
  <c r="I309" i="16" s="1"/>
  <c r="I310" i="16" s="1"/>
  <c r="I311" i="16" s="1"/>
  <c r="I312" i="16" s="1"/>
  <c r="I313" i="16" s="1"/>
  <c r="I314" i="16" s="1"/>
  <c r="I315" i="16" s="1"/>
  <c r="I316" i="16" s="1"/>
  <c r="I317" i="16" s="1"/>
  <c r="I318" i="16" s="1"/>
  <c r="I319" i="16" s="1"/>
  <c r="I320" i="16" s="1"/>
  <c r="I321" i="16" s="1"/>
  <c r="I322" i="16" s="1"/>
  <c r="I323" i="16" s="1"/>
  <c r="I324" i="16" s="1"/>
  <c r="I325" i="16" s="1"/>
  <c r="I326" i="16" s="1"/>
  <c r="I327" i="16" s="1"/>
  <c r="I328" i="16" s="1"/>
  <c r="I329" i="16" s="1"/>
  <c r="I330" i="16" s="1"/>
  <c r="I331" i="16" s="1"/>
  <c r="I332" i="16" s="1"/>
  <c r="I333" i="16" s="1"/>
  <c r="I334" i="16" s="1"/>
  <c r="I335" i="16" s="1"/>
  <c r="I336" i="16" s="1"/>
  <c r="I337" i="16" s="1"/>
  <c r="I338" i="16" s="1"/>
  <c r="I339" i="16" s="1"/>
  <c r="I340" i="16" s="1"/>
  <c r="I341" i="16" s="1"/>
  <c r="I342" i="16" s="1"/>
  <c r="I343" i="16" s="1"/>
  <c r="I344" i="16" s="1"/>
  <c r="I345" i="16" s="1"/>
  <c r="I346" i="16" s="1"/>
  <c r="I347" i="16" s="1"/>
  <c r="I348" i="16" s="1"/>
  <c r="I349" i="16" s="1"/>
  <c r="I350" i="16" s="1"/>
  <c r="I351" i="16" s="1"/>
  <c r="I352" i="16" s="1"/>
  <c r="I353" i="16" s="1"/>
  <c r="I354" i="16" s="1"/>
  <c r="I355" i="16" s="1"/>
  <c r="I356" i="16" s="1"/>
  <c r="I357" i="16" s="1"/>
  <c r="I358" i="16" s="1"/>
  <c r="I359" i="16" s="1"/>
  <c r="I360" i="16" s="1"/>
  <c r="I361" i="16" s="1"/>
  <c r="I362" i="16" s="1"/>
  <c r="I363" i="16" s="1"/>
  <c r="I364" i="16" s="1"/>
  <c r="I365" i="16" s="1"/>
  <c r="I366" i="16" s="1"/>
  <c r="I367" i="16" s="1"/>
  <c r="I368" i="16" s="1"/>
  <c r="I369" i="16" s="1"/>
  <c r="I370" i="16" s="1"/>
  <c r="I371" i="16" s="1"/>
  <c r="I372" i="16" s="1"/>
  <c r="I373" i="16" s="1"/>
  <c r="I374" i="16" s="1"/>
  <c r="I375" i="16" s="1"/>
  <c r="I376" i="16" s="1"/>
  <c r="I377" i="16" s="1"/>
  <c r="I378" i="16" s="1"/>
  <c r="I379" i="16" s="1"/>
  <c r="I380" i="16" s="1"/>
  <c r="I381" i="16" s="1"/>
  <c r="I382" i="16" s="1"/>
  <c r="I383" i="16" s="1"/>
  <c r="I384" i="16" s="1"/>
  <c r="I385" i="16" s="1"/>
  <c r="I386" i="16" s="1"/>
  <c r="I387" i="16" s="1"/>
  <c r="I388" i="16" s="1"/>
  <c r="I389" i="16" s="1"/>
  <c r="I390" i="16" s="1"/>
  <c r="I391" i="16" s="1"/>
  <c r="I392" i="16" s="1"/>
  <c r="I393" i="16" s="1"/>
  <c r="I394" i="16" s="1"/>
  <c r="I395" i="16" s="1"/>
  <c r="I396" i="16" s="1"/>
  <c r="I397" i="16" s="1"/>
  <c r="I398" i="16" s="1"/>
  <c r="I399" i="16" s="1"/>
  <c r="I400" i="16" s="1"/>
  <c r="I401" i="16" s="1"/>
  <c r="I402" i="16" s="1"/>
  <c r="I403" i="16" s="1"/>
  <c r="I404" i="16" s="1"/>
  <c r="I405" i="16" s="1"/>
  <c r="I406" i="16" s="1"/>
  <c r="I407" i="16" s="1"/>
  <c r="I408" i="16" s="1"/>
  <c r="I409" i="16" s="1"/>
  <c r="I410" i="16" s="1"/>
  <c r="I411" i="16" s="1"/>
  <c r="I412" i="16" s="1"/>
  <c r="I413" i="16" s="1"/>
  <c r="I414" i="16" s="1"/>
  <c r="I415" i="16" s="1"/>
  <c r="I416" i="16" s="1"/>
  <c r="I417" i="16" s="1"/>
  <c r="I418" i="16" s="1"/>
  <c r="I419" i="16" s="1"/>
  <c r="I420" i="16" s="1"/>
  <c r="I421" i="16" s="1"/>
  <c r="I422" i="16" s="1"/>
  <c r="I423" i="16" s="1"/>
  <c r="I424" i="16" s="1"/>
  <c r="I425" i="16" s="1"/>
  <c r="I426" i="16" s="1"/>
  <c r="I427" i="16" s="1"/>
  <c r="I428" i="16" s="1"/>
  <c r="I429" i="16" s="1"/>
  <c r="I430" i="16" s="1"/>
  <c r="I431" i="16" s="1"/>
  <c r="I432" i="16" s="1"/>
  <c r="I433" i="16" s="1"/>
  <c r="I434" i="16" s="1"/>
  <c r="I435" i="16" s="1"/>
  <c r="I436" i="16" s="1"/>
  <c r="I437" i="16" s="1"/>
  <c r="I438" i="16" s="1"/>
  <c r="I439" i="16" s="1"/>
  <c r="I440" i="16" s="1"/>
  <c r="I441" i="16" s="1"/>
  <c r="I442" i="16" s="1"/>
  <c r="I443" i="16" s="1"/>
  <c r="I444" i="16" s="1"/>
  <c r="I445" i="16" s="1"/>
  <c r="I446" i="16" s="1"/>
  <c r="I447" i="16" s="1"/>
  <c r="I448" i="16" s="1"/>
  <c r="I449" i="16" s="1"/>
  <c r="I450" i="16" s="1"/>
  <c r="I451" i="16" s="1"/>
  <c r="I452" i="16" s="1"/>
  <c r="I453" i="16" s="1"/>
  <c r="I454" i="16" s="1"/>
  <c r="I455" i="16" s="1"/>
  <c r="I456" i="16" s="1"/>
  <c r="I457" i="16" s="1"/>
  <c r="I458" i="16" s="1"/>
  <c r="I459" i="16" s="1"/>
  <c r="I460" i="16" s="1"/>
  <c r="I461" i="16" s="1"/>
  <c r="I462" i="16" s="1"/>
  <c r="I463" i="16" s="1"/>
  <c r="I464" i="16" s="1"/>
  <c r="I465" i="16" s="1"/>
  <c r="I466" i="16" s="1"/>
  <c r="I467" i="16" s="1"/>
  <c r="I468" i="16" s="1"/>
  <c r="I469" i="16" s="1"/>
  <c r="I470" i="16" s="1"/>
  <c r="I471" i="16" s="1"/>
  <c r="I472" i="16" s="1"/>
  <c r="I473" i="16" s="1"/>
  <c r="I474" i="16" s="1"/>
  <c r="I475" i="16" s="1"/>
  <c r="I476" i="16" s="1"/>
  <c r="I477" i="16" s="1"/>
  <c r="I478" i="16" s="1"/>
  <c r="I479" i="16" s="1"/>
  <c r="I480" i="16" s="1"/>
  <c r="I481" i="16" s="1"/>
  <c r="I482" i="16" s="1"/>
  <c r="I483" i="16" s="1"/>
  <c r="I484" i="16" s="1"/>
  <c r="I485" i="16" s="1"/>
  <c r="I486" i="16" s="1"/>
  <c r="I487" i="16" s="1"/>
  <c r="I488" i="16" s="1"/>
  <c r="I489" i="16" s="1"/>
  <c r="I490" i="16" s="1"/>
  <c r="I491" i="16" s="1"/>
  <c r="I492" i="16" s="1"/>
  <c r="I493" i="16" s="1"/>
  <c r="I494" i="16" s="1"/>
  <c r="I495" i="16" s="1"/>
  <c r="I496" i="16" s="1"/>
  <c r="I497" i="16" s="1"/>
  <c r="I498" i="16" s="1"/>
  <c r="I499" i="16" s="1"/>
  <c r="I500" i="16" s="1"/>
  <c r="I501" i="16" s="1"/>
  <c r="I502" i="16" s="1"/>
  <c r="I503" i="16" s="1"/>
  <c r="I504" i="16" s="1"/>
  <c r="I505" i="16" s="1"/>
  <c r="I506" i="16" s="1"/>
  <c r="I507" i="16" s="1"/>
  <c r="I508" i="16" s="1"/>
  <c r="I509" i="16" s="1"/>
  <c r="I510" i="16" s="1"/>
  <c r="I511" i="16" s="1"/>
  <c r="I512" i="16" s="1"/>
  <c r="I513" i="16" s="1"/>
  <c r="I514" i="16" s="1"/>
  <c r="I515" i="16" s="1"/>
  <c r="I516" i="16" s="1"/>
  <c r="I517" i="16" s="1"/>
  <c r="I518" i="16" s="1"/>
  <c r="I519" i="16" s="1"/>
  <c r="I520" i="16" s="1"/>
  <c r="I521" i="16" s="1"/>
  <c r="I522" i="16" s="1"/>
  <c r="I523" i="16" s="1"/>
  <c r="I524" i="16" s="1"/>
  <c r="I525" i="16" s="1"/>
  <c r="I526" i="16" s="1"/>
  <c r="I527" i="16" s="1"/>
  <c r="I528" i="16" s="1"/>
  <c r="I529" i="16" s="1"/>
  <c r="I530" i="16" s="1"/>
  <c r="I531" i="16" s="1"/>
  <c r="I532" i="16" s="1"/>
  <c r="I533" i="16" s="1"/>
  <c r="I534" i="16" s="1"/>
  <c r="I535" i="16" s="1"/>
  <c r="I536" i="16" s="1"/>
  <c r="I537" i="16" s="1"/>
  <c r="I538" i="16" s="1"/>
  <c r="I539" i="16" s="1"/>
  <c r="I540" i="16" s="1"/>
  <c r="I541" i="16" s="1"/>
  <c r="I542" i="16" s="1"/>
  <c r="I543" i="16" s="1"/>
  <c r="I544" i="16" s="1"/>
  <c r="I545" i="16" s="1"/>
  <c r="I546" i="16" s="1"/>
  <c r="I547" i="16" s="1"/>
  <c r="I548" i="16" s="1"/>
  <c r="I549" i="16" s="1"/>
  <c r="I550" i="16" s="1"/>
  <c r="I551" i="16" s="1"/>
  <c r="I552" i="16" s="1"/>
  <c r="I553" i="16" s="1"/>
  <c r="I554" i="16" s="1"/>
  <c r="I555" i="16" s="1"/>
  <c r="I556" i="16" s="1"/>
  <c r="I557" i="16" s="1"/>
  <c r="I558" i="16" s="1"/>
  <c r="I559" i="16" s="1"/>
  <c r="I560" i="16" s="1"/>
  <c r="I561" i="16" s="1"/>
  <c r="I562" i="16" s="1"/>
  <c r="I563" i="16" s="1"/>
  <c r="I564" i="16" s="1"/>
  <c r="I565" i="16" s="1"/>
  <c r="I566" i="16" s="1"/>
  <c r="I567" i="16" s="1"/>
  <c r="I568" i="16" s="1"/>
  <c r="I569" i="16" s="1"/>
  <c r="I570" i="16" s="1"/>
  <c r="I571" i="16" s="1"/>
  <c r="I572" i="16" s="1"/>
  <c r="I573" i="16" s="1"/>
  <c r="I574" i="16" s="1"/>
  <c r="I575" i="16" s="1"/>
  <c r="I576" i="16" s="1"/>
  <c r="I577" i="16" s="1"/>
  <c r="I578" i="16" s="1"/>
  <c r="I579" i="16" s="1"/>
  <c r="I580" i="16" s="1"/>
  <c r="I581" i="16" s="1"/>
  <c r="I582" i="16" s="1"/>
  <c r="I583" i="16" s="1"/>
  <c r="I584" i="16" s="1"/>
  <c r="I585" i="16" s="1"/>
  <c r="I586" i="16" s="1"/>
  <c r="I587" i="16" s="1"/>
  <c r="I588" i="16" s="1"/>
  <c r="I589" i="16" s="1"/>
  <c r="I590" i="16" s="1"/>
  <c r="I591" i="16" s="1"/>
  <c r="I592" i="16" s="1"/>
  <c r="I593" i="16" s="1"/>
  <c r="I594" i="16" s="1"/>
  <c r="I595" i="16" s="1"/>
  <c r="I596" i="16" s="1"/>
  <c r="I597" i="16" s="1"/>
  <c r="I598" i="16" s="1"/>
  <c r="I599" i="16" s="1"/>
  <c r="I600" i="16" s="1"/>
  <c r="I601" i="16" s="1"/>
  <c r="I602" i="16" s="1"/>
  <c r="I603" i="16" s="1"/>
  <c r="I604" i="16" s="1"/>
  <c r="I605" i="16" s="1"/>
  <c r="I606" i="16" s="1"/>
  <c r="I607" i="16" s="1"/>
  <c r="I608" i="16" s="1"/>
  <c r="I609" i="16" s="1"/>
  <c r="I610" i="16" s="1"/>
  <c r="I611" i="16" s="1"/>
  <c r="I612" i="16" s="1"/>
  <c r="I613" i="16" s="1"/>
  <c r="I614" i="16" s="1"/>
  <c r="I615" i="16" s="1"/>
  <c r="I616" i="16" s="1"/>
  <c r="I617" i="16" s="1"/>
  <c r="I618" i="16" s="1"/>
  <c r="I619" i="16" s="1"/>
  <c r="I620" i="16" s="1"/>
  <c r="I621" i="16" s="1"/>
  <c r="I622" i="16" s="1"/>
  <c r="I623" i="16" s="1"/>
  <c r="I624" i="16" s="1"/>
  <c r="I625" i="16" s="1"/>
  <c r="I626" i="16" s="1"/>
  <c r="I627" i="16" s="1"/>
  <c r="I628" i="16" s="1"/>
  <c r="I629" i="16" s="1"/>
  <c r="I630" i="16" s="1"/>
  <c r="I631" i="16" s="1"/>
  <c r="I632" i="16" s="1"/>
  <c r="I633" i="16" s="1"/>
  <c r="I634" i="16" s="1"/>
  <c r="I635" i="16" s="1"/>
  <c r="I636" i="16" s="1"/>
  <c r="I637" i="16" s="1"/>
  <c r="I638" i="16" s="1"/>
  <c r="I639" i="16" s="1"/>
  <c r="I640" i="16" s="1"/>
  <c r="I641" i="16" s="1"/>
  <c r="I642" i="16" s="1"/>
  <c r="I643" i="16" s="1"/>
  <c r="I644" i="16" s="1"/>
  <c r="I645" i="16" s="1"/>
  <c r="I646" i="16" s="1"/>
  <c r="I647" i="16" s="1"/>
  <c r="I648" i="16" s="1"/>
  <c r="I649" i="16" s="1"/>
  <c r="I650" i="16" s="1"/>
  <c r="I651" i="16" s="1"/>
  <c r="I652" i="16" s="1"/>
  <c r="I653" i="16" s="1"/>
  <c r="I654" i="16" s="1"/>
  <c r="I655" i="16" s="1"/>
  <c r="I656" i="16" s="1"/>
  <c r="I657" i="16" s="1"/>
  <c r="I658" i="16" s="1"/>
  <c r="I659" i="16" s="1"/>
  <c r="I660" i="16" s="1"/>
  <c r="I661" i="16" s="1"/>
  <c r="I662" i="16" s="1"/>
  <c r="I663" i="16" s="1"/>
  <c r="I664" i="16" s="1"/>
  <c r="I665" i="16" s="1"/>
  <c r="I666" i="16" s="1"/>
  <c r="I667" i="16" s="1"/>
  <c r="I668" i="16" s="1"/>
  <c r="I669" i="16" s="1"/>
  <c r="I670" i="16" s="1"/>
  <c r="I671" i="16" s="1"/>
  <c r="I672" i="16" s="1"/>
  <c r="I673" i="16" s="1"/>
  <c r="I674" i="16" s="1"/>
  <c r="I675" i="16" s="1"/>
  <c r="I676" i="16" s="1"/>
  <c r="I677" i="16" s="1"/>
  <c r="I678" i="16" s="1"/>
  <c r="I679" i="16" s="1"/>
  <c r="I680" i="16" s="1"/>
  <c r="I681" i="16" s="1"/>
  <c r="I682" i="16" s="1"/>
  <c r="I683" i="16" s="1"/>
  <c r="I684" i="16" s="1"/>
  <c r="I685" i="16" s="1"/>
  <c r="I686" i="16" s="1"/>
  <c r="I687" i="16" s="1"/>
  <c r="I688" i="16" s="1"/>
  <c r="I689" i="16" s="1"/>
  <c r="I690" i="16" s="1"/>
  <c r="I691" i="16" s="1"/>
  <c r="I692" i="16" s="1"/>
  <c r="I693" i="16" s="1"/>
  <c r="I694" i="16" s="1"/>
  <c r="I695" i="16" s="1"/>
  <c r="I696" i="16" s="1"/>
  <c r="I697" i="16" s="1"/>
  <c r="I698" i="16" s="1"/>
  <c r="I699" i="16" s="1"/>
  <c r="I700" i="16" s="1"/>
  <c r="I701" i="16" s="1"/>
  <c r="I702" i="16" s="1"/>
  <c r="I703" i="16" s="1"/>
  <c r="I704" i="16" s="1"/>
  <c r="I705" i="16" s="1"/>
  <c r="I706" i="16" s="1"/>
  <c r="I707" i="16" s="1"/>
  <c r="I708" i="16" s="1"/>
  <c r="I709" i="16" s="1"/>
  <c r="I710" i="16" s="1"/>
  <c r="I711" i="16" s="1"/>
  <c r="I712" i="16" s="1"/>
  <c r="I713" i="16" s="1"/>
  <c r="I714" i="16" s="1"/>
  <c r="I715" i="16" s="1"/>
  <c r="I716" i="16" s="1"/>
  <c r="I717" i="16" s="1"/>
  <c r="I718" i="16" s="1"/>
  <c r="I719" i="16" s="1"/>
  <c r="I720" i="16" s="1"/>
  <c r="I721" i="16" s="1"/>
  <c r="I722" i="16" s="1"/>
  <c r="I723" i="16" s="1"/>
  <c r="I724" i="16" s="1"/>
  <c r="I725" i="16" s="1"/>
  <c r="I726" i="16" s="1"/>
  <c r="I727" i="16" s="1"/>
  <c r="I728" i="16" s="1"/>
  <c r="I729" i="16" s="1"/>
  <c r="I730" i="16" s="1"/>
  <c r="I731" i="16" s="1"/>
  <c r="I732" i="16" s="1"/>
  <c r="I733" i="16" s="1"/>
  <c r="I734" i="16" s="1"/>
  <c r="I735" i="16" s="1"/>
  <c r="I736" i="16" s="1"/>
  <c r="I737" i="16" s="1"/>
  <c r="I738" i="16" s="1"/>
  <c r="I739" i="16" s="1"/>
  <c r="I740" i="16" s="1"/>
  <c r="I741" i="16" s="1"/>
  <c r="I742" i="16" s="1"/>
  <c r="I743" i="16" s="1"/>
  <c r="I744" i="16" s="1"/>
  <c r="I745" i="16" s="1"/>
  <c r="I746" i="16" s="1"/>
  <c r="I747" i="16" s="1"/>
  <c r="I748" i="16" s="1"/>
  <c r="I749" i="16" s="1"/>
  <c r="I750" i="16" s="1"/>
  <c r="I751" i="16" s="1"/>
  <c r="I752" i="16" s="1"/>
  <c r="I753" i="16" s="1"/>
  <c r="I754" i="16" s="1"/>
  <c r="I755" i="16" s="1"/>
  <c r="I756" i="16" s="1"/>
  <c r="I757" i="16" s="1"/>
  <c r="I758" i="16" s="1"/>
  <c r="I759" i="16" s="1"/>
  <c r="I760" i="16" s="1"/>
  <c r="I761" i="16" s="1"/>
  <c r="I762" i="16" s="1"/>
  <c r="I763" i="16" s="1"/>
  <c r="I764" i="16" s="1"/>
  <c r="I765" i="16" s="1"/>
  <c r="I766" i="16" s="1"/>
  <c r="I767" i="16" s="1"/>
  <c r="I768" i="16" s="1"/>
  <c r="I769" i="16" s="1"/>
  <c r="I770" i="16" s="1"/>
  <c r="I771" i="16" s="1"/>
  <c r="I772" i="16" s="1"/>
  <c r="I773" i="16" s="1"/>
  <c r="I774" i="16" s="1"/>
  <c r="I775" i="16" s="1"/>
  <c r="I776" i="16" s="1"/>
  <c r="I777" i="16" s="1"/>
  <c r="I778" i="16" s="1"/>
  <c r="I779" i="16" s="1"/>
  <c r="I780" i="16" s="1"/>
  <c r="I781" i="16" s="1"/>
  <c r="I782" i="16" s="1"/>
  <c r="I783" i="16" s="1"/>
  <c r="I784" i="16" s="1"/>
  <c r="I785" i="16" s="1"/>
  <c r="I786" i="16" s="1"/>
  <c r="I787" i="16" s="1"/>
  <c r="I788" i="16" s="1"/>
  <c r="I789" i="16" s="1"/>
  <c r="I790" i="16" s="1"/>
  <c r="I791" i="16" s="1"/>
  <c r="I792" i="16" s="1"/>
  <c r="I793" i="16" s="1"/>
  <c r="I794" i="16" s="1"/>
  <c r="I795" i="16" s="1"/>
  <c r="I796" i="16" s="1"/>
  <c r="I797" i="16" s="1"/>
  <c r="I798" i="16" s="1"/>
  <c r="I799" i="16" s="1"/>
  <c r="I800" i="16" s="1"/>
  <c r="I801" i="16" s="1"/>
  <c r="I802" i="16" s="1"/>
  <c r="I803" i="16" s="1"/>
  <c r="I804" i="16" s="1"/>
  <c r="I805" i="16" s="1"/>
  <c r="I806" i="16" s="1"/>
  <c r="I807" i="16" s="1"/>
  <c r="I808" i="16" s="1"/>
  <c r="I809" i="16" s="1"/>
  <c r="I810" i="16" s="1"/>
  <c r="I811" i="16" s="1"/>
  <c r="I812" i="16" s="1"/>
  <c r="I813" i="16" s="1"/>
  <c r="I814" i="16" s="1"/>
  <c r="I815" i="16" s="1"/>
  <c r="I816" i="16" s="1"/>
  <c r="I817" i="16" s="1"/>
  <c r="I818" i="16" s="1"/>
  <c r="I819" i="16" s="1"/>
  <c r="I820" i="16" s="1"/>
  <c r="I821" i="16" s="1"/>
  <c r="I822" i="16" s="1"/>
  <c r="I823" i="16" s="1"/>
  <c r="I824" i="16" s="1"/>
  <c r="I825" i="16" s="1"/>
  <c r="I826" i="16" s="1"/>
  <c r="I827" i="16" s="1"/>
  <c r="I828" i="16" s="1"/>
  <c r="I829" i="16" s="1"/>
  <c r="I830" i="16" s="1"/>
  <c r="I831" i="16" s="1"/>
  <c r="I832" i="16" s="1"/>
  <c r="I833" i="16" s="1"/>
  <c r="I834" i="16" s="1"/>
  <c r="I835" i="16" s="1"/>
  <c r="I836" i="16" s="1"/>
  <c r="I837" i="16" s="1"/>
  <c r="I838" i="16" s="1"/>
  <c r="I839" i="16" s="1"/>
  <c r="I840" i="16" s="1"/>
  <c r="I841" i="16" s="1"/>
  <c r="I842" i="16" s="1"/>
  <c r="I843" i="16" s="1"/>
  <c r="I844" i="16" s="1"/>
  <c r="I845" i="16" s="1"/>
  <c r="I846" i="16" s="1"/>
  <c r="I847" i="16" s="1"/>
  <c r="I848" i="16" s="1"/>
  <c r="I849" i="16" s="1"/>
  <c r="I850" i="16" s="1"/>
  <c r="I851" i="16" s="1"/>
  <c r="I852" i="16" s="1"/>
  <c r="I853" i="16" s="1"/>
  <c r="I854" i="16" s="1"/>
  <c r="I855" i="16" s="1"/>
  <c r="I856" i="16" s="1"/>
  <c r="I857" i="16" s="1"/>
  <c r="I858" i="16" s="1"/>
  <c r="I859" i="16" s="1"/>
  <c r="I860" i="16" s="1"/>
  <c r="I861" i="16" s="1"/>
  <c r="I862" i="16" s="1"/>
  <c r="I863" i="16" s="1"/>
  <c r="I864" i="16" s="1"/>
  <c r="I865" i="16" s="1"/>
  <c r="I866" i="16" s="1"/>
  <c r="I867" i="16" s="1"/>
  <c r="I868" i="16" s="1"/>
  <c r="I869" i="16" s="1"/>
  <c r="I870" i="16" s="1"/>
  <c r="I871" i="16" s="1"/>
  <c r="I872" i="16" s="1"/>
  <c r="I873" i="16" s="1"/>
  <c r="I874" i="16" s="1"/>
  <c r="I875" i="16" s="1"/>
  <c r="I876" i="16" s="1"/>
  <c r="I877" i="16" s="1"/>
  <c r="I878" i="16" s="1"/>
  <c r="I879" i="16" s="1"/>
  <c r="I880" i="16" s="1"/>
  <c r="I881" i="16" s="1"/>
  <c r="I882" i="16" s="1"/>
  <c r="I883" i="16" s="1"/>
  <c r="I884" i="16" s="1"/>
  <c r="I885" i="16" s="1"/>
  <c r="I886" i="16" s="1"/>
  <c r="I887" i="16" s="1"/>
  <c r="I888" i="16" s="1"/>
  <c r="I889" i="16" s="1"/>
  <c r="I890" i="16" s="1"/>
  <c r="I891" i="16" s="1"/>
  <c r="I892" i="16" s="1"/>
  <c r="I893" i="16" s="1"/>
  <c r="I894" i="16" s="1"/>
  <c r="I895" i="16" s="1"/>
  <c r="I896" i="16" s="1"/>
  <c r="I897" i="16" s="1"/>
  <c r="I898" i="16" s="1"/>
  <c r="I899" i="16" s="1"/>
  <c r="I900" i="16" s="1"/>
  <c r="I901" i="16" s="1"/>
  <c r="I902" i="16" s="1"/>
  <c r="I903" i="16" s="1"/>
  <c r="I904" i="16" s="1"/>
  <c r="I905" i="16" s="1"/>
  <c r="I906" i="16" s="1"/>
  <c r="I907" i="16" s="1"/>
  <c r="I908" i="16" s="1"/>
  <c r="I909" i="16" s="1"/>
  <c r="I910" i="16" s="1"/>
  <c r="I911" i="16" s="1"/>
  <c r="I912" i="16" s="1"/>
  <c r="I913" i="16" s="1"/>
  <c r="I914" i="16" s="1"/>
  <c r="I915" i="16" s="1"/>
  <c r="I916" i="16" s="1"/>
  <c r="I917" i="16" s="1"/>
  <c r="I918" i="16" s="1"/>
  <c r="I919" i="16" s="1"/>
  <c r="I920" i="16" s="1"/>
  <c r="I921" i="16" s="1"/>
  <c r="I922" i="16" s="1"/>
  <c r="I923" i="16" s="1"/>
  <c r="I924" i="16" s="1"/>
  <c r="I925" i="16" s="1"/>
  <c r="I926" i="16" s="1"/>
  <c r="I927" i="16" s="1"/>
  <c r="I928" i="16" s="1"/>
  <c r="I929" i="16" s="1"/>
  <c r="I930" i="16" s="1"/>
  <c r="I931" i="16" s="1"/>
  <c r="I932" i="16" s="1"/>
  <c r="I933" i="16" s="1"/>
  <c r="I934" i="16" s="1"/>
  <c r="I935" i="16" s="1"/>
  <c r="I936" i="16" s="1"/>
  <c r="I937" i="16" s="1"/>
  <c r="I938" i="16" s="1"/>
  <c r="I939" i="16" s="1"/>
  <c r="I940" i="16" s="1"/>
  <c r="I941" i="16" s="1"/>
  <c r="I942" i="16" s="1"/>
  <c r="I943" i="16" s="1"/>
  <c r="I944" i="16" s="1"/>
  <c r="I945" i="16" s="1"/>
  <c r="I946" i="16" s="1"/>
  <c r="I947" i="16" s="1"/>
  <c r="I948" i="16" s="1"/>
  <c r="I949" i="16" s="1"/>
  <c r="I950" i="16" s="1"/>
  <c r="I951" i="16" s="1"/>
  <c r="I952" i="16" s="1"/>
  <c r="I953" i="16" s="1"/>
  <c r="I954" i="16" s="1"/>
  <c r="I955" i="16" s="1"/>
  <c r="I956" i="16" s="1"/>
  <c r="I957" i="16" s="1"/>
  <c r="I958" i="16" s="1"/>
  <c r="I959" i="16" s="1"/>
  <c r="I960" i="16" s="1"/>
  <c r="I961" i="16" s="1"/>
  <c r="I962" i="16" s="1"/>
  <c r="I963" i="16" s="1"/>
  <c r="I964" i="16" s="1"/>
  <c r="I965" i="16" s="1"/>
  <c r="I966" i="16" s="1"/>
  <c r="I967" i="16" s="1"/>
  <c r="I968" i="16" s="1"/>
  <c r="I969" i="16" s="1"/>
  <c r="I970" i="16" s="1"/>
  <c r="I971" i="16" s="1"/>
  <c r="I972" i="16" s="1"/>
  <c r="I973" i="16" s="1"/>
  <c r="I974" i="16" s="1"/>
  <c r="I975" i="16" s="1"/>
  <c r="I976" i="16" s="1"/>
  <c r="I977" i="16" s="1"/>
  <c r="I978" i="16" s="1"/>
  <c r="I979" i="16" s="1"/>
  <c r="I980" i="16" s="1"/>
  <c r="I981" i="16" s="1"/>
  <c r="I982" i="16" s="1"/>
  <c r="I983" i="16" s="1"/>
  <c r="I984" i="16" s="1"/>
  <c r="I985" i="16" s="1"/>
  <c r="I986" i="16" s="1"/>
  <c r="I987" i="16" s="1"/>
  <c r="I988" i="16" s="1"/>
  <c r="I989" i="16" s="1"/>
  <c r="I990" i="16" s="1"/>
  <c r="I991" i="16" s="1"/>
  <c r="I992" i="16" s="1"/>
  <c r="I993" i="16" s="1"/>
  <c r="I994" i="16" s="1"/>
  <c r="I995" i="16" s="1"/>
  <c r="I996" i="16" s="1"/>
  <c r="I997" i="16" s="1"/>
  <c r="I998" i="16" s="1"/>
  <c r="I999" i="16" s="1"/>
  <c r="I1000" i="16" s="1"/>
  <c r="I1001" i="16" s="1"/>
  <c r="I1002" i="16" s="1"/>
  <c r="I1003" i="16" s="1"/>
  <c r="I1004" i="16" s="1"/>
  <c r="I1005" i="16" s="1"/>
  <c r="M3" i="16"/>
  <c r="J6" i="17" l="1"/>
  <c r="L3" i="17"/>
  <c r="L4" i="17" s="1"/>
  <c r="J7" i="17"/>
  <c r="J8" i="17" s="1"/>
  <c r="J9" i="17" s="1"/>
  <c r="J10" i="17" s="1"/>
  <c r="J11" i="17" s="1"/>
  <c r="J12" i="17" s="1"/>
  <c r="J13" i="17" s="1"/>
  <c r="J14" i="17" s="1"/>
  <c r="J15" i="17" s="1"/>
  <c r="J16" i="17" s="1"/>
  <c r="J17" i="17" s="1"/>
  <c r="J18" i="17" s="1"/>
  <c r="J19" i="17" s="1"/>
  <c r="J20" i="17" s="1"/>
  <c r="J21" i="17" s="1"/>
  <c r="J22" i="17" s="1"/>
  <c r="J23" i="17" s="1"/>
  <c r="J24" i="17" s="1"/>
  <c r="J25" i="17" s="1"/>
  <c r="J26" i="17" s="1"/>
  <c r="J27" i="17" s="1"/>
  <c r="J28" i="17" s="1"/>
  <c r="J29" i="17" s="1"/>
  <c r="J30" i="17" s="1"/>
  <c r="J31" i="17" s="1"/>
  <c r="J32" i="17" s="1"/>
  <c r="J33" i="17" s="1"/>
  <c r="J34" i="17" s="1"/>
  <c r="J35" i="17" s="1"/>
  <c r="J36" i="17" s="1"/>
  <c r="J37" i="17" s="1"/>
  <c r="J38" i="17" s="1"/>
  <c r="J39" i="17" s="1"/>
  <c r="J40" i="17" s="1"/>
  <c r="J41" i="17" s="1"/>
  <c r="J42" i="17" s="1"/>
  <c r="J43" i="17" s="1"/>
  <c r="J44" i="17" s="1"/>
  <c r="J45" i="17" s="1"/>
  <c r="J46" i="17" s="1"/>
  <c r="J47" i="17" s="1"/>
  <c r="J48" i="17" s="1"/>
  <c r="J49" i="17" s="1"/>
  <c r="J50" i="17" s="1"/>
  <c r="J51" i="17" s="1"/>
  <c r="J52" i="17" s="1"/>
  <c r="J53" i="17" s="1"/>
  <c r="J54" i="17" s="1"/>
  <c r="J55" i="17" s="1"/>
  <c r="J56" i="17" s="1"/>
  <c r="J57" i="17" s="1"/>
  <c r="J58" i="17" s="1"/>
  <c r="J59" i="17" s="1"/>
  <c r="J60" i="17" s="1"/>
  <c r="J61" i="17" s="1"/>
  <c r="J62" i="17" s="1"/>
  <c r="J63" i="17" s="1"/>
  <c r="J64" i="17" s="1"/>
  <c r="J65" i="17" s="1"/>
  <c r="J66" i="17" s="1"/>
  <c r="J67" i="17" s="1"/>
  <c r="J68" i="17" s="1"/>
  <c r="J69" i="17" s="1"/>
  <c r="J70" i="17" s="1"/>
  <c r="J71" i="17" s="1"/>
  <c r="J72" i="17" s="1"/>
  <c r="J73" i="17" s="1"/>
  <c r="J74" i="17" s="1"/>
  <c r="J75" i="17" s="1"/>
  <c r="J76" i="17" s="1"/>
  <c r="J77" i="17" s="1"/>
  <c r="J78" i="17" s="1"/>
  <c r="J79" i="17" s="1"/>
  <c r="J80" i="17" s="1"/>
  <c r="J81" i="17" s="1"/>
  <c r="J82" i="17" s="1"/>
  <c r="J83" i="17" s="1"/>
  <c r="J84" i="17" s="1"/>
  <c r="J85" i="17" s="1"/>
  <c r="J86" i="17" s="1"/>
  <c r="J87" i="17" s="1"/>
  <c r="J88" i="17" s="1"/>
  <c r="J89" i="17" s="1"/>
  <c r="J90" i="17" s="1"/>
  <c r="J91" i="17" s="1"/>
  <c r="J92" i="17" s="1"/>
  <c r="J93" i="17" s="1"/>
  <c r="J94" i="17" s="1"/>
  <c r="J95" i="17" s="1"/>
  <c r="J96" i="17" s="1"/>
  <c r="J97" i="17" s="1"/>
  <c r="J98" i="17" s="1"/>
  <c r="J99" i="17" s="1"/>
  <c r="J100" i="17" s="1"/>
  <c r="J101" i="17" s="1"/>
  <c r="J102" i="17" s="1"/>
  <c r="J103" i="17" s="1"/>
  <c r="J104" i="17" s="1"/>
  <c r="J105" i="17" s="1"/>
  <c r="J106" i="17" s="1"/>
  <c r="J107" i="17" s="1"/>
  <c r="J108" i="17" s="1"/>
  <c r="J109" i="17" s="1"/>
  <c r="J110" i="17" s="1"/>
  <c r="J111" i="17" s="1"/>
  <c r="J112" i="17" s="1"/>
  <c r="J113" i="17" s="1"/>
  <c r="J114" i="17" s="1"/>
  <c r="J115" i="17" s="1"/>
  <c r="J116" i="17" s="1"/>
  <c r="J117" i="17" s="1"/>
  <c r="J118" i="17" s="1"/>
  <c r="J119" i="17" s="1"/>
  <c r="J120" i="17" s="1"/>
  <c r="J121" i="17" s="1"/>
  <c r="J122" i="17" s="1"/>
  <c r="J123" i="17" s="1"/>
  <c r="J124" i="17" s="1"/>
  <c r="J125" i="17" s="1"/>
  <c r="J126" i="17" s="1"/>
  <c r="J127" i="17" s="1"/>
  <c r="J128" i="17" s="1"/>
  <c r="J129" i="17" s="1"/>
  <c r="J130" i="17" s="1"/>
  <c r="J131" i="17" s="1"/>
  <c r="J132" i="17" s="1"/>
  <c r="J133" i="17" s="1"/>
  <c r="J134" i="17" s="1"/>
  <c r="J135" i="17" s="1"/>
  <c r="J136" i="17" s="1"/>
  <c r="J137" i="17" s="1"/>
  <c r="J138" i="17" s="1"/>
  <c r="J139" i="17" s="1"/>
  <c r="J140" i="17" s="1"/>
  <c r="J141" i="17" s="1"/>
  <c r="J142" i="17" s="1"/>
  <c r="J143" i="17" s="1"/>
  <c r="J144" i="17" s="1"/>
  <c r="J145" i="17" s="1"/>
  <c r="J146" i="17" s="1"/>
  <c r="J147" i="17" s="1"/>
  <c r="J148" i="17" s="1"/>
  <c r="J149" i="17" s="1"/>
  <c r="J150" i="17" s="1"/>
  <c r="J151" i="17" s="1"/>
  <c r="J152" i="17" s="1"/>
  <c r="J153" i="17" s="1"/>
  <c r="J154" i="17" s="1"/>
  <c r="J155" i="17" s="1"/>
  <c r="J156" i="17" s="1"/>
  <c r="J157" i="17" s="1"/>
  <c r="J158" i="17" s="1"/>
  <c r="J159" i="17" s="1"/>
  <c r="J160" i="17" s="1"/>
  <c r="J161" i="17" s="1"/>
  <c r="J162" i="17" s="1"/>
  <c r="J163" i="17" s="1"/>
  <c r="J164" i="17" s="1"/>
  <c r="J165" i="17" s="1"/>
  <c r="J166" i="17" s="1"/>
  <c r="J167" i="17" s="1"/>
  <c r="J168" i="17" s="1"/>
  <c r="J169" i="17" s="1"/>
  <c r="J170" i="17" s="1"/>
  <c r="J171" i="17" s="1"/>
  <c r="J172" i="17" s="1"/>
  <c r="J173" i="17" s="1"/>
  <c r="J174" i="17" s="1"/>
  <c r="J175" i="17" s="1"/>
  <c r="J176" i="17" s="1"/>
  <c r="J177" i="17" s="1"/>
  <c r="J178" i="17" s="1"/>
  <c r="J179" i="17" s="1"/>
  <c r="J180" i="17" s="1"/>
  <c r="J181" i="17" s="1"/>
  <c r="J182" i="17" s="1"/>
  <c r="J183" i="17" s="1"/>
  <c r="J184" i="17" s="1"/>
  <c r="J185" i="17" s="1"/>
  <c r="J186" i="17" s="1"/>
  <c r="J187" i="17" s="1"/>
  <c r="J188" i="17" s="1"/>
  <c r="J189" i="17" s="1"/>
  <c r="J190" i="17" s="1"/>
  <c r="J191" i="17" s="1"/>
  <c r="J192" i="17" s="1"/>
  <c r="J193" i="17" s="1"/>
  <c r="J194" i="17" s="1"/>
  <c r="J195" i="17" s="1"/>
  <c r="J196" i="17" s="1"/>
  <c r="J197" i="17" s="1"/>
  <c r="J198" i="17" s="1"/>
  <c r="J199" i="17" s="1"/>
  <c r="J200" i="17" s="1"/>
  <c r="J201" i="17" s="1"/>
  <c r="J202" i="17" s="1"/>
  <c r="J203" i="17" s="1"/>
  <c r="J204" i="17" s="1"/>
  <c r="J205" i="17" s="1"/>
  <c r="J206" i="17" s="1"/>
  <c r="J207" i="17" s="1"/>
  <c r="J208" i="17" s="1"/>
  <c r="J209" i="17" s="1"/>
  <c r="J210" i="17" s="1"/>
  <c r="J211" i="17" s="1"/>
  <c r="J212" i="17" s="1"/>
  <c r="J213" i="17" s="1"/>
  <c r="J214" i="17" s="1"/>
  <c r="J215" i="17" s="1"/>
  <c r="J216" i="17" s="1"/>
  <c r="J217" i="17" s="1"/>
  <c r="J218" i="17" s="1"/>
  <c r="J219" i="17" s="1"/>
  <c r="J220" i="17" s="1"/>
  <c r="J221" i="17" s="1"/>
  <c r="J222" i="17" s="1"/>
  <c r="J223" i="17" s="1"/>
  <c r="J224" i="17" s="1"/>
  <c r="J225" i="17" s="1"/>
  <c r="J226" i="17" s="1"/>
  <c r="J227" i="17" s="1"/>
  <c r="J228" i="17" s="1"/>
  <c r="J229" i="17" s="1"/>
  <c r="J230" i="17" s="1"/>
  <c r="J231" i="17" s="1"/>
  <c r="J232" i="17" s="1"/>
  <c r="J233" i="17" s="1"/>
  <c r="J234" i="17" s="1"/>
  <c r="J235" i="17" s="1"/>
  <c r="J236" i="17" s="1"/>
  <c r="J237" i="17" s="1"/>
  <c r="J238" i="17" s="1"/>
  <c r="J239" i="17" s="1"/>
  <c r="J240" i="17" s="1"/>
  <c r="J241" i="17" s="1"/>
  <c r="J242" i="17" s="1"/>
  <c r="J243" i="17" s="1"/>
  <c r="J244" i="17" s="1"/>
  <c r="J245" i="17" s="1"/>
  <c r="J246" i="17" s="1"/>
  <c r="J247" i="17" s="1"/>
  <c r="J248" i="17" s="1"/>
  <c r="J249" i="17" s="1"/>
  <c r="J250" i="17" s="1"/>
  <c r="J251" i="17" s="1"/>
  <c r="J252" i="17" s="1"/>
  <c r="J253" i="17" s="1"/>
  <c r="J254" i="17" s="1"/>
  <c r="J255" i="17" s="1"/>
  <c r="J256" i="17" s="1"/>
  <c r="J257" i="17" s="1"/>
  <c r="J258" i="17" s="1"/>
  <c r="J259" i="17" s="1"/>
  <c r="J260" i="17" s="1"/>
  <c r="J261" i="17" s="1"/>
  <c r="J262" i="17" s="1"/>
  <c r="J263" i="17" s="1"/>
  <c r="J264" i="17" s="1"/>
  <c r="J265" i="17" s="1"/>
  <c r="J266" i="17" s="1"/>
  <c r="J267" i="17" s="1"/>
  <c r="J268" i="17" s="1"/>
  <c r="J269" i="17" s="1"/>
  <c r="J270" i="17" s="1"/>
  <c r="J271" i="17" s="1"/>
  <c r="J272" i="17" s="1"/>
  <c r="J273" i="17" s="1"/>
  <c r="J274" i="17" s="1"/>
  <c r="J275" i="17" s="1"/>
  <c r="J276" i="17" s="1"/>
  <c r="J277" i="17" s="1"/>
  <c r="J278" i="17" s="1"/>
  <c r="J279" i="17" s="1"/>
  <c r="J280" i="17" s="1"/>
  <c r="J281" i="17" s="1"/>
  <c r="J282" i="17" s="1"/>
  <c r="J283" i="17" s="1"/>
  <c r="J284" i="17" s="1"/>
  <c r="J285" i="17" s="1"/>
  <c r="J286" i="17" s="1"/>
  <c r="J287" i="17" s="1"/>
  <c r="J288" i="17" s="1"/>
  <c r="J289" i="17" s="1"/>
  <c r="J290" i="17" s="1"/>
  <c r="J291" i="17" s="1"/>
  <c r="J292" i="17" s="1"/>
  <c r="J293" i="17" s="1"/>
  <c r="J294" i="17" s="1"/>
  <c r="J295" i="17" s="1"/>
  <c r="J296" i="17" s="1"/>
  <c r="J297" i="17" s="1"/>
  <c r="J298" i="17" s="1"/>
  <c r="J299" i="17" s="1"/>
  <c r="J300" i="17" s="1"/>
  <c r="J301" i="17" s="1"/>
  <c r="J302" i="17" s="1"/>
  <c r="J303" i="17" s="1"/>
  <c r="J304" i="17" s="1"/>
  <c r="J305" i="17" s="1"/>
  <c r="J306" i="17" s="1"/>
  <c r="J307" i="17" s="1"/>
  <c r="J308" i="17" s="1"/>
  <c r="J309" i="17" s="1"/>
  <c r="J310" i="17" s="1"/>
  <c r="J311" i="17" s="1"/>
  <c r="J312" i="17" s="1"/>
  <c r="J313" i="17" s="1"/>
  <c r="J314" i="17" s="1"/>
  <c r="J315" i="17" s="1"/>
  <c r="J316" i="17" s="1"/>
  <c r="J317" i="17" s="1"/>
  <c r="J318" i="17" s="1"/>
  <c r="J319" i="17" s="1"/>
  <c r="J320" i="17" s="1"/>
  <c r="J321" i="17" s="1"/>
  <c r="J322" i="17" s="1"/>
  <c r="J323" i="17" s="1"/>
  <c r="J324" i="17" s="1"/>
  <c r="J325" i="17" s="1"/>
  <c r="J326" i="17" s="1"/>
  <c r="J327" i="17" s="1"/>
  <c r="J328" i="17" s="1"/>
  <c r="J329" i="17" s="1"/>
  <c r="J330" i="17" s="1"/>
  <c r="J331" i="17" s="1"/>
  <c r="J332" i="17" s="1"/>
  <c r="J333" i="17" s="1"/>
  <c r="J334" i="17" s="1"/>
  <c r="J335" i="17" s="1"/>
  <c r="J336" i="17" s="1"/>
  <c r="J337" i="17" s="1"/>
  <c r="J338" i="17" s="1"/>
  <c r="J339" i="17" s="1"/>
  <c r="J340" i="17" s="1"/>
  <c r="J341" i="17" s="1"/>
  <c r="J342" i="17" s="1"/>
  <c r="J343" i="17" s="1"/>
  <c r="J344" i="17" s="1"/>
  <c r="J345" i="17" s="1"/>
  <c r="J346" i="17" s="1"/>
  <c r="J347" i="17" s="1"/>
  <c r="J348" i="17" s="1"/>
  <c r="J349" i="17" s="1"/>
  <c r="J350" i="17" s="1"/>
  <c r="J351" i="17" s="1"/>
  <c r="J352" i="17" s="1"/>
  <c r="J353" i="17" s="1"/>
  <c r="J354" i="17" s="1"/>
  <c r="J355" i="17" s="1"/>
  <c r="J356" i="17" s="1"/>
  <c r="J357" i="17" s="1"/>
  <c r="J358" i="17" s="1"/>
  <c r="J359" i="17" s="1"/>
  <c r="J360" i="17" s="1"/>
  <c r="J361" i="17" s="1"/>
  <c r="J362" i="17" s="1"/>
  <c r="J363" i="17" s="1"/>
  <c r="J364" i="17" s="1"/>
  <c r="J365" i="17" s="1"/>
  <c r="J366" i="17" s="1"/>
  <c r="J367" i="17" s="1"/>
  <c r="J368" i="17" s="1"/>
  <c r="J369" i="17" s="1"/>
  <c r="J370" i="17" s="1"/>
  <c r="J371" i="17" s="1"/>
  <c r="J372" i="17" s="1"/>
  <c r="J373" i="17" s="1"/>
  <c r="J374" i="17" s="1"/>
  <c r="J375" i="17" s="1"/>
  <c r="J376" i="17" s="1"/>
  <c r="J377" i="17" s="1"/>
  <c r="J378" i="17" s="1"/>
  <c r="J379" i="17" s="1"/>
  <c r="J380" i="17" s="1"/>
  <c r="J381" i="17" s="1"/>
  <c r="J382" i="17" s="1"/>
  <c r="J383" i="17" s="1"/>
  <c r="J384" i="17" s="1"/>
  <c r="J385" i="17" s="1"/>
  <c r="J386" i="17" s="1"/>
  <c r="J387" i="17" s="1"/>
  <c r="J388" i="17" s="1"/>
  <c r="J389" i="17" s="1"/>
  <c r="J390" i="17" s="1"/>
  <c r="J391" i="17" s="1"/>
  <c r="J392" i="17" s="1"/>
  <c r="J393" i="17" s="1"/>
  <c r="J394" i="17" s="1"/>
  <c r="J395" i="17" s="1"/>
  <c r="J396" i="17" s="1"/>
  <c r="J397" i="17" s="1"/>
  <c r="J398" i="17" s="1"/>
  <c r="J399" i="17" s="1"/>
  <c r="J400" i="17" s="1"/>
  <c r="J401" i="17" s="1"/>
  <c r="J402" i="17" s="1"/>
  <c r="J403" i="17" s="1"/>
  <c r="J404" i="17" s="1"/>
  <c r="J405" i="17" s="1"/>
  <c r="J406" i="17" s="1"/>
  <c r="J407" i="17" s="1"/>
  <c r="J408" i="17" s="1"/>
  <c r="J409" i="17" s="1"/>
  <c r="J410" i="17" s="1"/>
  <c r="J411" i="17" s="1"/>
  <c r="J412" i="17" s="1"/>
  <c r="J413" i="17" s="1"/>
  <c r="J414" i="17" s="1"/>
  <c r="J415" i="17" s="1"/>
  <c r="J416" i="17" s="1"/>
  <c r="J417" i="17" s="1"/>
  <c r="J418" i="17" s="1"/>
  <c r="J419" i="17" s="1"/>
  <c r="J420" i="17" s="1"/>
  <c r="J421" i="17" s="1"/>
  <c r="J422" i="17" s="1"/>
  <c r="J423" i="17" s="1"/>
  <c r="J424" i="17" s="1"/>
  <c r="J425" i="17" s="1"/>
  <c r="J426" i="17" s="1"/>
  <c r="J427" i="17" s="1"/>
  <c r="J428" i="17" s="1"/>
  <c r="J429" i="17" s="1"/>
  <c r="J430" i="17" s="1"/>
  <c r="J431" i="17" s="1"/>
  <c r="J432" i="17" s="1"/>
  <c r="J433" i="17" s="1"/>
  <c r="J434" i="17" s="1"/>
  <c r="J435" i="17" s="1"/>
  <c r="J436" i="17" s="1"/>
  <c r="J437" i="17" s="1"/>
  <c r="J438" i="17" s="1"/>
  <c r="J439" i="17" s="1"/>
  <c r="J440" i="17" s="1"/>
  <c r="J441" i="17" s="1"/>
  <c r="J442" i="17" s="1"/>
  <c r="J443" i="17" s="1"/>
  <c r="J444" i="17" s="1"/>
  <c r="J445" i="17" s="1"/>
  <c r="J446" i="17" s="1"/>
  <c r="J447" i="17" s="1"/>
  <c r="J448" i="17" s="1"/>
  <c r="J449" i="17" s="1"/>
  <c r="J450" i="17" s="1"/>
  <c r="J451" i="17" s="1"/>
  <c r="J452" i="17" s="1"/>
  <c r="J453" i="17" s="1"/>
  <c r="J454" i="17" s="1"/>
  <c r="J455" i="17" s="1"/>
  <c r="J456" i="17" s="1"/>
  <c r="J457" i="17" s="1"/>
  <c r="J458" i="17" s="1"/>
  <c r="J459" i="17" s="1"/>
  <c r="J460" i="17" s="1"/>
  <c r="J461" i="17" s="1"/>
  <c r="J462" i="17" s="1"/>
  <c r="J463" i="17" s="1"/>
  <c r="J464" i="17" s="1"/>
  <c r="J465" i="17" s="1"/>
  <c r="J466" i="17" s="1"/>
  <c r="J467" i="17" s="1"/>
  <c r="J468" i="17" s="1"/>
  <c r="J469" i="17" s="1"/>
  <c r="J470" i="17" s="1"/>
  <c r="J471" i="17" s="1"/>
  <c r="J472" i="17" s="1"/>
  <c r="J473" i="17" s="1"/>
  <c r="J474" i="17" s="1"/>
  <c r="J475" i="17" s="1"/>
  <c r="J476" i="17" s="1"/>
  <c r="J477" i="17" s="1"/>
  <c r="J478" i="17" s="1"/>
  <c r="J479" i="17" s="1"/>
  <c r="J480" i="17" s="1"/>
  <c r="J481" i="17" s="1"/>
  <c r="J482" i="17" s="1"/>
  <c r="J483" i="17" s="1"/>
  <c r="J484" i="17" s="1"/>
  <c r="J485" i="17" s="1"/>
  <c r="J486" i="17" s="1"/>
  <c r="J487" i="17" s="1"/>
  <c r="J488" i="17" s="1"/>
  <c r="J489" i="17" s="1"/>
  <c r="J490" i="17" s="1"/>
  <c r="J491" i="17" s="1"/>
  <c r="J492" i="17" s="1"/>
  <c r="J493" i="17" s="1"/>
  <c r="J494" i="17" s="1"/>
  <c r="J495" i="17" s="1"/>
  <c r="J496" i="17" s="1"/>
  <c r="J497" i="17" s="1"/>
  <c r="J498" i="17" s="1"/>
  <c r="J499" i="17" s="1"/>
  <c r="J500" i="17" s="1"/>
  <c r="J501" i="17" s="1"/>
  <c r="J502" i="17" s="1"/>
  <c r="J503" i="17" s="1"/>
  <c r="J504" i="17" s="1"/>
  <c r="J505" i="17" s="1"/>
  <c r="J506" i="17" s="1"/>
  <c r="J507" i="17" s="1"/>
  <c r="J508" i="17" s="1"/>
  <c r="J509" i="17" s="1"/>
  <c r="J510" i="17" s="1"/>
  <c r="J511" i="17" s="1"/>
  <c r="J512" i="17" s="1"/>
  <c r="J513" i="17" s="1"/>
  <c r="J514" i="17" s="1"/>
  <c r="J515" i="17" s="1"/>
  <c r="J516" i="17" s="1"/>
  <c r="J517" i="17" s="1"/>
  <c r="J518" i="17" s="1"/>
  <c r="J519" i="17" s="1"/>
  <c r="J520" i="17" s="1"/>
  <c r="J521" i="17" s="1"/>
  <c r="J522" i="17" s="1"/>
  <c r="J523" i="17" s="1"/>
  <c r="J524" i="17" s="1"/>
  <c r="J525" i="17" s="1"/>
  <c r="J526" i="17" s="1"/>
  <c r="J527" i="17" s="1"/>
  <c r="J528" i="17" s="1"/>
  <c r="J529" i="17" s="1"/>
  <c r="J530" i="17" s="1"/>
  <c r="J531" i="17" s="1"/>
  <c r="J532" i="17" s="1"/>
  <c r="J533" i="17" s="1"/>
  <c r="J534" i="17" s="1"/>
  <c r="J535" i="17" s="1"/>
  <c r="J536" i="17" s="1"/>
  <c r="J537" i="17" s="1"/>
  <c r="J538" i="17" s="1"/>
  <c r="J539" i="17" s="1"/>
  <c r="J540" i="17" s="1"/>
  <c r="J541" i="17" s="1"/>
  <c r="J542" i="17" s="1"/>
  <c r="J543" i="17" s="1"/>
  <c r="J544" i="17" s="1"/>
  <c r="J545" i="17" s="1"/>
  <c r="J546" i="17" s="1"/>
  <c r="J547" i="17" s="1"/>
  <c r="J548" i="17" s="1"/>
  <c r="J549" i="17" s="1"/>
  <c r="J550" i="17" s="1"/>
  <c r="J551" i="17" s="1"/>
  <c r="J552" i="17" s="1"/>
  <c r="J553" i="17" s="1"/>
  <c r="J554" i="17" s="1"/>
  <c r="J555" i="17" s="1"/>
  <c r="J556" i="17" s="1"/>
  <c r="J557" i="17" s="1"/>
  <c r="J558" i="17" s="1"/>
  <c r="J559" i="17" s="1"/>
  <c r="J560" i="17" s="1"/>
  <c r="J561" i="17" s="1"/>
  <c r="J562" i="17" s="1"/>
  <c r="J563" i="17" s="1"/>
  <c r="J564" i="17" s="1"/>
  <c r="J565" i="17" s="1"/>
  <c r="J566" i="17" s="1"/>
  <c r="J567" i="17" s="1"/>
  <c r="J568" i="17" s="1"/>
  <c r="J569" i="17" s="1"/>
  <c r="J570" i="17" s="1"/>
  <c r="J571" i="17" s="1"/>
  <c r="J572" i="17" s="1"/>
  <c r="J573" i="17" s="1"/>
  <c r="J574" i="17" s="1"/>
  <c r="J575" i="17" s="1"/>
  <c r="J576" i="17" s="1"/>
  <c r="J577" i="17" s="1"/>
  <c r="J578" i="17" s="1"/>
  <c r="J579" i="17" s="1"/>
  <c r="J580" i="17" s="1"/>
  <c r="J581" i="17" s="1"/>
  <c r="J582" i="17" s="1"/>
  <c r="J583" i="17" s="1"/>
  <c r="J584" i="17" s="1"/>
  <c r="J585" i="17" s="1"/>
  <c r="J586" i="17" s="1"/>
  <c r="J587" i="17" s="1"/>
  <c r="J588" i="17" s="1"/>
  <c r="J589" i="17" s="1"/>
  <c r="J590" i="17" s="1"/>
  <c r="J591" i="17" s="1"/>
  <c r="J592" i="17" s="1"/>
  <c r="J593" i="17" s="1"/>
  <c r="J594" i="17" s="1"/>
  <c r="J595" i="17" s="1"/>
  <c r="J596" i="17" s="1"/>
  <c r="J597" i="17" s="1"/>
  <c r="J598" i="17" s="1"/>
  <c r="J599" i="17" s="1"/>
  <c r="J600" i="17" s="1"/>
  <c r="J601" i="17" s="1"/>
  <c r="J602" i="17" s="1"/>
  <c r="J603" i="17" s="1"/>
  <c r="J604" i="17" s="1"/>
  <c r="J605" i="17" s="1"/>
  <c r="J606" i="17" s="1"/>
  <c r="J607" i="17" s="1"/>
  <c r="J608" i="17" s="1"/>
  <c r="J609" i="17" s="1"/>
  <c r="J610" i="17" s="1"/>
  <c r="J611" i="17" s="1"/>
  <c r="J612" i="17" s="1"/>
  <c r="J613" i="17" s="1"/>
  <c r="J614" i="17" s="1"/>
  <c r="J615" i="17" s="1"/>
  <c r="J616" i="17" s="1"/>
  <c r="J617" i="17" s="1"/>
  <c r="J618" i="17" s="1"/>
  <c r="J619" i="17" s="1"/>
  <c r="J620" i="17" s="1"/>
  <c r="J621" i="17" s="1"/>
  <c r="J622" i="17" s="1"/>
  <c r="J623" i="17" s="1"/>
  <c r="J624" i="17" s="1"/>
  <c r="J625" i="17" s="1"/>
  <c r="J626" i="17" s="1"/>
  <c r="J627" i="17" s="1"/>
  <c r="J628" i="17" s="1"/>
  <c r="J629" i="17" s="1"/>
  <c r="J630" i="17" s="1"/>
  <c r="J631" i="17" s="1"/>
  <c r="J632" i="17" s="1"/>
  <c r="J633" i="17" s="1"/>
  <c r="J634" i="17" s="1"/>
  <c r="J635" i="17" s="1"/>
  <c r="J636" i="17" s="1"/>
  <c r="J637" i="17" s="1"/>
  <c r="J638" i="17" s="1"/>
  <c r="J639" i="17" s="1"/>
  <c r="J640" i="17" s="1"/>
  <c r="J641" i="17" s="1"/>
  <c r="J642" i="17" s="1"/>
  <c r="J643" i="17" s="1"/>
  <c r="J644" i="17" s="1"/>
  <c r="J645" i="17" s="1"/>
  <c r="J646" i="17" s="1"/>
  <c r="J647" i="17" s="1"/>
  <c r="J648" i="17" s="1"/>
  <c r="J649" i="17" s="1"/>
  <c r="J650" i="17" s="1"/>
  <c r="J651" i="17" s="1"/>
  <c r="J652" i="17" s="1"/>
  <c r="J653" i="17" s="1"/>
  <c r="J654" i="17" s="1"/>
  <c r="J655" i="17" s="1"/>
  <c r="J656" i="17" s="1"/>
  <c r="J657" i="17" s="1"/>
  <c r="J658" i="17" s="1"/>
  <c r="J659" i="17" s="1"/>
  <c r="J660" i="17" s="1"/>
  <c r="J661" i="17" s="1"/>
  <c r="J662" i="17" s="1"/>
  <c r="J663" i="17" s="1"/>
  <c r="J664" i="17" s="1"/>
  <c r="J665" i="17" s="1"/>
  <c r="J666" i="17" s="1"/>
  <c r="J667" i="17" s="1"/>
  <c r="J668" i="17" s="1"/>
  <c r="J669" i="17" s="1"/>
  <c r="J670" i="17" s="1"/>
  <c r="J671" i="17" s="1"/>
  <c r="J672" i="17" s="1"/>
  <c r="J673" i="17" s="1"/>
  <c r="J674" i="17" s="1"/>
  <c r="J675" i="17" s="1"/>
  <c r="J676" i="17" s="1"/>
  <c r="J677" i="17" s="1"/>
  <c r="J678" i="17" s="1"/>
  <c r="J679" i="17" s="1"/>
  <c r="J680" i="17" s="1"/>
  <c r="J681" i="17" s="1"/>
  <c r="J682" i="17" s="1"/>
  <c r="J683" i="17" s="1"/>
  <c r="J684" i="17" s="1"/>
  <c r="J685" i="17" s="1"/>
  <c r="J686" i="17" s="1"/>
  <c r="J687" i="17" s="1"/>
  <c r="J688" i="17" s="1"/>
  <c r="J689" i="17" s="1"/>
  <c r="J690" i="17" s="1"/>
  <c r="J691" i="17" s="1"/>
  <c r="J692" i="17" s="1"/>
  <c r="J693" i="17" s="1"/>
  <c r="J694" i="17" s="1"/>
  <c r="J695" i="17" s="1"/>
  <c r="J696" i="17" s="1"/>
  <c r="J697" i="17" s="1"/>
  <c r="J698" i="17" s="1"/>
  <c r="J699" i="17" s="1"/>
  <c r="J700" i="17" s="1"/>
  <c r="J701" i="17" s="1"/>
  <c r="J702" i="17" s="1"/>
  <c r="J703" i="17" s="1"/>
  <c r="J704" i="17" s="1"/>
  <c r="J705" i="17" s="1"/>
  <c r="J706" i="17" s="1"/>
  <c r="J707" i="17" s="1"/>
  <c r="J708" i="17" s="1"/>
  <c r="J709" i="17" s="1"/>
  <c r="J710" i="17" s="1"/>
  <c r="J711" i="17" s="1"/>
  <c r="J712" i="17" s="1"/>
  <c r="J713" i="17" s="1"/>
  <c r="J714" i="17" s="1"/>
  <c r="J715" i="17" s="1"/>
  <c r="J716" i="17" s="1"/>
  <c r="J717" i="17" s="1"/>
  <c r="J718" i="17" s="1"/>
  <c r="J719" i="17" s="1"/>
  <c r="J720" i="17" s="1"/>
  <c r="J721" i="17" s="1"/>
  <c r="J722" i="17" s="1"/>
  <c r="J723" i="17" s="1"/>
  <c r="J724" i="17" s="1"/>
  <c r="J725" i="17" s="1"/>
  <c r="J726" i="17" s="1"/>
  <c r="J727" i="17" s="1"/>
  <c r="J728" i="17" s="1"/>
  <c r="J729" i="17" s="1"/>
  <c r="J730" i="17" s="1"/>
  <c r="J731" i="17" s="1"/>
  <c r="J732" i="17" s="1"/>
  <c r="J733" i="17" s="1"/>
  <c r="J734" i="17" s="1"/>
  <c r="J735" i="17" s="1"/>
  <c r="J736" i="17" s="1"/>
  <c r="J737" i="17" s="1"/>
  <c r="J738" i="17" s="1"/>
  <c r="J739" i="17" s="1"/>
  <c r="J740" i="17" s="1"/>
  <c r="J741" i="17" s="1"/>
  <c r="J742" i="17" s="1"/>
  <c r="J743" i="17" s="1"/>
  <c r="J744" i="17" s="1"/>
  <c r="J745" i="17" s="1"/>
  <c r="J746" i="17" s="1"/>
  <c r="J747" i="17" s="1"/>
  <c r="J748" i="17" s="1"/>
  <c r="J749" i="17" s="1"/>
  <c r="J750" i="17" s="1"/>
  <c r="J751" i="17" s="1"/>
  <c r="J752" i="17" s="1"/>
  <c r="J753" i="17" s="1"/>
  <c r="J754" i="17" s="1"/>
  <c r="J755" i="17" s="1"/>
  <c r="J756" i="17" s="1"/>
  <c r="J757" i="17" s="1"/>
  <c r="J758" i="17" s="1"/>
  <c r="J759" i="17" s="1"/>
  <c r="J760" i="17" s="1"/>
  <c r="J761" i="17" s="1"/>
  <c r="J762" i="17" s="1"/>
  <c r="J763" i="17" s="1"/>
  <c r="J764" i="17" s="1"/>
  <c r="J765" i="17" s="1"/>
  <c r="J766" i="17" s="1"/>
  <c r="J767" i="17" s="1"/>
  <c r="J768" i="17" s="1"/>
  <c r="J769" i="17" s="1"/>
  <c r="J770" i="17" s="1"/>
  <c r="J771" i="17" s="1"/>
  <c r="J772" i="17" s="1"/>
  <c r="J773" i="17" s="1"/>
  <c r="J774" i="17" s="1"/>
  <c r="J775" i="17" s="1"/>
  <c r="J776" i="17" s="1"/>
  <c r="J777" i="17" s="1"/>
  <c r="J778" i="17" s="1"/>
  <c r="J779" i="17" s="1"/>
  <c r="J780" i="17" s="1"/>
  <c r="J781" i="17" s="1"/>
  <c r="J782" i="17" s="1"/>
  <c r="J783" i="17" s="1"/>
  <c r="J784" i="17" s="1"/>
  <c r="J785" i="17" s="1"/>
  <c r="J786" i="17" s="1"/>
  <c r="J787" i="17" s="1"/>
  <c r="J788" i="17" s="1"/>
  <c r="J789" i="17" s="1"/>
  <c r="J790" i="17" s="1"/>
  <c r="J791" i="17" s="1"/>
  <c r="J792" i="17" s="1"/>
  <c r="J793" i="17" s="1"/>
  <c r="J794" i="17" s="1"/>
  <c r="J795" i="17" s="1"/>
  <c r="J796" i="17" s="1"/>
  <c r="J797" i="17" s="1"/>
  <c r="J798" i="17" s="1"/>
  <c r="J799" i="17" s="1"/>
  <c r="J800" i="17" s="1"/>
  <c r="J801" i="17" s="1"/>
  <c r="J802" i="17" s="1"/>
  <c r="J803" i="17" s="1"/>
  <c r="J804" i="17" s="1"/>
  <c r="J805" i="17" s="1"/>
  <c r="J806" i="17" s="1"/>
  <c r="J807" i="17" s="1"/>
  <c r="J808" i="17" s="1"/>
  <c r="J809" i="17" s="1"/>
  <c r="J810" i="17" s="1"/>
  <c r="J811" i="17" s="1"/>
  <c r="J812" i="17" s="1"/>
  <c r="J813" i="17" s="1"/>
  <c r="J814" i="17" s="1"/>
  <c r="J815" i="17" s="1"/>
  <c r="J816" i="17" s="1"/>
  <c r="J817" i="17" s="1"/>
  <c r="J818" i="17" s="1"/>
  <c r="J819" i="17" s="1"/>
  <c r="J820" i="17" s="1"/>
  <c r="J821" i="17" s="1"/>
  <c r="J822" i="17" s="1"/>
  <c r="J823" i="17" s="1"/>
  <c r="J824" i="17" s="1"/>
  <c r="J825" i="17" s="1"/>
  <c r="J826" i="17" s="1"/>
  <c r="J827" i="17" s="1"/>
  <c r="J828" i="17" s="1"/>
  <c r="J829" i="17" s="1"/>
  <c r="J830" i="17" s="1"/>
  <c r="J831" i="17" s="1"/>
  <c r="J832" i="17" s="1"/>
  <c r="J833" i="17" s="1"/>
  <c r="J834" i="17" s="1"/>
  <c r="J835" i="17" s="1"/>
  <c r="J836" i="17" s="1"/>
  <c r="J837" i="17" s="1"/>
  <c r="J838" i="17" s="1"/>
  <c r="J839" i="17" s="1"/>
  <c r="J840" i="17" s="1"/>
  <c r="J841" i="17" s="1"/>
  <c r="J842" i="17" s="1"/>
  <c r="J843" i="17" s="1"/>
  <c r="J844" i="17" s="1"/>
  <c r="J845" i="17" s="1"/>
  <c r="J846" i="17" s="1"/>
  <c r="J847" i="17" s="1"/>
  <c r="J848" i="17" s="1"/>
  <c r="J849" i="17" s="1"/>
  <c r="J850" i="17" s="1"/>
  <c r="J851" i="17" s="1"/>
  <c r="J852" i="17" s="1"/>
  <c r="J853" i="17" s="1"/>
  <c r="J854" i="17" s="1"/>
  <c r="J855" i="17" s="1"/>
  <c r="J856" i="17" s="1"/>
  <c r="J857" i="17" s="1"/>
  <c r="J858" i="17" s="1"/>
  <c r="J859" i="17" s="1"/>
  <c r="J860" i="17" s="1"/>
  <c r="J861" i="17" s="1"/>
  <c r="J862" i="17" s="1"/>
  <c r="J863" i="17" s="1"/>
  <c r="J864" i="17" s="1"/>
  <c r="J865" i="17" s="1"/>
  <c r="J866" i="17" s="1"/>
  <c r="J867" i="17" s="1"/>
  <c r="J868" i="17" s="1"/>
  <c r="J869" i="17" s="1"/>
  <c r="J870" i="17" s="1"/>
  <c r="J871" i="17" s="1"/>
  <c r="J872" i="17" s="1"/>
  <c r="J873" i="17" s="1"/>
  <c r="J874" i="17" s="1"/>
  <c r="J875" i="17" s="1"/>
  <c r="J876" i="17" s="1"/>
  <c r="J877" i="17" s="1"/>
  <c r="J878" i="17" s="1"/>
  <c r="J879" i="17" s="1"/>
  <c r="J880" i="17" s="1"/>
  <c r="J881" i="17" s="1"/>
  <c r="J882" i="17" s="1"/>
  <c r="J883" i="17" s="1"/>
  <c r="J884" i="17" s="1"/>
  <c r="J885" i="17" s="1"/>
  <c r="J886" i="17" s="1"/>
  <c r="J887" i="17" s="1"/>
  <c r="J888" i="17" s="1"/>
  <c r="J889" i="17" s="1"/>
  <c r="J890" i="17" s="1"/>
  <c r="J891" i="17" s="1"/>
  <c r="J892" i="17" s="1"/>
  <c r="J893" i="17" s="1"/>
  <c r="J894" i="17" s="1"/>
  <c r="J895" i="17" s="1"/>
  <c r="J896" i="17" s="1"/>
  <c r="J897" i="17" s="1"/>
  <c r="J898" i="17" s="1"/>
  <c r="J899" i="17" s="1"/>
  <c r="J900" i="17" s="1"/>
  <c r="J901" i="17" s="1"/>
  <c r="J902" i="17" s="1"/>
  <c r="J903" i="17" s="1"/>
  <c r="J904" i="17" s="1"/>
  <c r="J905" i="17" s="1"/>
  <c r="J906" i="17" s="1"/>
  <c r="J907" i="17" s="1"/>
  <c r="J908" i="17" s="1"/>
  <c r="J909" i="17" s="1"/>
  <c r="J910" i="17" s="1"/>
  <c r="J911" i="17" s="1"/>
  <c r="J912" i="17" s="1"/>
  <c r="J913" i="17" s="1"/>
  <c r="J914" i="17" s="1"/>
  <c r="J915" i="17" s="1"/>
  <c r="J916" i="17" s="1"/>
  <c r="J917" i="17" s="1"/>
  <c r="J918" i="17" s="1"/>
  <c r="J919" i="17" s="1"/>
  <c r="J920" i="17" s="1"/>
  <c r="J921" i="17" s="1"/>
  <c r="J922" i="17" s="1"/>
  <c r="J923" i="17" s="1"/>
  <c r="J924" i="17" s="1"/>
  <c r="J925" i="17" s="1"/>
  <c r="J926" i="17" s="1"/>
  <c r="J927" i="17" s="1"/>
  <c r="J928" i="17" s="1"/>
  <c r="J929" i="17" s="1"/>
  <c r="J930" i="17" s="1"/>
  <c r="J931" i="17" s="1"/>
  <c r="J932" i="17" s="1"/>
  <c r="J933" i="17" s="1"/>
  <c r="J934" i="17" s="1"/>
  <c r="J935" i="17" s="1"/>
  <c r="J936" i="17" s="1"/>
  <c r="J937" i="17" s="1"/>
  <c r="J938" i="17" s="1"/>
  <c r="J939" i="17" s="1"/>
  <c r="J940" i="17" s="1"/>
  <c r="J941" i="17" s="1"/>
  <c r="J942" i="17" s="1"/>
  <c r="J943" i="17" s="1"/>
  <c r="J944" i="17" s="1"/>
  <c r="J945" i="17" s="1"/>
  <c r="J946" i="17" s="1"/>
  <c r="J947" i="17" s="1"/>
  <c r="J948" i="17" s="1"/>
  <c r="J949" i="17" s="1"/>
  <c r="J950" i="17" s="1"/>
  <c r="J951" i="17" s="1"/>
  <c r="J952" i="17" s="1"/>
  <c r="J953" i="17" s="1"/>
  <c r="J954" i="17" s="1"/>
  <c r="J955" i="17" s="1"/>
  <c r="J956" i="17" s="1"/>
  <c r="J957" i="17" s="1"/>
  <c r="J958" i="17" s="1"/>
  <c r="J959" i="17" s="1"/>
  <c r="J960" i="17" s="1"/>
  <c r="J961" i="17" s="1"/>
  <c r="J962" i="17" s="1"/>
  <c r="J963" i="17" s="1"/>
  <c r="J964" i="17" s="1"/>
  <c r="J965" i="17" s="1"/>
  <c r="J966" i="17" s="1"/>
  <c r="J967" i="17" s="1"/>
  <c r="J968" i="17" s="1"/>
  <c r="J969" i="17" s="1"/>
  <c r="J970" i="17" s="1"/>
  <c r="J971" i="17" s="1"/>
  <c r="J972" i="17" s="1"/>
  <c r="J973" i="17" s="1"/>
  <c r="J974" i="17" s="1"/>
  <c r="J975" i="17" s="1"/>
  <c r="J976" i="17" s="1"/>
  <c r="J977" i="17" s="1"/>
  <c r="J978" i="17" s="1"/>
  <c r="J979" i="17" s="1"/>
  <c r="J980" i="17" s="1"/>
  <c r="J981" i="17" s="1"/>
  <c r="J982" i="17" s="1"/>
  <c r="J983" i="17" s="1"/>
  <c r="J984" i="17" s="1"/>
  <c r="J985" i="17" s="1"/>
  <c r="J986" i="17" s="1"/>
  <c r="J987" i="17" s="1"/>
  <c r="J988" i="17" s="1"/>
  <c r="J989" i="17" s="1"/>
  <c r="J990" i="17" s="1"/>
  <c r="J991" i="17" s="1"/>
  <c r="J992" i="17" s="1"/>
  <c r="J993" i="17" s="1"/>
  <c r="J994" i="17" s="1"/>
  <c r="J995" i="17" s="1"/>
  <c r="J996" i="17" s="1"/>
  <c r="J997" i="17" s="1"/>
  <c r="J998" i="17" s="1"/>
  <c r="J999" i="17" s="1"/>
  <c r="J1000" i="17" s="1"/>
  <c r="J1001" i="17" s="1"/>
  <c r="J1002" i="17" s="1"/>
  <c r="J1003" i="17" s="1"/>
  <c r="J1004" i="17" s="1"/>
  <c r="J1005" i="17" s="1"/>
  <c r="K4" i="17"/>
  <c r="K4" i="16"/>
  <c r="K5" i="16" s="1"/>
  <c r="M5" i="16" s="1"/>
  <c r="J4" i="16"/>
  <c r="J1006" i="17" l="1"/>
  <c r="J1007" i="17" s="1"/>
  <c r="J1008" i="17" s="1"/>
  <c r="J1009" i="17" s="1"/>
  <c r="J1010" i="17" s="1"/>
  <c r="J1011" i="17" s="1"/>
  <c r="J1012" i="17" s="1"/>
  <c r="J1013" i="17" s="1"/>
  <c r="J1014" i="17" s="1"/>
  <c r="J1015" i="17" s="1"/>
  <c r="J1016" i="17" s="1"/>
  <c r="J1017" i="17" s="1"/>
  <c r="J1018" i="17" s="1"/>
  <c r="J1019" i="17" s="1"/>
  <c r="J1020" i="17" s="1"/>
  <c r="J1021" i="17" s="1"/>
  <c r="J1022" i="17" s="1"/>
  <c r="J1023" i="17" s="1"/>
  <c r="J1024" i="17" s="1"/>
  <c r="J1025" i="17" s="1"/>
  <c r="J1026" i="17" s="1"/>
  <c r="J1027" i="17" s="1"/>
  <c r="J1028" i="17" s="1"/>
  <c r="J1029" i="17" s="1"/>
  <c r="J1030" i="17" s="1"/>
  <c r="J1031" i="17" s="1"/>
  <c r="J1032" i="17" s="1"/>
  <c r="J1033" i="17" s="1"/>
  <c r="J1034" i="17" s="1"/>
  <c r="J1035" i="17" s="1"/>
  <c r="J1036" i="17" s="1"/>
  <c r="J1037" i="17" s="1"/>
  <c r="J1038" i="17" s="1"/>
  <c r="J1039" i="17" s="1"/>
  <c r="J1040" i="17" s="1"/>
  <c r="J1041" i="17" s="1"/>
  <c r="J1042" i="17" s="1"/>
  <c r="J1043" i="17" s="1"/>
  <c r="J1044" i="17" s="1"/>
  <c r="J1045" i="17" s="1"/>
  <c r="J1046" i="17" s="1"/>
  <c r="J1047" i="17" s="1"/>
  <c r="J1048" i="17" s="1"/>
  <c r="J1049" i="17" s="1"/>
  <c r="J1050" i="17" s="1"/>
  <c r="J1051" i="17" s="1"/>
  <c r="J1052" i="17" s="1"/>
  <c r="J1053" i="17" s="1"/>
  <c r="J1054" i="17" s="1"/>
  <c r="J1055" i="17" s="1"/>
  <c r="J1056" i="17" s="1"/>
  <c r="J1057" i="17" s="1"/>
  <c r="J1058" i="17" s="1"/>
  <c r="J1059" i="17" s="1"/>
  <c r="J1060" i="17" s="1"/>
  <c r="J1061" i="17" s="1"/>
  <c r="J1062" i="17" s="1"/>
  <c r="J1063" i="17" s="1"/>
  <c r="J1064" i="17" s="1"/>
  <c r="J1065" i="17" s="1"/>
  <c r="J1066" i="17" s="1"/>
  <c r="J1067" i="17" s="1"/>
  <c r="J1068" i="17" s="1"/>
  <c r="J1069" i="17" s="1"/>
  <c r="J1070" i="17" s="1"/>
  <c r="J1071" i="17" s="1"/>
  <c r="J1072" i="17" s="1"/>
  <c r="J1073" i="17" s="1"/>
  <c r="J1074" i="17" s="1"/>
  <c r="J1075" i="17" s="1"/>
  <c r="J1076" i="17" s="1"/>
  <c r="J1077" i="17" s="1"/>
  <c r="J1078" i="17" s="1"/>
  <c r="J1079" i="17" s="1"/>
  <c r="J1080" i="17" s="1"/>
  <c r="J1081" i="17" s="1"/>
  <c r="J1082" i="17" s="1"/>
  <c r="J1083" i="17" s="1"/>
  <c r="J1084" i="17" s="1"/>
  <c r="J1085" i="17" s="1"/>
  <c r="J1086" i="17" s="1"/>
  <c r="J1087" i="17" s="1"/>
  <c r="J1088" i="17" s="1"/>
  <c r="J1089" i="17" s="1"/>
  <c r="J1090" i="17" s="1"/>
  <c r="J1091" i="17" s="1"/>
  <c r="J1092" i="17" s="1"/>
  <c r="J1093" i="17" s="1"/>
  <c r="J1094" i="17" s="1"/>
  <c r="J1095" i="17" s="1"/>
  <c r="J1096" i="17" s="1"/>
  <c r="J1097" i="17" s="1"/>
  <c r="J1098" i="17" s="1"/>
  <c r="J1099" i="17" s="1"/>
  <c r="J1100" i="17" s="1"/>
  <c r="J1101" i="17" s="1"/>
  <c r="J1102" i="17" s="1"/>
  <c r="J1103" i="17" s="1"/>
  <c r="J1104" i="17" s="1"/>
  <c r="J1105" i="17" s="1"/>
  <c r="J1106" i="17" s="1"/>
  <c r="J1107" i="17" s="1"/>
  <c r="J1108" i="17" s="1"/>
  <c r="J1109" i="17" s="1"/>
  <c r="J1110" i="17" s="1"/>
  <c r="J1111" i="17" s="1"/>
  <c r="J1112" i="17" s="1"/>
  <c r="J1113" i="17" s="1"/>
  <c r="J1114" i="17" s="1"/>
  <c r="J1115" i="17" s="1"/>
  <c r="J1116" i="17" s="1"/>
  <c r="J1117" i="17" s="1"/>
  <c r="J1118" i="17" s="1"/>
  <c r="J1119" i="17" s="1"/>
  <c r="J1120" i="17" s="1"/>
  <c r="J1121" i="17" s="1"/>
  <c r="J1122" i="17" s="1"/>
  <c r="J1123" i="17" s="1"/>
  <c r="J1124" i="17" s="1"/>
  <c r="J1125" i="17" s="1"/>
  <c r="J1126" i="17" s="1"/>
  <c r="J1127" i="17" s="1"/>
  <c r="J1128" i="17" s="1"/>
  <c r="J1129" i="17" s="1"/>
  <c r="J1130" i="17" s="1"/>
  <c r="J1131" i="17" s="1"/>
  <c r="J1132" i="17" s="1"/>
  <c r="J1133" i="17" s="1"/>
  <c r="J1134" i="17" s="1"/>
  <c r="J1135" i="17" s="1"/>
  <c r="J1136" i="17" s="1"/>
  <c r="J1137" i="17" s="1"/>
  <c r="J1138" i="17" s="1"/>
  <c r="J1139" i="17" s="1"/>
  <c r="J1140" i="17" s="1"/>
  <c r="J1141" i="17" s="1"/>
  <c r="J1142" i="17" s="1"/>
  <c r="J1143" i="17" s="1"/>
  <c r="J1144" i="17" s="1"/>
  <c r="J1145" i="17" s="1"/>
  <c r="J1146" i="17" s="1"/>
  <c r="J1147" i="17" s="1"/>
  <c r="J1148" i="17" s="1"/>
  <c r="J1149" i="17" s="1"/>
  <c r="J1150" i="17" s="1"/>
  <c r="J1151" i="17" s="1"/>
  <c r="J1152" i="17" s="1"/>
  <c r="J1153" i="17" s="1"/>
  <c r="J1154" i="17" s="1"/>
  <c r="J1155" i="17" s="1"/>
  <c r="J1156" i="17" s="1"/>
  <c r="J1157" i="17" s="1"/>
  <c r="J1158" i="17" s="1"/>
  <c r="J1159" i="17" s="1"/>
  <c r="J1160" i="17" s="1"/>
  <c r="J1161" i="17" s="1"/>
  <c r="J1162" i="17" s="1"/>
  <c r="J1163" i="17" s="1"/>
  <c r="J1164" i="17" s="1"/>
  <c r="J1165" i="17" s="1"/>
  <c r="J1166" i="17" s="1"/>
  <c r="J1167" i="17" s="1"/>
  <c r="J1168" i="17" s="1"/>
  <c r="J1169" i="17" s="1"/>
  <c r="J1170" i="17" s="1"/>
  <c r="J1171" i="17" s="1"/>
  <c r="J1172" i="17" s="1"/>
  <c r="J1173" i="17" s="1"/>
  <c r="J1174" i="17" s="1"/>
  <c r="J1175" i="17" s="1"/>
  <c r="J1176" i="17" s="1"/>
  <c r="J1177" i="17" s="1"/>
  <c r="J1178" i="17" s="1"/>
  <c r="J1179" i="17" s="1"/>
  <c r="J1180" i="17" s="1"/>
  <c r="J1181" i="17" s="1"/>
  <c r="J1182" i="17" s="1"/>
  <c r="J1183" i="17" s="1"/>
  <c r="J1184" i="17" s="1"/>
  <c r="J1185" i="17" s="1"/>
  <c r="J1186" i="17" s="1"/>
  <c r="J1187" i="17" s="1"/>
  <c r="J1188" i="17" s="1"/>
  <c r="J1189" i="17" s="1"/>
  <c r="J1190" i="17" s="1"/>
  <c r="J1191" i="17" s="1"/>
  <c r="J1192" i="17" s="1"/>
  <c r="J1193" i="17" s="1"/>
  <c r="J1194" i="17" s="1"/>
  <c r="J1195" i="17" s="1"/>
  <c r="J1196" i="17" s="1"/>
  <c r="J1197" i="17" s="1"/>
  <c r="J1198" i="17" s="1"/>
  <c r="J1199" i="17" s="1"/>
  <c r="J1200" i="17" s="1"/>
  <c r="J1201" i="17" s="1"/>
  <c r="J1202" i="17" s="1"/>
  <c r="J1203" i="17" s="1"/>
  <c r="J1204" i="17" s="1"/>
  <c r="J1205" i="17" s="1"/>
  <c r="J1206" i="17" s="1"/>
  <c r="J1207" i="17" s="1"/>
  <c r="J1208" i="17" s="1"/>
  <c r="J1209" i="17" s="1"/>
  <c r="J1210" i="17" s="1"/>
  <c r="J1211" i="17" s="1"/>
  <c r="J1212" i="17" s="1"/>
  <c r="J1213" i="17" s="1"/>
  <c r="J1214" i="17" s="1"/>
  <c r="J1215" i="17" s="1"/>
  <c r="J1216" i="17" s="1"/>
  <c r="J1217" i="17" s="1"/>
  <c r="J1218" i="17" s="1"/>
  <c r="J1219" i="17" s="1"/>
  <c r="J1220" i="17" s="1"/>
  <c r="J1221" i="17" s="1"/>
  <c r="J1222" i="17" s="1"/>
  <c r="J1223" i="17" s="1"/>
  <c r="J1224" i="17" s="1"/>
  <c r="J1225" i="17" s="1"/>
  <c r="J1226" i="17" s="1"/>
  <c r="J1227" i="17" s="1"/>
  <c r="J1228" i="17" s="1"/>
  <c r="J1229" i="17" s="1"/>
  <c r="J1230" i="17" s="1"/>
  <c r="J1231" i="17" s="1"/>
  <c r="J1232" i="17" s="1"/>
  <c r="J1233" i="17" s="1"/>
  <c r="J1234" i="17" s="1"/>
  <c r="J1235" i="17" s="1"/>
  <c r="J1236" i="17" s="1"/>
  <c r="J1237" i="17" s="1"/>
  <c r="J1238" i="17" s="1"/>
  <c r="J1239" i="17" s="1"/>
  <c r="J1240" i="17" s="1"/>
  <c r="J1241" i="17" s="1"/>
  <c r="J1242" i="17" s="1"/>
  <c r="J1243" i="17" s="1"/>
  <c r="J1244" i="17" s="1"/>
  <c r="J1245" i="17" s="1"/>
  <c r="J1246" i="17" s="1"/>
  <c r="J1247" i="17" s="1"/>
  <c r="J1248" i="17" s="1"/>
  <c r="J1249" i="17" s="1"/>
  <c r="J1250" i="17" s="1"/>
  <c r="J1251" i="17" s="1"/>
  <c r="J1252" i="17" s="1"/>
  <c r="J1253" i="17" s="1"/>
  <c r="J1254" i="17" s="1"/>
  <c r="J1255" i="17" s="1"/>
  <c r="J1256" i="17" s="1"/>
  <c r="J1257" i="17" s="1"/>
  <c r="J1258" i="17" s="1"/>
  <c r="J1259" i="17" s="1"/>
  <c r="J1260" i="17" s="1"/>
  <c r="J1261" i="17" s="1"/>
  <c r="J1262" i="17" s="1"/>
  <c r="J1263" i="17" s="1"/>
  <c r="J1264" i="17" s="1"/>
  <c r="J1265" i="17" s="1"/>
  <c r="J1266" i="17" s="1"/>
  <c r="J1267" i="17" s="1"/>
  <c r="J1268" i="17" s="1"/>
  <c r="J1269" i="17" s="1"/>
  <c r="J1270" i="17" s="1"/>
  <c r="J1271" i="17" s="1"/>
  <c r="J1272" i="17" s="1"/>
  <c r="J1273" i="17" s="1"/>
  <c r="J1274" i="17" s="1"/>
  <c r="J1275" i="17" s="1"/>
  <c r="J1276" i="17" s="1"/>
  <c r="J1277" i="17" s="1"/>
  <c r="J1278" i="17" s="1"/>
  <c r="J1279" i="17" s="1"/>
  <c r="J1280" i="17" s="1"/>
  <c r="J1281" i="17" s="1"/>
  <c r="J1282" i="17" s="1"/>
  <c r="J1283" i="17" s="1"/>
  <c r="J1284" i="17" s="1"/>
  <c r="J1285" i="17" s="1"/>
  <c r="J1286" i="17" s="1"/>
  <c r="J1287" i="17" s="1"/>
  <c r="J1288" i="17" s="1"/>
  <c r="J1289" i="17" s="1"/>
  <c r="J1290" i="17" s="1"/>
  <c r="J1291" i="17" s="1"/>
  <c r="J1292" i="17" s="1"/>
  <c r="J1293" i="17" s="1"/>
  <c r="J1294" i="17" s="1"/>
  <c r="J1295" i="17" s="1"/>
  <c r="J1296" i="17" s="1"/>
  <c r="J1297" i="17" s="1"/>
  <c r="J1298" i="17" s="1"/>
  <c r="J1299" i="17" s="1"/>
  <c r="J1300" i="17" s="1"/>
  <c r="J1301" i="17" s="1"/>
  <c r="J1302" i="17" s="1"/>
  <c r="J1303" i="17" s="1"/>
  <c r="J1304" i="17" s="1"/>
  <c r="J1305" i="17" s="1"/>
  <c r="J1306" i="17" s="1"/>
  <c r="J1307" i="17" s="1"/>
  <c r="J1308" i="17" s="1"/>
  <c r="J1309" i="17" s="1"/>
  <c r="J1310" i="17" s="1"/>
  <c r="J1311" i="17" s="1"/>
  <c r="J1312" i="17" s="1"/>
  <c r="J1313" i="17" s="1"/>
  <c r="J1314" i="17" s="1"/>
  <c r="J1315" i="17" s="1"/>
  <c r="J1316" i="17" s="1"/>
  <c r="J1317" i="17" s="1"/>
  <c r="J1318" i="17" s="1"/>
  <c r="J1319" i="17" s="1"/>
  <c r="J1320" i="17" s="1"/>
  <c r="J1321" i="17" s="1"/>
  <c r="J1322" i="17" s="1"/>
  <c r="J1323" i="17" s="1"/>
  <c r="J1324" i="17" s="1"/>
  <c r="J1325" i="17" s="1"/>
  <c r="J1326" i="17" s="1"/>
  <c r="J1327" i="17" s="1"/>
  <c r="J1328" i="17" s="1"/>
  <c r="J1329" i="17" s="1"/>
  <c r="J1330" i="17" s="1"/>
  <c r="J1331" i="17" s="1"/>
  <c r="J1332" i="17" s="1"/>
  <c r="J1333" i="17" s="1"/>
  <c r="J1334" i="17" s="1"/>
  <c r="J1335" i="17" s="1"/>
  <c r="J1336" i="17" s="1"/>
  <c r="J1337" i="17" s="1"/>
  <c r="J1338" i="17" s="1"/>
  <c r="J1339" i="17" s="1"/>
  <c r="J1340" i="17" s="1"/>
  <c r="J1341" i="17" s="1"/>
  <c r="J1342" i="17" s="1"/>
  <c r="J1343" i="17" s="1"/>
  <c r="J1344" i="17" s="1"/>
  <c r="J1345" i="17" s="1"/>
  <c r="J1346" i="17" s="1"/>
  <c r="J1347" i="17" s="1"/>
  <c r="J1348" i="17" s="1"/>
  <c r="J1349" i="17" s="1"/>
  <c r="J1350" i="17" s="1"/>
  <c r="J1351" i="17" s="1"/>
  <c r="J1352" i="17" s="1"/>
  <c r="J1353" i="17" s="1"/>
  <c r="J1354" i="17" s="1"/>
  <c r="J1355" i="17" s="1"/>
  <c r="J1356" i="17" s="1"/>
  <c r="J1357" i="17" s="1"/>
  <c r="J1358" i="17" s="1"/>
  <c r="J1359" i="17" s="1"/>
  <c r="J1360" i="17" s="1"/>
  <c r="J1361" i="17" s="1"/>
  <c r="J1362" i="17" s="1"/>
  <c r="J1363" i="17" s="1"/>
  <c r="J1364" i="17" s="1"/>
  <c r="J1365" i="17" s="1"/>
  <c r="J1366" i="17" s="1"/>
  <c r="J1367" i="17" s="1"/>
  <c r="J1368" i="17" s="1"/>
  <c r="J1369" i="17" s="1"/>
  <c r="J1370" i="17" s="1"/>
  <c r="J1371" i="17" s="1"/>
  <c r="J1372" i="17" s="1"/>
  <c r="J1373" i="17" s="1"/>
  <c r="J1374" i="17" s="1"/>
  <c r="J1375" i="17" s="1"/>
  <c r="J1376" i="17" s="1"/>
  <c r="J1377" i="17" s="1"/>
  <c r="J1378" i="17" s="1"/>
  <c r="J1379" i="17" s="1"/>
  <c r="J1380" i="17" s="1"/>
  <c r="J1381" i="17" s="1"/>
  <c r="J1382" i="17" s="1"/>
  <c r="J1383" i="17" s="1"/>
  <c r="J1384" i="17" s="1"/>
  <c r="J1385" i="17" s="1"/>
  <c r="J1386" i="17" s="1"/>
  <c r="J1387" i="17" s="1"/>
  <c r="J1388" i="17" s="1"/>
  <c r="J1389" i="17" s="1"/>
  <c r="J1390" i="17" s="1"/>
  <c r="J1391" i="17" s="1"/>
  <c r="J1392" i="17" s="1"/>
  <c r="J1393" i="17" s="1"/>
  <c r="J1394" i="17" s="1"/>
  <c r="J1395" i="17" s="1"/>
  <c r="J1396" i="17" s="1"/>
  <c r="J1397" i="17" s="1"/>
  <c r="J1398" i="17" s="1"/>
  <c r="J1399" i="17" s="1"/>
  <c r="J1400" i="17" s="1"/>
  <c r="J1401" i="17" s="1"/>
  <c r="J1402" i="17" s="1"/>
  <c r="J1403" i="17" s="1"/>
  <c r="J1404" i="17" s="1"/>
  <c r="J1405" i="17" s="1"/>
  <c r="J1406" i="17" s="1"/>
  <c r="J1407" i="17" s="1"/>
  <c r="J1408" i="17" s="1"/>
  <c r="J1409" i="17" s="1"/>
  <c r="J1410" i="17" s="1"/>
  <c r="J1411" i="17" s="1"/>
  <c r="J1412" i="17" s="1"/>
  <c r="J1413" i="17" s="1"/>
  <c r="J1414" i="17" s="1"/>
  <c r="J1415" i="17" s="1"/>
  <c r="J1416" i="17" s="1"/>
  <c r="J1417" i="17" s="1"/>
  <c r="J1418" i="17" s="1"/>
  <c r="J1419" i="17" s="1"/>
  <c r="J1420" i="17" s="1"/>
  <c r="J1421" i="17" s="1"/>
  <c r="J1422" i="17" s="1"/>
  <c r="J1423" i="17" s="1"/>
  <c r="J1424" i="17" s="1"/>
  <c r="J1425" i="17" s="1"/>
  <c r="J1426" i="17" s="1"/>
  <c r="J1427" i="17" s="1"/>
  <c r="J1428" i="17" s="1"/>
  <c r="J1429" i="17" s="1"/>
  <c r="J1430" i="17" s="1"/>
  <c r="J1431" i="17" s="1"/>
  <c r="J1432" i="17" s="1"/>
  <c r="J1433" i="17" s="1"/>
  <c r="J1434" i="17" s="1"/>
  <c r="J1435" i="17" s="1"/>
  <c r="J1436" i="17" s="1"/>
  <c r="J1437" i="17" s="1"/>
  <c r="J1438" i="17" s="1"/>
  <c r="J1439" i="17" s="1"/>
  <c r="J1440" i="17" s="1"/>
  <c r="J1441" i="17" s="1"/>
  <c r="J1442" i="17" s="1"/>
  <c r="J1443" i="17" s="1"/>
  <c r="J1444" i="17" s="1"/>
  <c r="J1445" i="17" s="1"/>
  <c r="J1446" i="17" s="1"/>
  <c r="J1447" i="17" s="1"/>
  <c r="J1448" i="17" s="1"/>
  <c r="J1449" i="17" s="1"/>
  <c r="J1450" i="17" s="1"/>
  <c r="J1451" i="17" s="1"/>
  <c r="J1452" i="17" s="1"/>
  <c r="J1453" i="17" s="1"/>
  <c r="J1454" i="17" s="1"/>
  <c r="J1455" i="17" s="1"/>
  <c r="J1456" i="17" s="1"/>
  <c r="J1457" i="17" s="1"/>
  <c r="J1458" i="17" s="1"/>
  <c r="J1459" i="17" s="1"/>
  <c r="J1460" i="17" s="1"/>
  <c r="J1461" i="17" s="1"/>
  <c r="J1462" i="17" s="1"/>
  <c r="J1463" i="17" s="1"/>
  <c r="J1464" i="17" s="1"/>
  <c r="J1465" i="17" s="1"/>
  <c r="J1466" i="17" s="1"/>
  <c r="J1467" i="17" s="1"/>
  <c r="J1468" i="17" s="1"/>
  <c r="J1469" i="17" s="1"/>
  <c r="J1470" i="17" s="1"/>
  <c r="J1471" i="17" s="1"/>
  <c r="J1472" i="17" s="1"/>
  <c r="J1473" i="17" s="1"/>
  <c r="J1474" i="17" s="1"/>
  <c r="J1475" i="17" s="1"/>
  <c r="J1476" i="17" s="1"/>
  <c r="J1477" i="17" s="1"/>
  <c r="J1478" i="17" s="1"/>
  <c r="J1479" i="17" s="1"/>
  <c r="J1480" i="17" s="1"/>
  <c r="J1481" i="17" s="1"/>
  <c r="J1482" i="17" s="1"/>
  <c r="J1483" i="17" s="1"/>
  <c r="J1484" i="17" s="1"/>
  <c r="J1485" i="17" s="1"/>
  <c r="J1486" i="17" s="1"/>
  <c r="J1487" i="17" s="1"/>
  <c r="J1488" i="17" s="1"/>
  <c r="J1489" i="17" s="1"/>
  <c r="J1490" i="17" s="1"/>
  <c r="J1491" i="17" s="1"/>
  <c r="J1492" i="17" s="1"/>
  <c r="J1493" i="17" s="1"/>
  <c r="J1494" i="17" s="1"/>
  <c r="J1495" i="17" s="1"/>
  <c r="J1496" i="17" s="1"/>
  <c r="J1497" i="17" s="1"/>
  <c r="J1498" i="17" s="1"/>
  <c r="J1499" i="17" s="1"/>
  <c r="J1500" i="17" s="1"/>
  <c r="J1501" i="17" s="1"/>
  <c r="J1502" i="17" s="1"/>
  <c r="J1503" i="17" s="1"/>
  <c r="J1504" i="17" s="1"/>
  <c r="J1505" i="17" s="1"/>
  <c r="J1506" i="17" s="1"/>
  <c r="J1507" i="17" s="1"/>
  <c r="J1508" i="17" s="1"/>
  <c r="J1509" i="17" s="1"/>
  <c r="J1510" i="17" s="1"/>
  <c r="J1511" i="17" s="1"/>
  <c r="J1512" i="17" s="1"/>
  <c r="J1513" i="17" s="1"/>
  <c r="J1514" i="17" s="1"/>
  <c r="J1515" i="17" s="1"/>
  <c r="J1516" i="17" s="1"/>
  <c r="J1517" i="17" s="1"/>
  <c r="J1518" i="17" s="1"/>
  <c r="J1519" i="17" s="1"/>
  <c r="J1520" i="17" s="1"/>
  <c r="J1521" i="17" s="1"/>
  <c r="J1522" i="17" s="1"/>
  <c r="J1523" i="17" s="1"/>
  <c r="J1524" i="17" s="1"/>
  <c r="J1525" i="17" s="1"/>
  <c r="J1526" i="17" s="1"/>
  <c r="J1527" i="17" s="1"/>
  <c r="J1528" i="17" s="1"/>
  <c r="J1529" i="17" s="1"/>
  <c r="J1530" i="17" s="1"/>
  <c r="J1531" i="17" s="1"/>
  <c r="J1532" i="17" s="1"/>
  <c r="J1533" i="17" s="1"/>
  <c r="J1534" i="17" s="1"/>
  <c r="J1535" i="17" s="1"/>
  <c r="J1536" i="17" s="1"/>
  <c r="J1537" i="17" s="1"/>
  <c r="J1538" i="17" s="1"/>
  <c r="J1539" i="17" s="1"/>
  <c r="J1540" i="17" s="1"/>
  <c r="J1541" i="17" s="1"/>
  <c r="J1542" i="17" s="1"/>
  <c r="J1543" i="17" s="1"/>
  <c r="J1544" i="17" s="1"/>
  <c r="J1545" i="17" s="1"/>
  <c r="J1546" i="17" s="1"/>
  <c r="J1547" i="17" s="1"/>
  <c r="J1548" i="17" s="1"/>
  <c r="J1549" i="17" s="1"/>
  <c r="J1550" i="17" s="1"/>
  <c r="J1551" i="17" s="1"/>
  <c r="J1552" i="17" s="1"/>
  <c r="J1553" i="17" s="1"/>
  <c r="J1554" i="17" s="1"/>
  <c r="J1555" i="17" s="1"/>
  <c r="J1556" i="17" s="1"/>
  <c r="J1557" i="17" s="1"/>
  <c r="J1558" i="17" s="1"/>
  <c r="J1559" i="17" s="1"/>
  <c r="J1560" i="17" s="1"/>
  <c r="J1561" i="17" s="1"/>
  <c r="J1562" i="17" s="1"/>
  <c r="J1563" i="17" s="1"/>
  <c r="J1564" i="17" s="1"/>
  <c r="J1565" i="17" s="1"/>
  <c r="J1566" i="17" s="1"/>
  <c r="J1567" i="17" s="1"/>
  <c r="J1568" i="17" s="1"/>
  <c r="J1569" i="17" s="1"/>
  <c r="J1570" i="17" s="1"/>
  <c r="J1571" i="17" s="1"/>
  <c r="J1572" i="17" s="1"/>
  <c r="J1573" i="17" s="1"/>
  <c r="J1574" i="17" s="1"/>
  <c r="J1575" i="17" s="1"/>
  <c r="J1576" i="17" s="1"/>
  <c r="J1577" i="17" s="1"/>
  <c r="J1578" i="17" s="1"/>
  <c r="J1579" i="17" s="1"/>
  <c r="J1580" i="17" s="1"/>
  <c r="J1581" i="17" s="1"/>
  <c r="J1582" i="17" s="1"/>
  <c r="J1583" i="17" s="1"/>
  <c r="J1584" i="17" s="1"/>
  <c r="J1585" i="17" s="1"/>
  <c r="J1586" i="17" s="1"/>
  <c r="J1587" i="17" s="1"/>
  <c r="J1588" i="17" s="1"/>
  <c r="J1589" i="17" s="1"/>
  <c r="J1590" i="17" s="1"/>
  <c r="J1591" i="17" s="1"/>
  <c r="J1592" i="17" s="1"/>
  <c r="J1593" i="17" s="1"/>
  <c r="J1594" i="17" s="1"/>
  <c r="J1595" i="17" s="1"/>
  <c r="J1596" i="17" s="1"/>
  <c r="J1597" i="17" s="1"/>
  <c r="J1598" i="17" s="1"/>
  <c r="J1599" i="17" s="1"/>
  <c r="J1600" i="17" s="1"/>
  <c r="J1601" i="17" s="1"/>
  <c r="J1602" i="17" s="1"/>
  <c r="J1603" i="17" s="1"/>
  <c r="J1604" i="17" s="1"/>
  <c r="J1605" i="17" s="1"/>
  <c r="J1606" i="17" s="1"/>
  <c r="J1607" i="17" s="1"/>
  <c r="J1608" i="17" s="1"/>
  <c r="J1609" i="17" s="1"/>
  <c r="J1610" i="17" s="1"/>
  <c r="J1611" i="17" s="1"/>
  <c r="J1612" i="17" s="1"/>
  <c r="J1613" i="17" s="1"/>
  <c r="J1614" i="17" s="1"/>
  <c r="J1615" i="17" s="1"/>
  <c r="J1616" i="17" s="1"/>
  <c r="J1617" i="17" s="1"/>
  <c r="J1618" i="17" s="1"/>
  <c r="J1619" i="17" s="1"/>
  <c r="J1620" i="17" s="1"/>
  <c r="J1621" i="17" s="1"/>
  <c r="J1622" i="17" s="1"/>
  <c r="J1623" i="17" s="1"/>
  <c r="J1624" i="17" s="1"/>
  <c r="J1625" i="17" s="1"/>
  <c r="J1626" i="17" s="1"/>
  <c r="J1627" i="17" s="1"/>
  <c r="J1628" i="17" s="1"/>
  <c r="J1629" i="17" s="1"/>
  <c r="J1630" i="17" s="1"/>
  <c r="J1631" i="17" s="1"/>
  <c r="J1632" i="17" s="1"/>
  <c r="J1633" i="17" s="1"/>
  <c r="J1634" i="17" s="1"/>
  <c r="J1635" i="17" s="1"/>
  <c r="J1636" i="17" s="1"/>
  <c r="J1637" i="17" s="1"/>
  <c r="J1638" i="17" s="1"/>
  <c r="J1639" i="17" s="1"/>
  <c r="J1640" i="17" s="1"/>
  <c r="J1641" i="17" s="1"/>
  <c r="J1642" i="17" s="1"/>
  <c r="J1643" i="17" s="1"/>
  <c r="J1644" i="17" s="1"/>
  <c r="J1645" i="17" s="1"/>
  <c r="J1646" i="17" s="1"/>
  <c r="J1647" i="17" s="1"/>
  <c r="J1648" i="17" s="1"/>
  <c r="J1649" i="17" s="1"/>
  <c r="J1650" i="17" s="1"/>
  <c r="J1651" i="17" s="1"/>
  <c r="J1652" i="17" s="1"/>
  <c r="J1653" i="17" s="1"/>
  <c r="J1654" i="17" s="1"/>
  <c r="J1655" i="17" s="1"/>
  <c r="J1656" i="17" s="1"/>
  <c r="J1657" i="17" s="1"/>
  <c r="J1658" i="17" s="1"/>
  <c r="J1659" i="17" s="1"/>
  <c r="J1660" i="17" s="1"/>
  <c r="J1661" i="17" s="1"/>
  <c r="J1662" i="17" s="1"/>
  <c r="J1663" i="17" s="1"/>
  <c r="J1664" i="17" s="1"/>
  <c r="J1665" i="17" s="1"/>
  <c r="J1666" i="17" s="1"/>
  <c r="J1667" i="17" s="1"/>
  <c r="J1668" i="17" s="1"/>
  <c r="J1669" i="17" s="1"/>
  <c r="J1670" i="17" s="1"/>
  <c r="J1671" i="17" s="1"/>
  <c r="J1672" i="17" s="1"/>
  <c r="J1673" i="17" s="1"/>
  <c r="J1674" i="17" s="1"/>
  <c r="J1675" i="17" s="1"/>
  <c r="J1676" i="17" s="1"/>
  <c r="J1677" i="17" s="1"/>
  <c r="J1678" i="17" s="1"/>
  <c r="J1679" i="17" s="1"/>
  <c r="J1680" i="17" s="1"/>
  <c r="J1681" i="17" s="1"/>
  <c r="J1682" i="17" s="1"/>
  <c r="J1683" i="17" s="1"/>
  <c r="J1684" i="17" s="1"/>
  <c r="J1685" i="17" s="1"/>
  <c r="J1686" i="17" s="1"/>
  <c r="J1687" i="17" s="1"/>
  <c r="J1688" i="17" s="1"/>
  <c r="J1689" i="17" s="1"/>
  <c r="J1690" i="17" s="1"/>
  <c r="J1691" i="17" s="1"/>
  <c r="J1692" i="17" s="1"/>
  <c r="J1693" i="17" s="1"/>
  <c r="J1694" i="17" s="1"/>
  <c r="J1695" i="17" s="1"/>
  <c r="J1696" i="17" s="1"/>
  <c r="J1697" i="17" s="1"/>
  <c r="J1698" i="17" s="1"/>
  <c r="J1699" i="17" s="1"/>
  <c r="J1700" i="17" s="1"/>
  <c r="J1701" i="17" s="1"/>
  <c r="J1702" i="17" s="1"/>
  <c r="J1703" i="17" s="1"/>
  <c r="J1704" i="17" s="1"/>
  <c r="J1705" i="17" s="1"/>
  <c r="J1706" i="17" s="1"/>
  <c r="J1707" i="17" s="1"/>
  <c r="J1708" i="17" s="1"/>
  <c r="J1709" i="17" s="1"/>
  <c r="J1710" i="17" s="1"/>
  <c r="J1711" i="17" s="1"/>
  <c r="J1712" i="17" s="1"/>
  <c r="J1713" i="17" s="1"/>
  <c r="J1714" i="17" s="1"/>
  <c r="J1715" i="17" s="1"/>
  <c r="J1716" i="17" s="1"/>
  <c r="J1717" i="17" s="1"/>
  <c r="J1718" i="17" s="1"/>
  <c r="J1719" i="17" s="1"/>
  <c r="J1720" i="17" s="1"/>
  <c r="J1721" i="17" s="1"/>
  <c r="J1722" i="17" s="1"/>
  <c r="J1723" i="17" s="1"/>
  <c r="J1724" i="17" s="1"/>
  <c r="J1725" i="17" s="1"/>
  <c r="J1726" i="17" s="1"/>
  <c r="J1727" i="17" s="1"/>
  <c r="J1728" i="17" s="1"/>
  <c r="J1729" i="17" s="1"/>
  <c r="J1730" i="17" s="1"/>
  <c r="J1731" i="17" s="1"/>
  <c r="J1732" i="17" s="1"/>
  <c r="J1733" i="17" s="1"/>
  <c r="J1734" i="17" s="1"/>
  <c r="J1735" i="17" s="1"/>
  <c r="J1736" i="17" s="1"/>
  <c r="J1737" i="17" s="1"/>
  <c r="J1738" i="17" s="1"/>
  <c r="J1739" i="17" s="1"/>
  <c r="J1740" i="17" s="1"/>
  <c r="J1741" i="17" s="1"/>
  <c r="J1742" i="17" s="1"/>
  <c r="J1743" i="17" s="1"/>
  <c r="J1744" i="17" s="1"/>
  <c r="J1745" i="17" s="1"/>
  <c r="J1746" i="17" s="1"/>
  <c r="J1747" i="17" s="1"/>
  <c r="J1748" i="17" s="1"/>
  <c r="J1749" i="17" s="1"/>
  <c r="J1750" i="17" s="1"/>
  <c r="J1751" i="17" s="1"/>
  <c r="J1752" i="17" s="1"/>
  <c r="J1753" i="17" s="1"/>
  <c r="J1754" i="17" s="1"/>
  <c r="J1755" i="17" s="1"/>
  <c r="J1756" i="17" s="1"/>
  <c r="J1757" i="17" s="1"/>
  <c r="J1758" i="17" s="1"/>
  <c r="J1759" i="17" s="1"/>
  <c r="J1760" i="17" s="1"/>
  <c r="J1761" i="17" s="1"/>
  <c r="J1762" i="17" s="1"/>
  <c r="J1763" i="17" s="1"/>
  <c r="J1764" i="17" s="1"/>
  <c r="J1765" i="17" s="1"/>
  <c r="J1766" i="17" s="1"/>
  <c r="J1767" i="17" s="1"/>
  <c r="J1768" i="17" s="1"/>
  <c r="J1769" i="17" s="1"/>
  <c r="J1770" i="17" s="1"/>
  <c r="J1771" i="17" s="1"/>
  <c r="J1772" i="17" s="1"/>
  <c r="J1773" i="17" s="1"/>
  <c r="J1774" i="17" s="1"/>
  <c r="J1775" i="17" s="1"/>
  <c r="J1776" i="17" s="1"/>
  <c r="J1777" i="17" s="1"/>
  <c r="J1778" i="17" s="1"/>
  <c r="J1779" i="17" s="1"/>
  <c r="J1780" i="17" s="1"/>
  <c r="J1781" i="17" s="1"/>
  <c r="J1782" i="17" s="1"/>
  <c r="J1783" i="17" s="1"/>
  <c r="J1784" i="17" s="1"/>
  <c r="J1785" i="17" s="1"/>
  <c r="J1786" i="17" s="1"/>
  <c r="J1787" i="17" s="1"/>
  <c r="J1788" i="17" s="1"/>
  <c r="J1789" i="17" s="1"/>
  <c r="J1790" i="17" s="1"/>
  <c r="J1791" i="17" s="1"/>
  <c r="J1792" i="17" s="1"/>
  <c r="J1793" i="17" s="1"/>
  <c r="J1794" i="17" s="1"/>
  <c r="J1795" i="17" s="1"/>
  <c r="J1796" i="17" s="1"/>
  <c r="J1797" i="17" s="1"/>
  <c r="J1798" i="17" s="1"/>
  <c r="J1799" i="17" s="1"/>
  <c r="J1800" i="17" s="1"/>
  <c r="J1801" i="17" s="1"/>
  <c r="J1802" i="17" s="1"/>
  <c r="J1803" i="17" s="1"/>
  <c r="J1804" i="17" s="1"/>
  <c r="J1805" i="17" s="1"/>
  <c r="J1806" i="17" s="1"/>
  <c r="J1807" i="17" s="1"/>
  <c r="J1808" i="17" s="1"/>
  <c r="J1809" i="17" s="1"/>
  <c r="J1810" i="17" s="1"/>
  <c r="J1811" i="17" s="1"/>
  <c r="J1812" i="17" s="1"/>
  <c r="J1813" i="17" s="1"/>
  <c r="J1814" i="17" s="1"/>
  <c r="J1815" i="17" s="1"/>
  <c r="J1816" i="17" s="1"/>
  <c r="J1817" i="17" s="1"/>
  <c r="J1818" i="17" s="1"/>
  <c r="J1819" i="17" s="1"/>
  <c r="J1820" i="17" s="1"/>
  <c r="J1821" i="17" s="1"/>
  <c r="J1822" i="17" s="1"/>
  <c r="J1823" i="17" s="1"/>
  <c r="J1824" i="17" s="1"/>
  <c r="J1825" i="17" s="1"/>
  <c r="J1826" i="17" s="1"/>
  <c r="J1827" i="17" s="1"/>
  <c r="J1828" i="17" s="1"/>
  <c r="J1829" i="17" s="1"/>
  <c r="J1830" i="17" s="1"/>
  <c r="J1831" i="17" s="1"/>
  <c r="J1832" i="17" s="1"/>
  <c r="J1833" i="17" s="1"/>
  <c r="J1834" i="17" s="1"/>
  <c r="J1835" i="17" s="1"/>
  <c r="J1836" i="17" s="1"/>
  <c r="J1837" i="17" s="1"/>
  <c r="J1838" i="17" s="1"/>
  <c r="J1839" i="17" s="1"/>
  <c r="J1840" i="17" s="1"/>
  <c r="J1841" i="17" s="1"/>
  <c r="J1842" i="17" s="1"/>
  <c r="J1843" i="17" s="1"/>
  <c r="J1844" i="17" s="1"/>
  <c r="J1845" i="17" s="1"/>
  <c r="J1846" i="17" s="1"/>
  <c r="J1847" i="17" s="1"/>
  <c r="J1848" i="17" s="1"/>
  <c r="J1849" i="17" s="1"/>
  <c r="J1850" i="17" s="1"/>
  <c r="J1851" i="17" s="1"/>
  <c r="J1852" i="17" s="1"/>
  <c r="J1853" i="17" s="1"/>
  <c r="J1854" i="17" s="1"/>
  <c r="J1855" i="17" s="1"/>
  <c r="J1856" i="17" s="1"/>
  <c r="J1857" i="17" s="1"/>
  <c r="J1858" i="17" s="1"/>
  <c r="J1859" i="17" s="1"/>
  <c r="J1860" i="17" s="1"/>
  <c r="J1861" i="17" s="1"/>
  <c r="J1862" i="17" s="1"/>
  <c r="J1863" i="17" s="1"/>
  <c r="J1864" i="17" s="1"/>
  <c r="J1865" i="17" s="1"/>
  <c r="J1866" i="17" s="1"/>
  <c r="J1867" i="17" s="1"/>
  <c r="J1868" i="17" s="1"/>
  <c r="J1869" i="17" s="1"/>
  <c r="J1870" i="17" s="1"/>
  <c r="J1871" i="17" s="1"/>
  <c r="J1872" i="17" s="1"/>
  <c r="J1873" i="17" s="1"/>
  <c r="J1874" i="17" s="1"/>
  <c r="J1875" i="17" s="1"/>
  <c r="J1876" i="17" s="1"/>
  <c r="J1877" i="17" s="1"/>
  <c r="J1878" i="17" s="1"/>
  <c r="J1879" i="17" s="1"/>
  <c r="J1880" i="17" s="1"/>
  <c r="J1881" i="17" s="1"/>
  <c r="J1882" i="17" s="1"/>
  <c r="J1883" i="17" s="1"/>
  <c r="J1884" i="17" s="1"/>
  <c r="J1885" i="17" s="1"/>
  <c r="J1886" i="17" s="1"/>
  <c r="J1887" i="17" s="1"/>
  <c r="J1888" i="17" s="1"/>
  <c r="J1889" i="17" s="1"/>
  <c r="J1890" i="17" s="1"/>
  <c r="J1891" i="17" s="1"/>
  <c r="J1892" i="17" s="1"/>
  <c r="J1893" i="17" s="1"/>
  <c r="J1894" i="17" s="1"/>
  <c r="J1895" i="17" s="1"/>
  <c r="J1896" i="17" s="1"/>
  <c r="J1897" i="17" s="1"/>
  <c r="J1898" i="17" s="1"/>
  <c r="J1899" i="17" s="1"/>
  <c r="J1900" i="17" s="1"/>
  <c r="J1901" i="17" s="1"/>
  <c r="J1902" i="17" s="1"/>
  <c r="J1903" i="17" s="1"/>
  <c r="J1904" i="17" s="1"/>
  <c r="J1905" i="17" s="1"/>
  <c r="J1906" i="17" s="1"/>
  <c r="J1907" i="17" s="1"/>
  <c r="J1908" i="17" s="1"/>
  <c r="J1909" i="17" s="1"/>
  <c r="J1910" i="17" s="1"/>
  <c r="J1911" i="17" s="1"/>
  <c r="J1912" i="17" s="1"/>
  <c r="J1913" i="17" s="1"/>
  <c r="J1914" i="17" s="1"/>
  <c r="J1915" i="17" s="1"/>
  <c r="J1916" i="17" s="1"/>
  <c r="J1917" i="17" s="1"/>
  <c r="J1918" i="17" s="1"/>
  <c r="J1919" i="17" s="1"/>
  <c r="J1920" i="17" s="1"/>
  <c r="J1921" i="17" s="1"/>
  <c r="J1922" i="17" s="1"/>
  <c r="J1923" i="17" s="1"/>
  <c r="J1924" i="17" s="1"/>
  <c r="J1925" i="17" s="1"/>
  <c r="J1926" i="17" s="1"/>
  <c r="J1927" i="17" s="1"/>
  <c r="J1928" i="17" s="1"/>
  <c r="J1929" i="17" s="1"/>
  <c r="J1930" i="17" s="1"/>
  <c r="J1931" i="17" s="1"/>
  <c r="J1932" i="17" s="1"/>
  <c r="J1933" i="17" s="1"/>
  <c r="J1934" i="17" s="1"/>
  <c r="J1935" i="17" s="1"/>
  <c r="J1936" i="17" s="1"/>
  <c r="J1937" i="17" s="1"/>
  <c r="J1938" i="17" s="1"/>
  <c r="J1939" i="17" s="1"/>
  <c r="J1940" i="17" s="1"/>
  <c r="J1941" i="17" s="1"/>
  <c r="J1942" i="17" s="1"/>
  <c r="J1943" i="17" s="1"/>
  <c r="J1944" i="17" s="1"/>
  <c r="J1945" i="17" s="1"/>
  <c r="J1946" i="17" s="1"/>
  <c r="J1947" i="17" s="1"/>
  <c r="J1948" i="17" s="1"/>
  <c r="J1949" i="17" s="1"/>
  <c r="J1950" i="17" s="1"/>
  <c r="J1951" i="17" s="1"/>
  <c r="J1952" i="17" s="1"/>
  <c r="J1953" i="17" s="1"/>
  <c r="J1954" i="17" s="1"/>
  <c r="J1955" i="17" s="1"/>
  <c r="J1956" i="17" s="1"/>
  <c r="J1957" i="17" s="1"/>
  <c r="J1958" i="17" s="1"/>
  <c r="J1959" i="17" s="1"/>
  <c r="J1960" i="17" s="1"/>
  <c r="J1961" i="17" s="1"/>
  <c r="J1962" i="17" s="1"/>
  <c r="J1963" i="17" s="1"/>
  <c r="J1964" i="17" s="1"/>
  <c r="J1965" i="17" s="1"/>
  <c r="J1966" i="17" s="1"/>
  <c r="J1967" i="17" s="1"/>
  <c r="J1968" i="17" s="1"/>
  <c r="J1969" i="17" s="1"/>
  <c r="J1970" i="17" s="1"/>
  <c r="J1971" i="17" s="1"/>
  <c r="J1972" i="17" s="1"/>
  <c r="J1973" i="17" s="1"/>
  <c r="J1974" i="17" s="1"/>
  <c r="J1975" i="17" s="1"/>
  <c r="J1976" i="17" s="1"/>
  <c r="J1977" i="17" s="1"/>
  <c r="J1978" i="17" s="1"/>
  <c r="J1979" i="17" s="1"/>
  <c r="J1980" i="17" s="1"/>
  <c r="J1981" i="17" s="1"/>
  <c r="J1982" i="17" s="1"/>
  <c r="J1983" i="17" s="1"/>
  <c r="J1984" i="17" s="1"/>
  <c r="J1985" i="17" s="1"/>
  <c r="J1986" i="17" s="1"/>
  <c r="J1987" i="17" s="1"/>
  <c r="J1988" i="17" s="1"/>
  <c r="J1989" i="17" s="1"/>
  <c r="J1990" i="17" s="1"/>
  <c r="J1991" i="17" s="1"/>
  <c r="J1992" i="17" s="1"/>
  <c r="J1993" i="17" s="1"/>
  <c r="J1994" i="17" s="1"/>
  <c r="J1995" i="17" s="1"/>
  <c r="J1996" i="17" s="1"/>
  <c r="J1997" i="17" s="1"/>
  <c r="J1998" i="17" s="1"/>
  <c r="J1999" i="17" s="1"/>
  <c r="J2000" i="17" s="1"/>
  <c r="J2001" i="17" s="1"/>
  <c r="J2002" i="17" s="1"/>
  <c r="J2003" i="17" s="1"/>
  <c r="J2004" i="17" s="1"/>
  <c r="J2005" i="17" s="1"/>
  <c r="J2006" i="17" s="1"/>
  <c r="J2007" i="17" s="1"/>
  <c r="J2008" i="17" s="1"/>
  <c r="K5" i="17"/>
  <c r="L5" i="17"/>
  <c r="M4" i="17"/>
  <c r="M4" i="16"/>
  <c r="L4" i="16"/>
  <c r="J5" i="16"/>
  <c r="K6" i="16"/>
  <c r="M5" i="17" l="1"/>
  <c r="K6" i="17"/>
  <c r="L6" i="17"/>
  <c r="J6" i="16"/>
  <c r="L5" i="16"/>
  <c r="K7" i="16"/>
  <c r="M7" i="16" s="1"/>
  <c r="M6" i="16"/>
  <c r="F3" i="3"/>
  <c r="F4" i="3" s="1"/>
  <c r="F5" i="3" s="1"/>
  <c r="F6" i="3" s="1"/>
  <c r="F7" i="3" s="1"/>
  <c r="F8" i="3" s="1"/>
  <c r="F9" i="3" s="1"/>
  <c r="F10" i="3" s="1"/>
  <c r="F11" i="3" s="1"/>
  <c r="F12" i="3" s="1"/>
  <c r="F13" i="3" s="1"/>
  <c r="F14" i="3" s="1"/>
  <c r="F15" i="3" s="1"/>
  <c r="F16" i="3" s="1"/>
  <c r="F17" i="3" s="1"/>
  <c r="F18" i="3" s="1"/>
  <c r="F19" i="3" s="1"/>
  <c r="F20" i="3" s="1"/>
  <c r="F21" i="3" s="1"/>
  <c r="F22" i="3" s="1"/>
  <c r="F23" i="3" s="1"/>
  <c r="F24" i="3" s="1"/>
  <c r="F25" i="3" s="1"/>
  <c r="F26" i="3" s="1"/>
  <c r="F27" i="3" s="1"/>
  <c r="F28" i="3" s="1"/>
  <c r="F29" i="3" s="1"/>
  <c r="F30" i="3" s="1"/>
  <c r="F31" i="3" s="1"/>
  <c r="F32" i="3" s="1"/>
  <c r="F33" i="3" s="1"/>
  <c r="F34" i="3" s="1"/>
  <c r="F35" i="3" s="1"/>
  <c r="F36" i="3" s="1"/>
  <c r="F37" i="3" s="1"/>
  <c r="F38" i="3" s="1"/>
  <c r="F39" i="3" s="1"/>
  <c r="F40" i="3" s="1"/>
  <c r="F41" i="3" s="1"/>
  <c r="F42" i="3" s="1"/>
  <c r="F43" i="3" s="1"/>
  <c r="F44" i="3" s="1"/>
  <c r="F45" i="3" s="1"/>
  <c r="F46" i="3" s="1"/>
  <c r="F47" i="3" s="1"/>
  <c r="F48" i="3" s="1"/>
  <c r="F49" i="3" s="1"/>
  <c r="F50" i="3" s="1"/>
  <c r="F51" i="3" s="1"/>
  <c r="F52" i="3" s="1"/>
  <c r="F53" i="3" s="1"/>
  <c r="F54" i="3" s="1"/>
  <c r="F55" i="3" s="1"/>
  <c r="F56" i="3" s="1"/>
  <c r="F57" i="3" s="1"/>
  <c r="F58" i="3" s="1"/>
  <c r="F59" i="3" s="1"/>
  <c r="F60" i="3" s="1"/>
  <c r="F61" i="3" s="1"/>
  <c r="F62" i="3" s="1"/>
  <c r="F63" i="3" s="1"/>
  <c r="F64" i="3" s="1"/>
  <c r="F65" i="3" s="1"/>
  <c r="F66" i="3" s="1"/>
  <c r="F67" i="3" s="1"/>
  <c r="F68" i="3" s="1"/>
  <c r="F69" i="3" s="1"/>
  <c r="F70" i="3" s="1"/>
  <c r="F71" i="3" s="1"/>
  <c r="F72" i="3" s="1"/>
  <c r="F73" i="3" s="1"/>
  <c r="F74" i="3" s="1"/>
  <c r="F75" i="3" s="1"/>
  <c r="F76" i="3" s="1"/>
  <c r="F77" i="3" s="1"/>
  <c r="F78" i="3" s="1"/>
  <c r="F79" i="3" s="1"/>
  <c r="F80" i="3" s="1"/>
  <c r="F81" i="3" s="1"/>
  <c r="F82" i="3" s="1"/>
  <c r="F83" i="3" s="1"/>
  <c r="F84" i="3" s="1"/>
  <c r="F85" i="3" s="1"/>
  <c r="F86" i="3" s="1"/>
  <c r="F87" i="3" s="1"/>
  <c r="F88" i="3" s="1"/>
  <c r="F89" i="3" s="1"/>
  <c r="F90" i="3" s="1"/>
  <c r="F91" i="3" s="1"/>
  <c r="F92" i="3" s="1"/>
  <c r="F93" i="3" s="1"/>
  <c r="F94" i="3" s="1"/>
  <c r="F95" i="3" s="1"/>
  <c r="F96" i="3" s="1"/>
  <c r="F97" i="3" s="1"/>
  <c r="F98" i="3" s="1"/>
  <c r="F99" i="3" s="1"/>
  <c r="F100" i="3" s="1"/>
  <c r="F101" i="3" s="1"/>
  <c r="F102" i="3" s="1"/>
  <c r="F103" i="3" s="1"/>
  <c r="F104" i="3" s="1"/>
  <c r="F105" i="3" s="1"/>
  <c r="F106" i="3" s="1"/>
  <c r="F107" i="3" s="1"/>
  <c r="F108" i="3" s="1"/>
  <c r="F109" i="3" s="1"/>
  <c r="F110" i="3" s="1"/>
  <c r="F111" i="3" s="1"/>
  <c r="F112" i="3" s="1"/>
  <c r="F113" i="3" s="1"/>
  <c r="F114" i="3" s="1"/>
  <c r="F115" i="3" s="1"/>
  <c r="F116" i="3" s="1"/>
  <c r="F117" i="3" s="1"/>
  <c r="F118" i="3" s="1"/>
  <c r="F119" i="3" s="1"/>
  <c r="F120" i="3" s="1"/>
  <c r="F121" i="3" s="1"/>
  <c r="F122" i="3" s="1"/>
  <c r="F123" i="3" s="1"/>
  <c r="F124" i="3" s="1"/>
  <c r="F125" i="3" s="1"/>
  <c r="F126" i="3" s="1"/>
  <c r="F127" i="3" s="1"/>
  <c r="F128" i="3" s="1"/>
  <c r="F129" i="3" s="1"/>
  <c r="F130" i="3" s="1"/>
  <c r="F131" i="3" s="1"/>
  <c r="F132" i="3" s="1"/>
  <c r="F133" i="3" s="1"/>
  <c r="F134" i="3" s="1"/>
  <c r="F135" i="3" s="1"/>
  <c r="F136" i="3" s="1"/>
  <c r="F137" i="3" s="1"/>
  <c r="F138" i="3" s="1"/>
  <c r="F139" i="3" s="1"/>
  <c r="F140" i="3" s="1"/>
  <c r="F141" i="3" s="1"/>
  <c r="F142" i="3" s="1"/>
  <c r="F143" i="3" s="1"/>
  <c r="F144" i="3" s="1"/>
  <c r="F145" i="3" s="1"/>
  <c r="F146" i="3" s="1"/>
  <c r="F147" i="3" s="1"/>
  <c r="F148" i="3" s="1"/>
  <c r="F149" i="3" s="1"/>
  <c r="F150" i="3" s="1"/>
  <c r="F151" i="3" s="1"/>
  <c r="F152" i="3" s="1"/>
  <c r="F153" i="3" s="1"/>
  <c r="F154" i="3" s="1"/>
  <c r="F155" i="3" s="1"/>
  <c r="F156" i="3" s="1"/>
  <c r="F157" i="3" s="1"/>
  <c r="F158" i="3" s="1"/>
  <c r="F159" i="3" s="1"/>
  <c r="F160" i="3" s="1"/>
  <c r="F161" i="3" s="1"/>
  <c r="F162" i="3" s="1"/>
  <c r="F163" i="3" s="1"/>
  <c r="F164" i="3" s="1"/>
  <c r="F165" i="3" s="1"/>
  <c r="F166" i="3" s="1"/>
  <c r="F167" i="3" s="1"/>
  <c r="F168" i="3" s="1"/>
  <c r="F169" i="3" s="1"/>
  <c r="F170" i="3" s="1"/>
  <c r="F171" i="3" s="1"/>
  <c r="F172" i="3" s="1"/>
  <c r="F173" i="3" s="1"/>
  <c r="F174" i="3" s="1"/>
  <c r="F175" i="3" s="1"/>
  <c r="F176" i="3" s="1"/>
  <c r="F177" i="3" s="1"/>
  <c r="F178" i="3" s="1"/>
  <c r="F179" i="3" s="1"/>
  <c r="F180" i="3" s="1"/>
  <c r="F181" i="3" s="1"/>
  <c r="F182" i="3" s="1"/>
  <c r="F183" i="3" s="1"/>
  <c r="F184" i="3" s="1"/>
  <c r="F185" i="3" s="1"/>
  <c r="F186" i="3" s="1"/>
  <c r="F187" i="3" s="1"/>
  <c r="F188" i="3" s="1"/>
  <c r="F189" i="3" s="1"/>
  <c r="F190" i="3" s="1"/>
  <c r="F191" i="3" s="1"/>
  <c r="F192" i="3" s="1"/>
  <c r="F193" i="3" s="1"/>
  <c r="F194" i="3" s="1"/>
  <c r="F195" i="3" s="1"/>
  <c r="F196" i="3" s="1"/>
  <c r="F197" i="3" s="1"/>
  <c r="F198" i="3" s="1"/>
  <c r="F199" i="3" s="1"/>
  <c r="F200" i="3" s="1"/>
  <c r="F201" i="3" s="1"/>
  <c r="F202" i="3" s="1"/>
  <c r="F203" i="3" s="1"/>
  <c r="F204" i="3" s="1"/>
  <c r="F205" i="3" s="1"/>
  <c r="F206" i="3" s="1"/>
  <c r="F207" i="3" s="1"/>
  <c r="F208" i="3" s="1"/>
  <c r="F209" i="3" s="1"/>
  <c r="F210" i="3" s="1"/>
  <c r="F211" i="3" s="1"/>
  <c r="F212" i="3" s="1"/>
  <c r="F213" i="3" s="1"/>
  <c r="F214" i="3" s="1"/>
  <c r="F215" i="3" s="1"/>
  <c r="F216" i="3" s="1"/>
  <c r="F217" i="3" s="1"/>
  <c r="F218" i="3" s="1"/>
  <c r="F219" i="3" s="1"/>
  <c r="F220" i="3" s="1"/>
  <c r="F221" i="3" s="1"/>
  <c r="F222" i="3" s="1"/>
  <c r="F223" i="3" s="1"/>
  <c r="F224" i="3" s="1"/>
  <c r="F225" i="3" s="1"/>
  <c r="F226" i="3" s="1"/>
  <c r="F227" i="3" s="1"/>
  <c r="F228" i="3" s="1"/>
  <c r="F229" i="3" s="1"/>
  <c r="F230" i="3" s="1"/>
  <c r="F231" i="3" s="1"/>
  <c r="F232" i="3" s="1"/>
  <c r="F233" i="3" s="1"/>
  <c r="F234" i="3" s="1"/>
  <c r="F235" i="3" s="1"/>
  <c r="F236" i="3" s="1"/>
  <c r="F237" i="3" s="1"/>
  <c r="F238" i="3" s="1"/>
  <c r="F239" i="3" s="1"/>
  <c r="F240" i="3" s="1"/>
  <c r="F241" i="3" s="1"/>
  <c r="F242" i="3" s="1"/>
  <c r="F243" i="3" s="1"/>
  <c r="F244" i="3" s="1"/>
  <c r="F245" i="3" s="1"/>
  <c r="F246" i="3" s="1"/>
  <c r="F247" i="3" s="1"/>
  <c r="F248" i="3" s="1"/>
  <c r="F249" i="3" s="1"/>
  <c r="F250" i="3" s="1"/>
  <c r="F251" i="3" s="1"/>
  <c r="F252" i="3" s="1"/>
  <c r="F253" i="3" s="1"/>
  <c r="F254" i="3" s="1"/>
  <c r="F255" i="3" s="1"/>
  <c r="F256" i="3" s="1"/>
  <c r="F257" i="3" s="1"/>
  <c r="F258" i="3" s="1"/>
  <c r="F259" i="3" s="1"/>
  <c r="F260" i="3" s="1"/>
  <c r="F261" i="3" s="1"/>
  <c r="F262" i="3" s="1"/>
  <c r="F263" i="3" s="1"/>
  <c r="F264" i="3" s="1"/>
  <c r="F265" i="3" s="1"/>
  <c r="F266" i="3" s="1"/>
  <c r="F267" i="3" s="1"/>
  <c r="F268" i="3" s="1"/>
  <c r="F269" i="3" s="1"/>
  <c r="F270" i="3" s="1"/>
  <c r="F271" i="3" s="1"/>
  <c r="F272" i="3" s="1"/>
  <c r="F273" i="3" s="1"/>
  <c r="F274" i="3" s="1"/>
  <c r="F275" i="3" s="1"/>
  <c r="F276" i="3" s="1"/>
  <c r="F277" i="3" s="1"/>
  <c r="F278" i="3" s="1"/>
  <c r="F279" i="3" s="1"/>
  <c r="F280" i="3" s="1"/>
  <c r="F281" i="3" s="1"/>
  <c r="F282" i="3" s="1"/>
  <c r="F283" i="3" s="1"/>
  <c r="F284" i="3" s="1"/>
  <c r="F285" i="3" s="1"/>
  <c r="F286" i="3" s="1"/>
  <c r="F287" i="3" s="1"/>
  <c r="F288" i="3" s="1"/>
  <c r="F289" i="3" s="1"/>
  <c r="F290" i="3" s="1"/>
  <c r="F291" i="3" s="1"/>
  <c r="F292" i="3" s="1"/>
  <c r="F293" i="3" s="1"/>
  <c r="F294" i="3" s="1"/>
  <c r="F295" i="3" s="1"/>
  <c r="F296" i="3" s="1"/>
  <c r="F297" i="3" s="1"/>
  <c r="F298" i="3" s="1"/>
  <c r="F299" i="3" s="1"/>
  <c r="F300" i="3" s="1"/>
  <c r="F301" i="3" s="1"/>
  <c r="F302" i="3" s="1"/>
  <c r="F303" i="3" s="1"/>
  <c r="F304" i="3" s="1"/>
  <c r="F305" i="3" s="1"/>
  <c r="F306" i="3" s="1"/>
  <c r="F307" i="3" s="1"/>
  <c r="F308" i="3" s="1"/>
  <c r="F309" i="3" s="1"/>
  <c r="F310" i="3" s="1"/>
  <c r="F311" i="3" s="1"/>
  <c r="F312" i="3" s="1"/>
  <c r="F313" i="3" s="1"/>
  <c r="F314" i="3" s="1"/>
  <c r="F315" i="3" s="1"/>
  <c r="F316" i="3" s="1"/>
  <c r="F317" i="3" s="1"/>
  <c r="F318" i="3" s="1"/>
  <c r="F319" i="3" s="1"/>
  <c r="F320" i="3" s="1"/>
  <c r="F321" i="3" s="1"/>
  <c r="F322" i="3" s="1"/>
  <c r="F323" i="3" s="1"/>
  <c r="F324" i="3" s="1"/>
  <c r="F325" i="3" s="1"/>
  <c r="F326" i="3" s="1"/>
  <c r="F327" i="3" s="1"/>
  <c r="F328" i="3" s="1"/>
  <c r="F329" i="3" s="1"/>
  <c r="F330" i="3" s="1"/>
  <c r="F331" i="3" s="1"/>
  <c r="F332" i="3" s="1"/>
  <c r="F333" i="3" s="1"/>
  <c r="F334" i="3" s="1"/>
  <c r="F335" i="3" s="1"/>
  <c r="F336" i="3" s="1"/>
  <c r="F337" i="3" s="1"/>
  <c r="F338" i="3" s="1"/>
  <c r="F339" i="3" s="1"/>
  <c r="F340" i="3" s="1"/>
  <c r="F341" i="3" s="1"/>
  <c r="F342" i="3" s="1"/>
  <c r="F343" i="3" s="1"/>
  <c r="F344" i="3" s="1"/>
  <c r="F345" i="3" s="1"/>
  <c r="F346" i="3" s="1"/>
  <c r="F347" i="3" s="1"/>
  <c r="F348" i="3" s="1"/>
  <c r="F349" i="3" s="1"/>
  <c r="F350" i="3" s="1"/>
  <c r="F351" i="3" s="1"/>
  <c r="F352" i="3" s="1"/>
  <c r="F353" i="3" s="1"/>
  <c r="F354" i="3" s="1"/>
  <c r="F355" i="3" s="1"/>
  <c r="F356" i="3" s="1"/>
  <c r="F357" i="3" s="1"/>
  <c r="F358" i="3" s="1"/>
  <c r="F359" i="3" s="1"/>
  <c r="F360" i="3" s="1"/>
  <c r="F361" i="3" s="1"/>
  <c r="F362" i="3" s="1"/>
  <c r="F363" i="3" s="1"/>
  <c r="F364" i="3" s="1"/>
  <c r="F365" i="3" s="1"/>
  <c r="F366" i="3" s="1"/>
  <c r="F367" i="3" s="1"/>
  <c r="F368" i="3" s="1"/>
  <c r="F369" i="3" s="1"/>
  <c r="F370" i="3" s="1"/>
  <c r="F371" i="3" s="1"/>
  <c r="F372" i="3" s="1"/>
  <c r="F373" i="3" s="1"/>
  <c r="F374" i="3" s="1"/>
  <c r="F375" i="3" s="1"/>
  <c r="F376" i="3" s="1"/>
  <c r="F377" i="3" s="1"/>
  <c r="F378" i="3" s="1"/>
  <c r="F379" i="3" s="1"/>
  <c r="F380" i="3" s="1"/>
  <c r="F381" i="3" s="1"/>
  <c r="F382" i="3" s="1"/>
  <c r="F383" i="3" s="1"/>
  <c r="F384" i="3" s="1"/>
  <c r="F385" i="3" s="1"/>
  <c r="F386" i="3" s="1"/>
  <c r="F387" i="3" s="1"/>
  <c r="F388" i="3" s="1"/>
  <c r="F389" i="3" s="1"/>
  <c r="F390" i="3" s="1"/>
  <c r="F391" i="3" s="1"/>
  <c r="F392" i="3" s="1"/>
  <c r="F393" i="3" s="1"/>
  <c r="F394" i="3" s="1"/>
  <c r="F395" i="3" s="1"/>
  <c r="F396" i="3" s="1"/>
  <c r="F397" i="3" s="1"/>
  <c r="F398" i="3" s="1"/>
  <c r="F399" i="3" s="1"/>
  <c r="F400" i="3" s="1"/>
  <c r="F401" i="3" s="1"/>
  <c r="F402" i="3" s="1"/>
  <c r="F403" i="3" s="1"/>
  <c r="F404" i="3" s="1"/>
  <c r="F405" i="3" s="1"/>
  <c r="F406" i="3" s="1"/>
  <c r="F407" i="3" s="1"/>
  <c r="F408" i="3" s="1"/>
  <c r="F409" i="3" s="1"/>
  <c r="F410" i="3" s="1"/>
  <c r="F411" i="3" s="1"/>
  <c r="F412" i="3" s="1"/>
  <c r="F413" i="3" s="1"/>
  <c r="F414" i="3" s="1"/>
  <c r="F415" i="3" s="1"/>
  <c r="F416" i="3" s="1"/>
  <c r="F417" i="3" s="1"/>
  <c r="F418" i="3" s="1"/>
  <c r="F419" i="3" s="1"/>
  <c r="F420" i="3" s="1"/>
  <c r="F421" i="3" s="1"/>
  <c r="F422" i="3" s="1"/>
  <c r="F423" i="3" s="1"/>
  <c r="F424" i="3" s="1"/>
  <c r="F425" i="3" s="1"/>
  <c r="F426" i="3" s="1"/>
  <c r="F427" i="3" s="1"/>
  <c r="F428" i="3" s="1"/>
  <c r="F429" i="3" s="1"/>
  <c r="F430" i="3" s="1"/>
  <c r="F431" i="3" s="1"/>
  <c r="F432" i="3" s="1"/>
  <c r="F433" i="3" s="1"/>
  <c r="F434" i="3" s="1"/>
  <c r="F435" i="3" s="1"/>
  <c r="F436" i="3" s="1"/>
  <c r="F437" i="3" s="1"/>
  <c r="F438" i="3" s="1"/>
  <c r="F439" i="3" s="1"/>
  <c r="F440" i="3" s="1"/>
  <c r="F441" i="3" s="1"/>
  <c r="F442" i="3" s="1"/>
  <c r="F443" i="3" s="1"/>
  <c r="F444" i="3" s="1"/>
  <c r="F445" i="3" s="1"/>
  <c r="F446" i="3" s="1"/>
  <c r="F447" i="3" s="1"/>
  <c r="F448" i="3" s="1"/>
  <c r="F449" i="3" s="1"/>
  <c r="F450" i="3" s="1"/>
  <c r="F451" i="3" s="1"/>
  <c r="F452" i="3" s="1"/>
  <c r="F453" i="3" s="1"/>
  <c r="F454" i="3" s="1"/>
  <c r="F455" i="3" s="1"/>
  <c r="F456" i="3" s="1"/>
  <c r="F457" i="3" s="1"/>
  <c r="F458" i="3" s="1"/>
  <c r="F459" i="3" s="1"/>
  <c r="F460" i="3" s="1"/>
  <c r="F461" i="3" s="1"/>
  <c r="F462" i="3" s="1"/>
  <c r="F463" i="3" s="1"/>
  <c r="F464" i="3" s="1"/>
  <c r="F465" i="3" s="1"/>
  <c r="F466" i="3" s="1"/>
  <c r="F467" i="3" s="1"/>
  <c r="F468" i="3" s="1"/>
  <c r="F469" i="3" s="1"/>
  <c r="F470" i="3" s="1"/>
  <c r="F471" i="3" s="1"/>
  <c r="F472" i="3" s="1"/>
  <c r="F473" i="3" s="1"/>
  <c r="F474" i="3" s="1"/>
  <c r="F475" i="3" s="1"/>
  <c r="F476" i="3" s="1"/>
  <c r="F477" i="3" s="1"/>
  <c r="F478" i="3" s="1"/>
  <c r="F479" i="3" s="1"/>
  <c r="F480" i="3" s="1"/>
  <c r="F481" i="3" s="1"/>
  <c r="F482" i="3" s="1"/>
  <c r="F483" i="3" s="1"/>
  <c r="F484" i="3" s="1"/>
  <c r="F485" i="3" s="1"/>
  <c r="F486" i="3" s="1"/>
  <c r="F487" i="3" s="1"/>
  <c r="F488" i="3" s="1"/>
  <c r="F489" i="3" s="1"/>
  <c r="F490" i="3" s="1"/>
  <c r="F491" i="3" s="1"/>
  <c r="F492" i="3" s="1"/>
  <c r="F493" i="3" s="1"/>
  <c r="F494" i="3" s="1"/>
  <c r="F495" i="3" s="1"/>
  <c r="F496" i="3" s="1"/>
  <c r="F497" i="3" s="1"/>
  <c r="F498" i="3" s="1"/>
  <c r="F499" i="3" s="1"/>
  <c r="F500" i="3" s="1"/>
  <c r="F501" i="3" s="1"/>
  <c r="F502" i="3" s="1"/>
  <c r="F503" i="3" s="1"/>
  <c r="F504" i="3" s="1"/>
  <c r="F505" i="3" s="1"/>
  <c r="F506" i="3" s="1"/>
  <c r="F507" i="3" s="1"/>
  <c r="F508" i="3" s="1"/>
  <c r="F509" i="3" s="1"/>
  <c r="F510" i="3" s="1"/>
  <c r="F511" i="3" s="1"/>
  <c r="F512" i="3" s="1"/>
  <c r="F513" i="3" s="1"/>
  <c r="F514" i="3" s="1"/>
  <c r="F515" i="3" s="1"/>
  <c r="F516" i="3" s="1"/>
  <c r="F517" i="3" s="1"/>
  <c r="F518" i="3" s="1"/>
  <c r="F519" i="3" s="1"/>
  <c r="F520" i="3" s="1"/>
  <c r="F521" i="3" s="1"/>
  <c r="F522" i="3" s="1"/>
  <c r="F523" i="3" s="1"/>
  <c r="F524" i="3" s="1"/>
  <c r="F525" i="3" s="1"/>
  <c r="F526" i="3" s="1"/>
  <c r="F527" i="3" s="1"/>
  <c r="F528" i="3" s="1"/>
  <c r="F529" i="3" s="1"/>
  <c r="F530" i="3" s="1"/>
  <c r="F531" i="3" s="1"/>
  <c r="F532" i="3" s="1"/>
  <c r="F533" i="3" s="1"/>
  <c r="F534" i="3" s="1"/>
  <c r="F535" i="3" s="1"/>
  <c r="F536" i="3" s="1"/>
  <c r="F537" i="3" s="1"/>
  <c r="F538" i="3" s="1"/>
  <c r="F539" i="3" s="1"/>
  <c r="F540" i="3" s="1"/>
  <c r="F541" i="3" s="1"/>
  <c r="F542" i="3" s="1"/>
  <c r="F543" i="3" s="1"/>
  <c r="F544" i="3" s="1"/>
  <c r="F545" i="3" s="1"/>
  <c r="F546" i="3" s="1"/>
  <c r="F547" i="3" s="1"/>
  <c r="F548" i="3" s="1"/>
  <c r="F549" i="3" s="1"/>
  <c r="F550" i="3" s="1"/>
  <c r="F551" i="3" s="1"/>
  <c r="F552" i="3" s="1"/>
  <c r="F553" i="3" s="1"/>
  <c r="F554" i="3" s="1"/>
  <c r="F555" i="3" s="1"/>
  <c r="F556" i="3" s="1"/>
  <c r="F557" i="3" s="1"/>
  <c r="F558" i="3" s="1"/>
  <c r="F559" i="3" s="1"/>
  <c r="F560" i="3" s="1"/>
  <c r="F561" i="3" s="1"/>
  <c r="F562" i="3" s="1"/>
  <c r="F563" i="3" s="1"/>
  <c r="F564" i="3" s="1"/>
  <c r="F565" i="3" s="1"/>
  <c r="F566" i="3" s="1"/>
  <c r="F567" i="3" s="1"/>
  <c r="F568" i="3" s="1"/>
  <c r="F569" i="3" s="1"/>
  <c r="F570" i="3" s="1"/>
  <c r="F571" i="3" s="1"/>
  <c r="F572" i="3" s="1"/>
  <c r="F573" i="3" s="1"/>
  <c r="F574" i="3" s="1"/>
  <c r="F575" i="3" s="1"/>
  <c r="F576" i="3" s="1"/>
  <c r="F577" i="3" s="1"/>
  <c r="F578" i="3" s="1"/>
  <c r="F579" i="3" s="1"/>
  <c r="F580" i="3" s="1"/>
  <c r="F581" i="3" s="1"/>
  <c r="F582" i="3" s="1"/>
  <c r="F583" i="3" s="1"/>
  <c r="F584" i="3" s="1"/>
  <c r="F585" i="3" s="1"/>
  <c r="F586" i="3" s="1"/>
  <c r="F587" i="3" s="1"/>
  <c r="F588" i="3" s="1"/>
  <c r="F589" i="3" s="1"/>
  <c r="F590" i="3" s="1"/>
  <c r="F591" i="3" s="1"/>
  <c r="F592" i="3" s="1"/>
  <c r="F593" i="3" s="1"/>
  <c r="F594" i="3" s="1"/>
  <c r="F595" i="3" s="1"/>
  <c r="F596" i="3" s="1"/>
  <c r="F597" i="3" s="1"/>
  <c r="F598" i="3" s="1"/>
  <c r="F599" i="3" s="1"/>
  <c r="F600" i="3" s="1"/>
  <c r="F601" i="3" s="1"/>
  <c r="F602" i="3" s="1"/>
  <c r="F603" i="3" s="1"/>
  <c r="F604" i="3" s="1"/>
  <c r="F605" i="3" s="1"/>
  <c r="F606" i="3" s="1"/>
  <c r="F607" i="3" s="1"/>
  <c r="F608" i="3" s="1"/>
  <c r="F609" i="3" s="1"/>
  <c r="F610" i="3" s="1"/>
  <c r="F611" i="3" s="1"/>
  <c r="F612" i="3" s="1"/>
  <c r="F613" i="3" s="1"/>
  <c r="F614" i="3" s="1"/>
  <c r="F615" i="3" s="1"/>
  <c r="F616" i="3" s="1"/>
  <c r="F617" i="3" s="1"/>
  <c r="F618" i="3" s="1"/>
  <c r="F619" i="3" s="1"/>
  <c r="F620" i="3" s="1"/>
  <c r="F621" i="3" s="1"/>
  <c r="F622" i="3" s="1"/>
  <c r="F623" i="3" s="1"/>
  <c r="F624" i="3" s="1"/>
  <c r="F625" i="3" s="1"/>
  <c r="F626" i="3" s="1"/>
  <c r="F627" i="3" s="1"/>
  <c r="F628" i="3" s="1"/>
  <c r="F629" i="3" s="1"/>
  <c r="F630" i="3" s="1"/>
  <c r="F631" i="3" s="1"/>
  <c r="F632" i="3" s="1"/>
  <c r="F633" i="3" s="1"/>
  <c r="F634" i="3" s="1"/>
  <c r="F635" i="3" s="1"/>
  <c r="F636" i="3" s="1"/>
  <c r="F637" i="3" s="1"/>
  <c r="F638" i="3" s="1"/>
  <c r="F639" i="3" s="1"/>
  <c r="F640" i="3" s="1"/>
  <c r="F641" i="3" s="1"/>
  <c r="F642" i="3" s="1"/>
  <c r="F643" i="3" s="1"/>
  <c r="F644" i="3" s="1"/>
  <c r="F645" i="3" s="1"/>
  <c r="F646" i="3" s="1"/>
  <c r="F647" i="3" s="1"/>
  <c r="F648" i="3" s="1"/>
  <c r="F649" i="3" s="1"/>
  <c r="F650" i="3" s="1"/>
  <c r="F651" i="3" s="1"/>
  <c r="F652" i="3" s="1"/>
  <c r="F653" i="3" s="1"/>
  <c r="F654" i="3" s="1"/>
  <c r="F655" i="3" s="1"/>
  <c r="F656" i="3" s="1"/>
  <c r="F657" i="3" s="1"/>
  <c r="F658" i="3" s="1"/>
  <c r="F659" i="3" s="1"/>
  <c r="F660" i="3" s="1"/>
  <c r="F661" i="3" s="1"/>
  <c r="F662" i="3" s="1"/>
  <c r="F663" i="3" s="1"/>
  <c r="F664" i="3" s="1"/>
  <c r="F665" i="3" s="1"/>
  <c r="F666" i="3" s="1"/>
  <c r="F667" i="3" s="1"/>
  <c r="F668" i="3" s="1"/>
  <c r="F669" i="3" s="1"/>
  <c r="F670" i="3" s="1"/>
  <c r="F671" i="3" s="1"/>
  <c r="F672" i="3" s="1"/>
  <c r="F673" i="3" s="1"/>
  <c r="F674" i="3" s="1"/>
  <c r="F675" i="3" s="1"/>
  <c r="F676" i="3" s="1"/>
  <c r="F677" i="3" s="1"/>
  <c r="F678" i="3" s="1"/>
  <c r="F679" i="3" s="1"/>
  <c r="F680" i="3" s="1"/>
  <c r="F681" i="3" s="1"/>
  <c r="F682" i="3" s="1"/>
  <c r="F683" i="3" s="1"/>
  <c r="F684" i="3" s="1"/>
  <c r="F685" i="3" s="1"/>
  <c r="F686" i="3" s="1"/>
  <c r="F687" i="3" s="1"/>
  <c r="F688" i="3" s="1"/>
  <c r="F689" i="3" s="1"/>
  <c r="F690" i="3" s="1"/>
  <c r="F691" i="3" s="1"/>
  <c r="F692" i="3" s="1"/>
  <c r="F693" i="3" s="1"/>
  <c r="F694" i="3" s="1"/>
  <c r="F695" i="3" s="1"/>
  <c r="F696" i="3" s="1"/>
  <c r="F697" i="3" s="1"/>
  <c r="F698" i="3" s="1"/>
  <c r="F699" i="3" s="1"/>
  <c r="F700" i="3" s="1"/>
  <c r="F701" i="3" s="1"/>
  <c r="F702" i="3" s="1"/>
  <c r="F703" i="3" s="1"/>
  <c r="F704" i="3" s="1"/>
  <c r="F705" i="3" s="1"/>
  <c r="F706" i="3" s="1"/>
  <c r="F707" i="3" s="1"/>
  <c r="F708" i="3" s="1"/>
  <c r="F709" i="3" s="1"/>
  <c r="F710" i="3" s="1"/>
  <c r="F711" i="3" s="1"/>
  <c r="F712" i="3" s="1"/>
  <c r="F713" i="3" s="1"/>
  <c r="F714" i="3" s="1"/>
  <c r="F715" i="3" s="1"/>
  <c r="F716" i="3" s="1"/>
  <c r="F717" i="3" s="1"/>
  <c r="F718" i="3" s="1"/>
  <c r="F719" i="3" s="1"/>
  <c r="F720" i="3" s="1"/>
  <c r="F721" i="3" s="1"/>
  <c r="F722" i="3" s="1"/>
  <c r="F723" i="3" s="1"/>
  <c r="F724" i="3" s="1"/>
  <c r="F725" i="3" s="1"/>
  <c r="F726" i="3" s="1"/>
  <c r="F727" i="3" s="1"/>
  <c r="F728" i="3" s="1"/>
  <c r="F729" i="3" s="1"/>
  <c r="F730" i="3" s="1"/>
  <c r="F731" i="3" s="1"/>
  <c r="F732" i="3" s="1"/>
  <c r="F733" i="3" s="1"/>
  <c r="F734" i="3" s="1"/>
  <c r="F735" i="3" s="1"/>
  <c r="F736" i="3" s="1"/>
  <c r="F737" i="3" s="1"/>
  <c r="F738" i="3" s="1"/>
  <c r="F739" i="3" s="1"/>
  <c r="F740" i="3" s="1"/>
  <c r="F741" i="3" s="1"/>
  <c r="F742" i="3" s="1"/>
  <c r="F743" i="3" s="1"/>
  <c r="F744" i="3" s="1"/>
  <c r="F745" i="3" s="1"/>
  <c r="F746" i="3" s="1"/>
  <c r="F747" i="3" s="1"/>
  <c r="F748" i="3" s="1"/>
  <c r="F749" i="3" s="1"/>
  <c r="F750" i="3" s="1"/>
  <c r="F751" i="3" s="1"/>
  <c r="F752" i="3" s="1"/>
  <c r="F753" i="3" s="1"/>
  <c r="F754" i="3" s="1"/>
  <c r="F755" i="3" s="1"/>
  <c r="F756" i="3" s="1"/>
  <c r="F757" i="3" s="1"/>
  <c r="F758" i="3" s="1"/>
  <c r="F759" i="3" s="1"/>
  <c r="F760" i="3" s="1"/>
  <c r="F761" i="3" s="1"/>
  <c r="F762" i="3" s="1"/>
  <c r="F763" i="3" s="1"/>
  <c r="F764" i="3" s="1"/>
  <c r="F765" i="3" s="1"/>
  <c r="F766" i="3" s="1"/>
  <c r="F767" i="3" s="1"/>
  <c r="F768" i="3" s="1"/>
  <c r="F769" i="3" s="1"/>
  <c r="F770" i="3" s="1"/>
  <c r="F771" i="3" s="1"/>
  <c r="F772" i="3" s="1"/>
  <c r="F773" i="3" s="1"/>
  <c r="F774" i="3" s="1"/>
  <c r="F775" i="3" s="1"/>
  <c r="F776" i="3" s="1"/>
  <c r="F777" i="3" s="1"/>
  <c r="F778" i="3" s="1"/>
  <c r="F779" i="3" s="1"/>
  <c r="F780" i="3" s="1"/>
  <c r="F781" i="3" s="1"/>
  <c r="F782" i="3" s="1"/>
  <c r="F783" i="3" s="1"/>
  <c r="F784" i="3" s="1"/>
  <c r="F785" i="3" s="1"/>
  <c r="F786" i="3" s="1"/>
  <c r="F787" i="3" s="1"/>
  <c r="F788" i="3" s="1"/>
  <c r="F789" i="3" s="1"/>
  <c r="F790" i="3" s="1"/>
  <c r="F791" i="3" s="1"/>
  <c r="F792" i="3" s="1"/>
  <c r="F793" i="3" s="1"/>
  <c r="F794" i="3" s="1"/>
  <c r="F795" i="3" s="1"/>
  <c r="F796" i="3" s="1"/>
  <c r="F797" i="3" s="1"/>
  <c r="F798" i="3" s="1"/>
  <c r="F799" i="3" s="1"/>
  <c r="F800" i="3" s="1"/>
  <c r="F801" i="3" s="1"/>
  <c r="F802" i="3" s="1"/>
  <c r="F803" i="3" s="1"/>
  <c r="F804" i="3" s="1"/>
  <c r="F805" i="3" s="1"/>
  <c r="F806" i="3" s="1"/>
  <c r="F807" i="3" s="1"/>
  <c r="F808" i="3" s="1"/>
  <c r="F809" i="3" s="1"/>
  <c r="F810" i="3" s="1"/>
  <c r="F811" i="3" s="1"/>
  <c r="F812" i="3" s="1"/>
  <c r="F813" i="3" s="1"/>
  <c r="F814" i="3" s="1"/>
  <c r="F815" i="3" s="1"/>
  <c r="F816" i="3" s="1"/>
  <c r="F817" i="3" s="1"/>
  <c r="F818" i="3" s="1"/>
  <c r="F819" i="3" s="1"/>
  <c r="F820" i="3" s="1"/>
  <c r="F821" i="3" s="1"/>
  <c r="F822" i="3" s="1"/>
  <c r="F823" i="3" s="1"/>
  <c r="F824" i="3" s="1"/>
  <c r="F825" i="3" s="1"/>
  <c r="F826" i="3" s="1"/>
  <c r="F827" i="3" s="1"/>
  <c r="F828" i="3" s="1"/>
  <c r="F829" i="3" s="1"/>
  <c r="F830" i="3" s="1"/>
  <c r="F831" i="3" s="1"/>
  <c r="F832" i="3" s="1"/>
  <c r="F833" i="3" s="1"/>
  <c r="F834" i="3" s="1"/>
  <c r="F835" i="3" s="1"/>
  <c r="F836" i="3" s="1"/>
  <c r="F837" i="3" s="1"/>
  <c r="F838" i="3" s="1"/>
  <c r="F839" i="3" s="1"/>
  <c r="F840" i="3" s="1"/>
  <c r="F841" i="3" s="1"/>
  <c r="F842" i="3" s="1"/>
  <c r="F843" i="3" s="1"/>
  <c r="F844" i="3" s="1"/>
  <c r="F845" i="3" s="1"/>
  <c r="F846" i="3" s="1"/>
  <c r="F847" i="3" s="1"/>
  <c r="F848" i="3" s="1"/>
  <c r="F849" i="3" s="1"/>
  <c r="F850" i="3" s="1"/>
  <c r="F851" i="3" s="1"/>
  <c r="F852" i="3" s="1"/>
  <c r="F853" i="3" s="1"/>
  <c r="F854" i="3" s="1"/>
  <c r="F855" i="3" s="1"/>
  <c r="F856" i="3" s="1"/>
  <c r="F857" i="3" s="1"/>
  <c r="F858" i="3" s="1"/>
  <c r="F859" i="3" s="1"/>
  <c r="F860" i="3" s="1"/>
  <c r="F861" i="3" s="1"/>
  <c r="F862" i="3" s="1"/>
  <c r="F863" i="3" s="1"/>
  <c r="F864" i="3" s="1"/>
  <c r="F865" i="3" s="1"/>
  <c r="F866" i="3" s="1"/>
  <c r="F867" i="3" s="1"/>
  <c r="F868" i="3" s="1"/>
  <c r="F869" i="3" s="1"/>
  <c r="F870" i="3" s="1"/>
  <c r="F871" i="3" s="1"/>
  <c r="F872" i="3" s="1"/>
  <c r="F873" i="3" s="1"/>
  <c r="F874" i="3" s="1"/>
  <c r="F875" i="3" s="1"/>
  <c r="F876" i="3" s="1"/>
  <c r="F877" i="3" s="1"/>
  <c r="F878" i="3" s="1"/>
  <c r="F879" i="3" s="1"/>
  <c r="F880" i="3" s="1"/>
  <c r="F881" i="3" s="1"/>
  <c r="F882" i="3" s="1"/>
  <c r="F883" i="3" s="1"/>
  <c r="F884" i="3" s="1"/>
  <c r="F885" i="3" s="1"/>
  <c r="F886" i="3" s="1"/>
  <c r="F887" i="3" s="1"/>
  <c r="F888" i="3" s="1"/>
  <c r="F889" i="3" s="1"/>
  <c r="F890" i="3" s="1"/>
  <c r="F891" i="3" s="1"/>
  <c r="F892" i="3" s="1"/>
  <c r="F893" i="3" s="1"/>
  <c r="F894" i="3" s="1"/>
  <c r="F895" i="3" s="1"/>
  <c r="F896" i="3" s="1"/>
  <c r="F897" i="3" s="1"/>
  <c r="F898" i="3" s="1"/>
  <c r="F899" i="3" s="1"/>
  <c r="F900" i="3" s="1"/>
  <c r="F901" i="3" s="1"/>
  <c r="F902" i="3" s="1"/>
  <c r="F903" i="3" s="1"/>
  <c r="F904" i="3" s="1"/>
  <c r="F905" i="3" s="1"/>
  <c r="F906" i="3" s="1"/>
  <c r="F907" i="3" s="1"/>
  <c r="F908" i="3" s="1"/>
  <c r="F909" i="3" s="1"/>
  <c r="F910" i="3" s="1"/>
  <c r="F911" i="3" s="1"/>
  <c r="F912" i="3" s="1"/>
  <c r="F913" i="3" s="1"/>
  <c r="F914" i="3" s="1"/>
  <c r="F915" i="3" s="1"/>
  <c r="F916" i="3" s="1"/>
  <c r="F917" i="3" s="1"/>
  <c r="F918" i="3" s="1"/>
  <c r="F919" i="3" s="1"/>
  <c r="F920" i="3" s="1"/>
  <c r="F921" i="3" s="1"/>
  <c r="F922" i="3" s="1"/>
  <c r="F923" i="3" s="1"/>
  <c r="F924" i="3" s="1"/>
  <c r="F925" i="3" s="1"/>
  <c r="F926" i="3" s="1"/>
  <c r="F927" i="3" s="1"/>
  <c r="F928" i="3" s="1"/>
  <c r="F929" i="3" s="1"/>
  <c r="F930" i="3" s="1"/>
  <c r="F931" i="3" s="1"/>
  <c r="F932" i="3" s="1"/>
  <c r="F933" i="3" s="1"/>
  <c r="F934" i="3" s="1"/>
  <c r="F935" i="3" s="1"/>
  <c r="F936" i="3" s="1"/>
  <c r="F937" i="3" s="1"/>
  <c r="F938" i="3" s="1"/>
  <c r="F939" i="3" s="1"/>
  <c r="F940" i="3" s="1"/>
  <c r="F941" i="3" s="1"/>
  <c r="F942" i="3" s="1"/>
  <c r="F943" i="3" s="1"/>
  <c r="F944" i="3" s="1"/>
  <c r="F945" i="3" s="1"/>
  <c r="F946" i="3" s="1"/>
  <c r="F947" i="3" s="1"/>
  <c r="F948" i="3" s="1"/>
  <c r="F949" i="3" s="1"/>
  <c r="F950" i="3" s="1"/>
  <c r="F951" i="3" s="1"/>
  <c r="F952" i="3" s="1"/>
  <c r="F953" i="3" s="1"/>
  <c r="F954" i="3" s="1"/>
  <c r="F955" i="3" s="1"/>
  <c r="F956" i="3" s="1"/>
  <c r="F957" i="3" s="1"/>
  <c r="F958" i="3" s="1"/>
  <c r="F959" i="3" s="1"/>
  <c r="F960" i="3" s="1"/>
  <c r="F961" i="3" s="1"/>
  <c r="F962" i="3" s="1"/>
  <c r="F963" i="3" s="1"/>
  <c r="F964" i="3" s="1"/>
  <c r="F965" i="3" s="1"/>
  <c r="F966" i="3" s="1"/>
  <c r="F967" i="3" s="1"/>
  <c r="F968" i="3" s="1"/>
  <c r="F969" i="3" s="1"/>
  <c r="F970" i="3" s="1"/>
  <c r="F971" i="3" s="1"/>
  <c r="F972" i="3" s="1"/>
  <c r="F973" i="3" s="1"/>
  <c r="F974" i="3" s="1"/>
  <c r="F975" i="3" s="1"/>
  <c r="F976" i="3" s="1"/>
  <c r="F977" i="3" s="1"/>
  <c r="F978" i="3" s="1"/>
  <c r="F979" i="3" s="1"/>
  <c r="F980" i="3" s="1"/>
  <c r="F981" i="3" s="1"/>
  <c r="F982" i="3" s="1"/>
  <c r="F983" i="3" s="1"/>
  <c r="F984" i="3" s="1"/>
  <c r="F985" i="3" s="1"/>
  <c r="F986" i="3" s="1"/>
  <c r="F987" i="3" s="1"/>
  <c r="F988" i="3" s="1"/>
  <c r="F989" i="3" s="1"/>
  <c r="F990" i="3" s="1"/>
  <c r="F991" i="3" s="1"/>
  <c r="F992" i="3" s="1"/>
  <c r="F993" i="3" s="1"/>
  <c r="F994" i="3" s="1"/>
  <c r="F995" i="3" s="1"/>
  <c r="F996" i="3" s="1"/>
  <c r="F997" i="3" s="1"/>
  <c r="F998" i="3" s="1"/>
  <c r="F999" i="3" s="1"/>
  <c r="F1000" i="3" s="1"/>
  <c r="F1001" i="3" s="1"/>
  <c r="F1002" i="3" s="1"/>
  <c r="F1003" i="3" s="1"/>
  <c r="F1004" i="3" s="1"/>
  <c r="F1005" i="3" s="1"/>
  <c r="F1006" i="3" s="1"/>
  <c r="F1007" i="3" s="1"/>
  <c r="F1008" i="3" s="1"/>
  <c r="F1009" i="3" s="1"/>
  <c r="F1010" i="3" s="1"/>
  <c r="F1011" i="3" s="1"/>
  <c r="F1012" i="3" s="1"/>
  <c r="F1013" i="3" s="1"/>
  <c r="F1014" i="3" s="1"/>
  <c r="F1015" i="3" s="1"/>
  <c r="F1016" i="3" s="1"/>
  <c r="F1017" i="3" s="1"/>
  <c r="F1018" i="3" s="1"/>
  <c r="F1019" i="3" s="1"/>
  <c r="F1020" i="3" s="1"/>
  <c r="F1021" i="3" s="1"/>
  <c r="F1022" i="3" s="1"/>
  <c r="F1023" i="3" s="1"/>
  <c r="F1024" i="3" s="1"/>
  <c r="F1025" i="3" s="1"/>
  <c r="F1026" i="3" s="1"/>
  <c r="F1027" i="3" s="1"/>
  <c r="F1028" i="3" s="1"/>
  <c r="F1029" i="3" s="1"/>
  <c r="F1030" i="3" s="1"/>
  <c r="F1031" i="3" s="1"/>
  <c r="F1032" i="3" s="1"/>
  <c r="F1033" i="3" s="1"/>
  <c r="F1034" i="3" s="1"/>
  <c r="F1035" i="3" s="1"/>
  <c r="F1036" i="3" s="1"/>
  <c r="F1037" i="3" s="1"/>
  <c r="F1038" i="3" s="1"/>
  <c r="F1039" i="3" s="1"/>
  <c r="F1040" i="3" s="1"/>
  <c r="F1041" i="3" s="1"/>
  <c r="F1042" i="3" s="1"/>
  <c r="F1043" i="3" s="1"/>
  <c r="F1044" i="3" s="1"/>
  <c r="F1045" i="3" s="1"/>
  <c r="F1046" i="3" s="1"/>
  <c r="F1047" i="3" s="1"/>
  <c r="F1048" i="3" s="1"/>
  <c r="F1049" i="3" s="1"/>
  <c r="F1050" i="3" s="1"/>
  <c r="F1051" i="3" s="1"/>
  <c r="F1052" i="3" s="1"/>
  <c r="F1053" i="3" s="1"/>
  <c r="F1054" i="3" s="1"/>
  <c r="F1055" i="3" s="1"/>
  <c r="F1056" i="3" s="1"/>
  <c r="F1057" i="3" s="1"/>
  <c r="F1058" i="3" s="1"/>
  <c r="F1059" i="3" s="1"/>
  <c r="F1060" i="3" s="1"/>
  <c r="F1061" i="3" s="1"/>
  <c r="F1062" i="3" s="1"/>
  <c r="F1063" i="3" s="1"/>
  <c r="F1064" i="3" s="1"/>
  <c r="F1065" i="3" s="1"/>
  <c r="F1066" i="3" s="1"/>
  <c r="F1067" i="3" s="1"/>
  <c r="F1068" i="3" s="1"/>
  <c r="F1069" i="3" s="1"/>
  <c r="F1070" i="3" s="1"/>
  <c r="F1071" i="3" s="1"/>
  <c r="F1072" i="3" s="1"/>
  <c r="F1073" i="3" s="1"/>
  <c r="F1074" i="3" s="1"/>
  <c r="F1075" i="3" s="1"/>
  <c r="F1076" i="3" s="1"/>
  <c r="F1077" i="3" s="1"/>
  <c r="F1078" i="3" s="1"/>
  <c r="F1079" i="3" s="1"/>
  <c r="F1080" i="3" s="1"/>
  <c r="F1081" i="3" s="1"/>
  <c r="F1082" i="3" s="1"/>
  <c r="F1083" i="3" s="1"/>
  <c r="F1084" i="3" s="1"/>
  <c r="F1085" i="3" s="1"/>
  <c r="F1086" i="3" s="1"/>
  <c r="F1087" i="3" s="1"/>
  <c r="F1088" i="3" s="1"/>
  <c r="F1089" i="3" s="1"/>
  <c r="F1090" i="3" s="1"/>
  <c r="F1091" i="3" s="1"/>
  <c r="F1092" i="3" s="1"/>
  <c r="F1093" i="3" s="1"/>
  <c r="F1094" i="3" s="1"/>
  <c r="F1095" i="3" s="1"/>
  <c r="F1096" i="3" s="1"/>
  <c r="F1097" i="3" s="1"/>
  <c r="F1098" i="3" s="1"/>
  <c r="F1099" i="3" s="1"/>
  <c r="F1100" i="3" s="1"/>
  <c r="F1101" i="3" s="1"/>
  <c r="F1102" i="3" s="1"/>
  <c r="F1103" i="3" s="1"/>
  <c r="F1104" i="3" s="1"/>
  <c r="F1105" i="3" s="1"/>
  <c r="F1106" i="3" s="1"/>
  <c r="F1107" i="3" s="1"/>
  <c r="F1108" i="3" s="1"/>
  <c r="F1109" i="3" s="1"/>
  <c r="F1110" i="3" s="1"/>
  <c r="F1111" i="3" s="1"/>
  <c r="F1112" i="3" s="1"/>
  <c r="F1113" i="3" s="1"/>
  <c r="F1114" i="3" s="1"/>
  <c r="F1115" i="3" s="1"/>
  <c r="F1116" i="3" s="1"/>
  <c r="F1117" i="3" s="1"/>
  <c r="F1118" i="3" s="1"/>
  <c r="F1119" i="3" s="1"/>
  <c r="F1120" i="3" s="1"/>
  <c r="F1121" i="3" s="1"/>
  <c r="F1122" i="3" s="1"/>
  <c r="F1123" i="3" s="1"/>
  <c r="F1124" i="3" s="1"/>
  <c r="F1125" i="3" s="1"/>
  <c r="F1126" i="3" s="1"/>
  <c r="F1127" i="3" s="1"/>
  <c r="F1128" i="3" s="1"/>
  <c r="F1129" i="3" s="1"/>
  <c r="F1130" i="3" s="1"/>
  <c r="F1131" i="3" s="1"/>
  <c r="F1132" i="3" s="1"/>
  <c r="F1133" i="3" s="1"/>
  <c r="F1134" i="3" s="1"/>
  <c r="F1135" i="3" s="1"/>
  <c r="F1136" i="3" s="1"/>
  <c r="F1137" i="3" s="1"/>
  <c r="F1138" i="3" s="1"/>
  <c r="F1139" i="3" s="1"/>
  <c r="F1140" i="3" s="1"/>
  <c r="F1141" i="3" s="1"/>
  <c r="F1142" i="3" s="1"/>
  <c r="F1143" i="3" s="1"/>
  <c r="F1144" i="3" s="1"/>
  <c r="F1145" i="3" s="1"/>
  <c r="F1146" i="3" s="1"/>
  <c r="F1147" i="3" s="1"/>
  <c r="F1148" i="3" s="1"/>
  <c r="F1149" i="3" s="1"/>
  <c r="F1150" i="3" s="1"/>
  <c r="F1151" i="3" s="1"/>
  <c r="F1152" i="3" s="1"/>
  <c r="F1153" i="3" s="1"/>
  <c r="F1154" i="3" s="1"/>
  <c r="F1155" i="3" s="1"/>
  <c r="F1156" i="3" s="1"/>
  <c r="F1157" i="3" s="1"/>
  <c r="F1158" i="3" s="1"/>
  <c r="F1159" i="3" s="1"/>
  <c r="F1160" i="3" s="1"/>
  <c r="F1161" i="3" s="1"/>
  <c r="F1162" i="3" s="1"/>
  <c r="F1163" i="3" s="1"/>
  <c r="F1164" i="3" s="1"/>
  <c r="F1165" i="3" s="1"/>
  <c r="F1166" i="3" s="1"/>
  <c r="F1167" i="3" s="1"/>
  <c r="F1168" i="3" s="1"/>
  <c r="F1169" i="3" s="1"/>
  <c r="F1170" i="3" s="1"/>
  <c r="F1171" i="3" s="1"/>
  <c r="F1172" i="3" s="1"/>
  <c r="F1173" i="3" s="1"/>
  <c r="F1174" i="3" s="1"/>
  <c r="F1175" i="3" s="1"/>
  <c r="F1176" i="3" s="1"/>
  <c r="F1177" i="3" s="1"/>
  <c r="F1178" i="3" s="1"/>
  <c r="F1179" i="3" s="1"/>
  <c r="F1180" i="3" s="1"/>
  <c r="F1181" i="3" s="1"/>
  <c r="F1182" i="3" s="1"/>
  <c r="F1183" i="3" s="1"/>
  <c r="F1184" i="3" s="1"/>
  <c r="F1185" i="3" s="1"/>
  <c r="F1186" i="3" s="1"/>
  <c r="F1187" i="3" s="1"/>
  <c r="F1188" i="3" s="1"/>
  <c r="F1189" i="3" s="1"/>
  <c r="F1190" i="3" s="1"/>
  <c r="F1191" i="3" s="1"/>
  <c r="F1192" i="3" s="1"/>
  <c r="F1193" i="3" s="1"/>
  <c r="F1194" i="3" s="1"/>
  <c r="F1195" i="3" s="1"/>
  <c r="F1196" i="3" s="1"/>
  <c r="F1197" i="3" s="1"/>
  <c r="F1198" i="3" s="1"/>
  <c r="F1199" i="3" s="1"/>
  <c r="F1200" i="3" s="1"/>
  <c r="F1201" i="3" s="1"/>
  <c r="F1202" i="3" s="1"/>
  <c r="F1203" i="3" s="1"/>
  <c r="F1204" i="3" s="1"/>
  <c r="F1205" i="3" s="1"/>
  <c r="F1206" i="3" s="1"/>
  <c r="F1207" i="3" s="1"/>
  <c r="F1208" i="3" s="1"/>
  <c r="F1209" i="3" s="1"/>
  <c r="F1210" i="3" s="1"/>
  <c r="F1211" i="3" s="1"/>
  <c r="F1212" i="3" s="1"/>
  <c r="F1213" i="3" s="1"/>
  <c r="F1214" i="3" s="1"/>
  <c r="F1215" i="3" s="1"/>
  <c r="F1216" i="3" s="1"/>
  <c r="F1217" i="3" s="1"/>
  <c r="F1218" i="3" s="1"/>
  <c r="F1219" i="3" s="1"/>
  <c r="F1220" i="3" s="1"/>
  <c r="F1221" i="3" s="1"/>
  <c r="F1222" i="3" s="1"/>
  <c r="F1223" i="3" s="1"/>
  <c r="F1224" i="3" s="1"/>
  <c r="F1225" i="3" s="1"/>
  <c r="F1226" i="3" s="1"/>
  <c r="F1227" i="3" s="1"/>
  <c r="F1228" i="3" s="1"/>
  <c r="F1229" i="3" s="1"/>
  <c r="F1230" i="3" s="1"/>
  <c r="F1231" i="3" s="1"/>
  <c r="F1232" i="3" s="1"/>
  <c r="F1233" i="3" s="1"/>
  <c r="F1234" i="3" s="1"/>
  <c r="F1235" i="3" s="1"/>
  <c r="F1236" i="3" s="1"/>
  <c r="F1237" i="3" s="1"/>
  <c r="F1238" i="3" s="1"/>
  <c r="F1239" i="3" s="1"/>
  <c r="F1240" i="3" s="1"/>
  <c r="F1241" i="3" s="1"/>
  <c r="F1242" i="3" s="1"/>
  <c r="F1243" i="3" s="1"/>
  <c r="F1244" i="3" s="1"/>
  <c r="F1245" i="3" s="1"/>
  <c r="F1246" i="3" s="1"/>
  <c r="F1247" i="3" s="1"/>
  <c r="F1248" i="3" s="1"/>
  <c r="F1249" i="3" s="1"/>
  <c r="F1250" i="3" s="1"/>
  <c r="F1251" i="3" s="1"/>
  <c r="F1252" i="3" s="1"/>
  <c r="F1253" i="3" s="1"/>
  <c r="F1254" i="3" s="1"/>
  <c r="F1255" i="3" s="1"/>
  <c r="F1256" i="3" s="1"/>
  <c r="F1257" i="3" s="1"/>
  <c r="F1258" i="3" s="1"/>
  <c r="F1259" i="3" s="1"/>
  <c r="F1260" i="3" s="1"/>
  <c r="F1261" i="3" s="1"/>
  <c r="F1262" i="3" s="1"/>
  <c r="F1263" i="3" s="1"/>
  <c r="F1264" i="3" s="1"/>
  <c r="F1265" i="3" s="1"/>
  <c r="F1266" i="3" s="1"/>
  <c r="F1267" i="3" s="1"/>
  <c r="F1268" i="3" s="1"/>
  <c r="F1269" i="3" s="1"/>
  <c r="F1270" i="3" s="1"/>
  <c r="F1271" i="3" s="1"/>
  <c r="F1272" i="3" s="1"/>
  <c r="F1273" i="3" s="1"/>
  <c r="F1274" i="3" s="1"/>
  <c r="F1275" i="3" s="1"/>
  <c r="F1276" i="3" s="1"/>
  <c r="F1277" i="3" s="1"/>
  <c r="F1278" i="3" s="1"/>
  <c r="F1279" i="3" s="1"/>
  <c r="F1280" i="3" s="1"/>
  <c r="F1281" i="3" s="1"/>
  <c r="F1282" i="3" s="1"/>
  <c r="F1283" i="3" s="1"/>
  <c r="F1284" i="3" s="1"/>
  <c r="F1285" i="3" s="1"/>
  <c r="F1286" i="3" s="1"/>
  <c r="F1287" i="3" s="1"/>
  <c r="F1288" i="3" s="1"/>
  <c r="F1289" i="3" s="1"/>
  <c r="F1290" i="3" s="1"/>
  <c r="F1291" i="3" s="1"/>
  <c r="F1292" i="3" s="1"/>
  <c r="F1293" i="3" s="1"/>
  <c r="F1294" i="3" s="1"/>
  <c r="F1295" i="3" s="1"/>
  <c r="F1296" i="3" s="1"/>
  <c r="F1297" i="3" s="1"/>
  <c r="F1298" i="3" s="1"/>
  <c r="F1299" i="3" s="1"/>
  <c r="F1300" i="3" s="1"/>
  <c r="F1301" i="3" s="1"/>
  <c r="F1302" i="3" s="1"/>
  <c r="F1303" i="3" s="1"/>
  <c r="F1304" i="3" s="1"/>
  <c r="F1305" i="3" s="1"/>
  <c r="F1306" i="3" s="1"/>
  <c r="F1307" i="3" s="1"/>
  <c r="F1308" i="3" s="1"/>
  <c r="F1309" i="3" s="1"/>
  <c r="F1310" i="3" s="1"/>
  <c r="F1311" i="3" s="1"/>
  <c r="F1312" i="3" s="1"/>
  <c r="F1313" i="3" s="1"/>
  <c r="F1314" i="3" s="1"/>
  <c r="F1315" i="3" s="1"/>
  <c r="F1316" i="3" s="1"/>
  <c r="F1317" i="3" s="1"/>
  <c r="F1318" i="3" s="1"/>
  <c r="F1319" i="3" s="1"/>
  <c r="F1320" i="3" s="1"/>
  <c r="F1321" i="3" s="1"/>
  <c r="F1322" i="3" s="1"/>
  <c r="F1323" i="3" s="1"/>
  <c r="F1324" i="3" s="1"/>
  <c r="F1325" i="3" s="1"/>
  <c r="F1326" i="3" s="1"/>
  <c r="F1327" i="3" s="1"/>
  <c r="F1328" i="3" s="1"/>
  <c r="F1329" i="3" s="1"/>
  <c r="F1330" i="3" s="1"/>
  <c r="F1331" i="3" s="1"/>
  <c r="F1332" i="3" s="1"/>
  <c r="F1333" i="3" s="1"/>
  <c r="F1334" i="3" s="1"/>
  <c r="F1335" i="3" s="1"/>
  <c r="F1336" i="3" s="1"/>
  <c r="F1337" i="3" s="1"/>
  <c r="F1338" i="3" s="1"/>
  <c r="F1339" i="3" s="1"/>
  <c r="F1340" i="3" s="1"/>
  <c r="F1341" i="3" s="1"/>
  <c r="F1342" i="3" s="1"/>
  <c r="F1343" i="3" s="1"/>
  <c r="F1344" i="3" s="1"/>
  <c r="F1345" i="3" s="1"/>
  <c r="F1346" i="3" s="1"/>
  <c r="F1347" i="3" s="1"/>
  <c r="F1348" i="3" s="1"/>
  <c r="F1349" i="3" s="1"/>
  <c r="F1350" i="3" s="1"/>
  <c r="F1351" i="3" s="1"/>
  <c r="F1352" i="3" s="1"/>
  <c r="F1353" i="3" s="1"/>
  <c r="F1354" i="3" s="1"/>
  <c r="F1355" i="3" s="1"/>
  <c r="F1356" i="3" s="1"/>
  <c r="F1357" i="3" s="1"/>
  <c r="F1358" i="3" s="1"/>
  <c r="F1359" i="3" s="1"/>
  <c r="F1360" i="3" s="1"/>
  <c r="F1361" i="3" s="1"/>
  <c r="F1362" i="3" s="1"/>
  <c r="F1363" i="3" s="1"/>
  <c r="F1364" i="3" s="1"/>
  <c r="F1365" i="3" s="1"/>
  <c r="F1366" i="3" s="1"/>
  <c r="F1367" i="3" s="1"/>
  <c r="F1368" i="3" s="1"/>
  <c r="F1369" i="3" s="1"/>
  <c r="F1370" i="3" s="1"/>
  <c r="F1371" i="3" s="1"/>
  <c r="F1372" i="3" s="1"/>
  <c r="F1373" i="3" s="1"/>
  <c r="F1374" i="3" s="1"/>
  <c r="F1375" i="3" s="1"/>
  <c r="F1376" i="3" s="1"/>
  <c r="F1377" i="3" s="1"/>
  <c r="F1378" i="3" s="1"/>
  <c r="F1379" i="3" s="1"/>
  <c r="F1380" i="3" s="1"/>
  <c r="F1381" i="3" s="1"/>
  <c r="F1382" i="3" s="1"/>
  <c r="F1383" i="3" s="1"/>
  <c r="F1384" i="3" s="1"/>
  <c r="F1385" i="3" s="1"/>
  <c r="F1386" i="3" s="1"/>
  <c r="F1387" i="3" s="1"/>
  <c r="F1388" i="3" s="1"/>
  <c r="F1389" i="3" s="1"/>
  <c r="F1390" i="3" s="1"/>
  <c r="F1391" i="3" s="1"/>
  <c r="F1392" i="3" s="1"/>
  <c r="F1393" i="3" s="1"/>
  <c r="F1394" i="3" s="1"/>
  <c r="F1395" i="3" s="1"/>
  <c r="F1396" i="3" s="1"/>
  <c r="F1397" i="3" s="1"/>
  <c r="F1398" i="3" s="1"/>
  <c r="F1399" i="3" s="1"/>
  <c r="F1400" i="3" s="1"/>
  <c r="F1401" i="3" s="1"/>
  <c r="F1402" i="3" s="1"/>
  <c r="F1403" i="3" s="1"/>
  <c r="F1404" i="3" s="1"/>
  <c r="F1405" i="3" s="1"/>
  <c r="F1406" i="3" s="1"/>
  <c r="F1407" i="3" s="1"/>
  <c r="F1408" i="3" s="1"/>
  <c r="F1409" i="3" s="1"/>
  <c r="F1410" i="3" s="1"/>
  <c r="F1411" i="3" s="1"/>
  <c r="F1412" i="3" s="1"/>
  <c r="F1413" i="3" s="1"/>
  <c r="F1414" i="3" s="1"/>
  <c r="F1415" i="3" s="1"/>
  <c r="F1416" i="3" s="1"/>
  <c r="F1417" i="3" s="1"/>
  <c r="F1418" i="3" s="1"/>
  <c r="F1419" i="3" s="1"/>
  <c r="F1420" i="3" s="1"/>
  <c r="F1421" i="3" s="1"/>
  <c r="F1422" i="3" s="1"/>
  <c r="F1423" i="3" s="1"/>
  <c r="F1424" i="3" s="1"/>
  <c r="F1425" i="3" s="1"/>
  <c r="F1426" i="3" s="1"/>
  <c r="F1427" i="3" s="1"/>
  <c r="F1428" i="3" s="1"/>
  <c r="F1429" i="3" s="1"/>
  <c r="F1430" i="3" s="1"/>
  <c r="F1431" i="3" s="1"/>
  <c r="F1432" i="3" s="1"/>
  <c r="F1433" i="3" s="1"/>
  <c r="F1434" i="3" s="1"/>
  <c r="F1435" i="3" s="1"/>
  <c r="F1436" i="3" s="1"/>
  <c r="F1437" i="3" s="1"/>
  <c r="F1438" i="3" s="1"/>
  <c r="F1439" i="3" s="1"/>
  <c r="F1440" i="3" s="1"/>
  <c r="F1441" i="3" s="1"/>
  <c r="F1442" i="3" s="1"/>
  <c r="F1443" i="3" s="1"/>
  <c r="F1444" i="3" s="1"/>
  <c r="F1445" i="3" s="1"/>
  <c r="F1446" i="3" s="1"/>
  <c r="F1447" i="3" s="1"/>
  <c r="F1448" i="3" s="1"/>
  <c r="F1449" i="3" s="1"/>
  <c r="F1450" i="3" s="1"/>
  <c r="F1451" i="3" s="1"/>
  <c r="F1452" i="3" s="1"/>
  <c r="F1453" i="3" s="1"/>
  <c r="F1454" i="3" s="1"/>
  <c r="F1455" i="3" s="1"/>
  <c r="F1456" i="3" s="1"/>
  <c r="F1457" i="3" s="1"/>
  <c r="F1458" i="3" s="1"/>
  <c r="F1459" i="3" s="1"/>
  <c r="F1460" i="3" s="1"/>
  <c r="F1461" i="3" s="1"/>
  <c r="F1462" i="3" s="1"/>
  <c r="F1463" i="3" s="1"/>
  <c r="F1464" i="3" s="1"/>
  <c r="F1465" i="3" s="1"/>
  <c r="F1466" i="3" s="1"/>
  <c r="F1467" i="3" s="1"/>
  <c r="F1468" i="3" s="1"/>
  <c r="F1469" i="3" s="1"/>
  <c r="F1470" i="3" s="1"/>
  <c r="F1471" i="3" s="1"/>
  <c r="F1472" i="3" s="1"/>
  <c r="F1473" i="3" s="1"/>
  <c r="F1474" i="3" s="1"/>
  <c r="F1475" i="3" s="1"/>
  <c r="F1476" i="3" s="1"/>
  <c r="F1477" i="3" s="1"/>
  <c r="F1478" i="3" s="1"/>
  <c r="F1479" i="3" s="1"/>
  <c r="F1480" i="3" s="1"/>
  <c r="F1481" i="3" s="1"/>
  <c r="F1482" i="3" s="1"/>
  <c r="F1483" i="3" s="1"/>
  <c r="F1484" i="3" s="1"/>
  <c r="F1485" i="3" s="1"/>
  <c r="F1486" i="3" s="1"/>
  <c r="F1487" i="3" s="1"/>
  <c r="F1488" i="3" s="1"/>
  <c r="F1489" i="3" s="1"/>
  <c r="F1490" i="3" s="1"/>
  <c r="F1491" i="3" s="1"/>
  <c r="F1492" i="3" s="1"/>
  <c r="F1493" i="3" s="1"/>
  <c r="F1494" i="3" s="1"/>
  <c r="F1495" i="3" s="1"/>
  <c r="F1496" i="3" s="1"/>
  <c r="F1497" i="3" s="1"/>
  <c r="F1498" i="3" s="1"/>
  <c r="F1499" i="3" s="1"/>
  <c r="F1500" i="3" s="1"/>
  <c r="F1501" i="3" s="1"/>
  <c r="F1502" i="3" s="1"/>
  <c r="F1503" i="3" s="1"/>
  <c r="F1504" i="3" s="1"/>
  <c r="F1505" i="3" s="1"/>
  <c r="F1506" i="3" s="1"/>
  <c r="F1507" i="3" s="1"/>
  <c r="F1508" i="3" s="1"/>
  <c r="F1509" i="3" s="1"/>
  <c r="F1510" i="3" s="1"/>
  <c r="F1511" i="3" s="1"/>
  <c r="F1512" i="3" s="1"/>
  <c r="F1513" i="3" s="1"/>
  <c r="F1514" i="3" s="1"/>
  <c r="F1515" i="3" s="1"/>
  <c r="F1516" i="3" s="1"/>
  <c r="F1517" i="3" s="1"/>
  <c r="F1518" i="3" s="1"/>
  <c r="F1519" i="3" s="1"/>
  <c r="F1520" i="3" s="1"/>
  <c r="F1521" i="3" s="1"/>
  <c r="F1522" i="3" s="1"/>
  <c r="F1523" i="3" s="1"/>
  <c r="F1524" i="3" s="1"/>
  <c r="F1525" i="3" s="1"/>
  <c r="F1526" i="3" s="1"/>
  <c r="F1527" i="3" s="1"/>
  <c r="F1528" i="3" s="1"/>
  <c r="F1529" i="3" s="1"/>
  <c r="F1530" i="3" s="1"/>
  <c r="F1531" i="3" s="1"/>
  <c r="F1532" i="3" s="1"/>
  <c r="F1533" i="3" s="1"/>
  <c r="F1534" i="3" s="1"/>
  <c r="F1535" i="3" s="1"/>
  <c r="F1536" i="3" s="1"/>
  <c r="F1537" i="3" s="1"/>
  <c r="F1538" i="3" s="1"/>
  <c r="F1539" i="3" s="1"/>
  <c r="F1540" i="3" s="1"/>
  <c r="F1541" i="3" s="1"/>
  <c r="F1542" i="3" s="1"/>
  <c r="F1543" i="3" s="1"/>
  <c r="F1544" i="3" s="1"/>
  <c r="F1545" i="3" s="1"/>
  <c r="F1546" i="3" s="1"/>
  <c r="F1547" i="3" s="1"/>
  <c r="F1548" i="3" s="1"/>
  <c r="F1549" i="3" s="1"/>
  <c r="F1550" i="3" s="1"/>
  <c r="F1551" i="3" s="1"/>
  <c r="F1552" i="3" s="1"/>
  <c r="F1553" i="3" s="1"/>
  <c r="F1554" i="3" s="1"/>
  <c r="F1555" i="3" s="1"/>
  <c r="F1556" i="3" s="1"/>
  <c r="F1557" i="3" s="1"/>
  <c r="F1558" i="3" s="1"/>
  <c r="F1559" i="3" s="1"/>
  <c r="F1560" i="3" s="1"/>
  <c r="F1561" i="3" s="1"/>
  <c r="F1562" i="3" s="1"/>
  <c r="F1563" i="3" s="1"/>
  <c r="F1564" i="3" s="1"/>
  <c r="F1565" i="3" s="1"/>
  <c r="F1566" i="3" s="1"/>
  <c r="F1567" i="3" s="1"/>
  <c r="F1568" i="3" s="1"/>
  <c r="F1569" i="3" s="1"/>
  <c r="F1570" i="3" s="1"/>
  <c r="F1571" i="3" s="1"/>
  <c r="F1572" i="3" s="1"/>
  <c r="F1573" i="3" s="1"/>
  <c r="F1574" i="3" s="1"/>
  <c r="F1575" i="3" s="1"/>
  <c r="F1576" i="3" s="1"/>
  <c r="F1577" i="3" s="1"/>
  <c r="F1578" i="3" s="1"/>
  <c r="F1579" i="3" s="1"/>
  <c r="F1580" i="3" s="1"/>
  <c r="F1581" i="3" s="1"/>
  <c r="F1582" i="3" s="1"/>
  <c r="F1583" i="3" s="1"/>
  <c r="F1584" i="3" s="1"/>
  <c r="F1585" i="3" s="1"/>
  <c r="F1586" i="3" s="1"/>
  <c r="F1587" i="3" s="1"/>
  <c r="F1588" i="3" s="1"/>
  <c r="F1589" i="3" s="1"/>
  <c r="F1590" i="3" s="1"/>
  <c r="F1591" i="3" s="1"/>
  <c r="F1592" i="3" s="1"/>
  <c r="F1593" i="3" s="1"/>
  <c r="F1594" i="3" s="1"/>
  <c r="F1595" i="3" s="1"/>
  <c r="F1596" i="3" s="1"/>
  <c r="F1597" i="3" s="1"/>
  <c r="F1598" i="3" s="1"/>
  <c r="F1599" i="3" s="1"/>
  <c r="F1600" i="3" s="1"/>
  <c r="F1601" i="3" s="1"/>
  <c r="F1602" i="3" s="1"/>
  <c r="F1603" i="3" s="1"/>
  <c r="F1604" i="3" s="1"/>
  <c r="F1605" i="3" s="1"/>
  <c r="F1606" i="3" s="1"/>
  <c r="F1607" i="3" s="1"/>
  <c r="F1608" i="3" s="1"/>
  <c r="F1609" i="3" s="1"/>
  <c r="F1610" i="3" s="1"/>
  <c r="F1611" i="3" s="1"/>
  <c r="F1612" i="3" s="1"/>
  <c r="F1613" i="3" s="1"/>
  <c r="F1614" i="3" s="1"/>
  <c r="F1615" i="3" s="1"/>
  <c r="F1616" i="3" s="1"/>
  <c r="F1617" i="3" s="1"/>
  <c r="F1618" i="3" s="1"/>
  <c r="F1619" i="3" s="1"/>
  <c r="F1620" i="3" s="1"/>
  <c r="F1621" i="3" s="1"/>
  <c r="F1622" i="3" s="1"/>
  <c r="F1623" i="3" s="1"/>
  <c r="F1624" i="3" s="1"/>
  <c r="F1625" i="3" s="1"/>
  <c r="F1626" i="3" s="1"/>
  <c r="F1627" i="3" s="1"/>
  <c r="F1628" i="3" s="1"/>
  <c r="F1629" i="3" s="1"/>
  <c r="F1630" i="3" s="1"/>
  <c r="F1631" i="3" s="1"/>
  <c r="F1632" i="3" s="1"/>
  <c r="F1633" i="3" s="1"/>
  <c r="F1634" i="3" s="1"/>
  <c r="F1635" i="3" s="1"/>
  <c r="F1636" i="3" s="1"/>
  <c r="F1637" i="3" s="1"/>
  <c r="F1638" i="3" s="1"/>
  <c r="F1639" i="3" s="1"/>
  <c r="F1640" i="3" s="1"/>
  <c r="F1641" i="3" s="1"/>
  <c r="F1642" i="3" s="1"/>
  <c r="F1643" i="3" s="1"/>
  <c r="F1644" i="3" s="1"/>
  <c r="F1645" i="3" s="1"/>
  <c r="F1646" i="3" s="1"/>
  <c r="F1647" i="3" s="1"/>
  <c r="F1648" i="3" s="1"/>
  <c r="F1649" i="3" s="1"/>
  <c r="F1650" i="3" s="1"/>
  <c r="F1651" i="3" s="1"/>
  <c r="F1652" i="3" s="1"/>
  <c r="F1653" i="3" s="1"/>
  <c r="F1654" i="3" s="1"/>
  <c r="F1655" i="3" s="1"/>
  <c r="F1656" i="3" s="1"/>
  <c r="F1657" i="3" s="1"/>
  <c r="F1658" i="3" s="1"/>
  <c r="F1659" i="3" s="1"/>
  <c r="F1660" i="3" s="1"/>
  <c r="F1661" i="3" s="1"/>
  <c r="F1662" i="3" s="1"/>
  <c r="F1663" i="3" s="1"/>
  <c r="F1664" i="3" s="1"/>
  <c r="F1665" i="3" s="1"/>
  <c r="F1666" i="3" s="1"/>
  <c r="F1667" i="3" s="1"/>
  <c r="F1668" i="3" s="1"/>
  <c r="F1669" i="3" s="1"/>
  <c r="F1670" i="3" s="1"/>
  <c r="F1671" i="3" s="1"/>
  <c r="F1672" i="3" s="1"/>
  <c r="F1673" i="3" s="1"/>
  <c r="F1674" i="3" s="1"/>
  <c r="F1675" i="3" s="1"/>
  <c r="F1676" i="3" s="1"/>
  <c r="F1677" i="3" s="1"/>
  <c r="F1678" i="3" s="1"/>
  <c r="F1679" i="3" s="1"/>
  <c r="F1680" i="3" s="1"/>
  <c r="F1681" i="3" s="1"/>
  <c r="F1682" i="3" s="1"/>
  <c r="F1683" i="3" s="1"/>
  <c r="F1684" i="3" s="1"/>
  <c r="F1685" i="3" s="1"/>
  <c r="F1686" i="3" s="1"/>
  <c r="F1687" i="3" s="1"/>
  <c r="F1688" i="3" s="1"/>
  <c r="F1689" i="3" s="1"/>
  <c r="F1690" i="3" s="1"/>
  <c r="F1691" i="3" s="1"/>
  <c r="F1692" i="3" s="1"/>
  <c r="F1693" i="3" s="1"/>
  <c r="F1694" i="3" s="1"/>
  <c r="F1695" i="3" s="1"/>
  <c r="F1696" i="3" s="1"/>
  <c r="F1697" i="3" s="1"/>
  <c r="F1698" i="3" s="1"/>
  <c r="F1699" i="3" s="1"/>
  <c r="F1700" i="3" s="1"/>
  <c r="F1701" i="3" s="1"/>
  <c r="F1702" i="3" s="1"/>
  <c r="F1703" i="3" s="1"/>
  <c r="F1704" i="3" s="1"/>
  <c r="F1705" i="3" s="1"/>
  <c r="F1706" i="3" s="1"/>
  <c r="F1707" i="3" s="1"/>
  <c r="F1708" i="3" s="1"/>
  <c r="F1709" i="3" s="1"/>
  <c r="F1710" i="3" s="1"/>
  <c r="F1711" i="3" s="1"/>
  <c r="F1712" i="3" s="1"/>
  <c r="F1713" i="3" s="1"/>
  <c r="F1714" i="3" s="1"/>
  <c r="F1715" i="3" s="1"/>
  <c r="F1716" i="3" s="1"/>
  <c r="F1717" i="3" s="1"/>
  <c r="F1718" i="3" s="1"/>
  <c r="F1719" i="3" s="1"/>
  <c r="F1720" i="3" s="1"/>
  <c r="F1721" i="3" s="1"/>
  <c r="F1722" i="3" s="1"/>
  <c r="F1723" i="3" s="1"/>
  <c r="F1724" i="3" s="1"/>
  <c r="F1725" i="3" s="1"/>
  <c r="F1726" i="3" s="1"/>
  <c r="F1727" i="3" s="1"/>
  <c r="F1728" i="3" s="1"/>
  <c r="F1729" i="3" s="1"/>
  <c r="F1730" i="3" s="1"/>
  <c r="F1731" i="3" s="1"/>
  <c r="F1732" i="3" s="1"/>
  <c r="F1733" i="3" s="1"/>
  <c r="F1734" i="3" s="1"/>
  <c r="F1735" i="3" s="1"/>
  <c r="F1736" i="3" s="1"/>
  <c r="F1737" i="3" s="1"/>
  <c r="F1738" i="3" s="1"/>
  <c r="F1739" i="3" s="1"/>
  <c r="F1740" i="3" s="1"/>
  <c r="F1741" i="3" s="1"/>
  <c r="F1742" i="3" s="1"/>
  <c r="F1743" i="3" s="1"/>
  <c r="F1744" i="3" s="1"/>
  <c r="F1745" i="3" s="1"/>
  <c r="F1746" i="3" s="1"/>
  <c r="F1747" i="3" s="1"/>
  <c r="F1748" i="3" s="1"/>
  <c r="F1749" i="3" s="1"/>
  <c r="F1750" i="3" s="1"/>
  <c r="F1751" i="3" s="1"/>
  <c r="F1752" i="3" s="1"/>
  <c r="F1753" i="3" s="1"/>
  <c r="F1754" i="3" s="1"/>
  <c r="F1755" i="3" s="1"/>
  <c r="F1756" i="3" s="1"/>
  <c r="F1757" i="3" s="1"/>
  <c r="F1758" i="3" s="1"/>
  <c r="F1759" i="3" s="1"/>
  <c r="F1760" i="3" s="1"/>
  <c r="F1761" i="3" s="1"/>
  <c r="F1762" i="3" s="1"/>
  <c r="F1763" i="3" s="1"/>
  <c r="F1764" i="3" s="1"/>
  <c r="F1765" i="3" s="1"/>
  <c r="F1766" i="3" s="1"/>
  <c r="F1767" i="3" s="1"/>
  <c r="F1768" i="3" s="1"/>
  <c r="F1769" i="3" s="1"/>
  <c r="F1770" i="3" s="1"/>
  <c r="F1771" i="3" s="1"/>
  <c r="F1772" i="3" s="1"/>
  <c r="F1773" i="3" s="1"/>
  <c r="F1774" i="3" s="1"/>
  <c r="F1775" i="3" s="1"/>
  <c r="F1776" i="3" s="1"/>
  <c r="F1777" i="3" s="1"/>
  <c r="F1778" i="3" s="1"/>
  <c r="F1779" i="3" s="1"/>
  <c r="F1780" i="3" s="1"/>
  <c r="F1781" i="3" s="1"/>
  <c r="F1782" i="3" s="1"/>
  <c r="F1783" i="3" s="1"/>
  <c r="F1784" i="3" s="1"/>
  <c r="F1785" i="3" s="1"/>
  <c r="F1786" i="3" s="1"/>
  <c r="F1787" i="3" s="1"/>
  <c r="F1788" i="3" s="1"/>
  <c r="F1789" i="3" s="1"/>
  <c r="F1790" i="3" s="1"/>
  <c r="F1791" i="3" s="1"/>
  <c r="F1792" i="3" s="1"/>
  <c r="F1793" i="3" s="1"/>
  <c r="F1794" i="3" s="1"/>
  <c r="F1795" i="3" s="1"/>
  <c r="F1796" i="3" s="1"/>
  <c r="F1797" i="3" s="1"/>
  <c r="F1798" i="3" s="1"/>
  <c r="F1799" i="3" s="1"/>
  <c r="F1800" i="3" s="1"/>
  <c r="F1801" i="3" s="1"/>
  <c r="F1802" i="3" s="1"/>
  <c r="F1803" i="3" s="1"/>
  <c r="F1804" i="3" s="1"/>
  <c r="F1805" i="3" s="1"/>
  <c r="F1806" i="3" s="1"/>
  <c r="F1807" i="3" s="1"/>
  <c r="F1808" i="3" s="1"/>
  <c r="F1809" i="3" s="1"/>
  <c r="F1810" i="3" s="1"/>
  <c r="F1811" i="3" s="1"/>
  <c r="F1812" i="3" s="1"/>
  <c r="F1813" i="3" s="1"/>
  <c r="F1814" i="3" s="1"/>
  <c r="F1815" i="3" s="1"/>
  <c r="F1816" i="3" s="1"/>
  <c r="F1817" i="3" s="1"/>
  <c r="F1818" i="3" s="1"/>
  <c r="F1819" i="3" s="1"/>
  <c r="F1820" i="3" s="1"/>
  <c r="F1821" i="3" s="1"/>
  <c r="F1822" i="3" s="1"/>
  <c r="F1823" i="3" s="1"/>
  <c r="F1824" i="3" s="1"/>
  <c r="F1825" i="3" s="1"/>
  <c r="F1826" i="3" s="1"/>
  <c r="F1827" i="3" s="1"/>
  <c r="F1828" i="3" s="1"/>
  <c r="F1829" i="3" s="1"/>
  <c r="F1830" i="3" s="1"/>
  <c r="F1831" i="3" s="1"/>
  <c r="F1832" i="3" s="1"/>
  <c r="F1833" i="3" s="1"/>
  <c r="F1834" i="3" s="1"/>
  <c r="F1835" i="3" s="1"/>
  <c r="F1836" i="3" s="1"/>
  <c r="F1837" i="3" s="1"/>
  <c r="F1838" i="3" s="1"/>
  <c r="F1839" i="3" s="1"/>
  <c r="F1840" i="3" s="1"/>
  <c r="F1841" i="3" s="1"/>
  <c r="F1842" i="3" s="1"/>
  <c r="F1843" i="3" s="1"/>
  <c r="F1844" i="3" s="1"/>
  <c r="F1845" i="3" s="1"/>
  <c r="F1846" i="3" s="1"/>
  <c r="F1847" i="3" s="1"/>
  <c r="F1848" i="3" s="1"/>
  <c r="F1849" i="3" s="1"/>
  <c r="F1850" i="3" s="1"/>
  <c r="F1851" i="3" s="1"/>
  <c r="F1852" i="3" s="1"/>
  <c r="F1853" i="3" s="1"/>
  <c r="F1854" i="3" s="1"/>
  <c r="F1855" i="3" s="1"/>
  <c r="F1856" i="3" s="1"/>
  <c r="F1857" i="3" s="1"/>
  <c r="F1858" i="3" s="1"/>
  <c r="F1859" i="3" s="1"/>
  <c r="F1860" i="3" s="1"/>
  <c r="F1861" i="3" s="1"/>
  <c r="F1862" i="3" s="1"/>
  <c r="F1863" i="3" s="1"/>
  <c r="F1864" i="3" s="1"/>
  <c r="F1865" i="3" s="1"/>
  <c r="F1866" i="3" s="1"/>
  <c r="F1867" i="3" s="1"/>
  <c r="F1868" i="3" s="1"/>
  <c r="F1869" i="3" s="1"/>
  <c r="F1870" i="3" s="1"/>
  <c r="F1871" i="3" s="1"/>
  <c r="F1872" i="3" s="1"/>
  <c r="F1873" i="3" s="1"/>
  <c r="F1874" i="3" s="1"/>
  <c r="F1875" i="3" s="1"/>
  <c r="F1876" i="3" s="1"/>
  <c r="F1877" i="3" s="1"/>
  <c r="F1878" i="3" s="1"/>
  <c r="F1879" i="3" s="1"/>
  <c r="F1880" i="3" s="1"/>
  <c r="F1881" i="3" s="1"/>
  <c r="F1882" i="3" s="1"/>
  <c r="F1883" i="3" s="1"/>
  <c r="F1884" i="3" s="1"/>
  <c r="F1885" i="3" s="1"/>
  <c r="F1886" i="3" s="1"/>
  <c r="F1887" i="3" s="1"/>
  <c r="F1888" i="3" s="1"/>
  <c r="F1889" i="3" s="1"/>
  <c r="F1890" i="3" s="1"/>
  <c r="F1891" i="3" s="1"/>
  <c r="F1892" i="3" s="1"/>
  <c r="F1893" i="3" s="1"/>
  <c r="F1894" i="3" s="1"/>
  <c r="F1895" i="3" s="1"/>
  <c r="F1896" i="3" s="1"/>
  <c r="F1897" i="3" s="1"/>
  <c r="F1898" i="3" s="1"/>
  <c r="F1899" i="3" s="1"/>
  <c r="F1900" i="3" s="1"/>
  <c r="F1901" i="3" s="1"/>
  <c r="F1902" i="3" s="1"/>
  <c r="F1903" i="3" s="1"/>
  <c r="F1904" i="3" s="1"/>
  <c r="F1905" i="3" s="1"/>
  <c r="F1906" i="3" s="1"/>
  <c r="F1907" i="3" s="1"/>
  <c r="F1908" i="3" s="1"/>
  <c r="F1909" i="3" s="1"/>
  <c r="F1910" i="3" s="1"/>
  <c r="F1911" i="3" s="1"/>
  <c r="F1912" i="3" s="1"/>
  <c r="F1913" i="3" s="1"/>
  <c r="F1914" i="3" s="1"/>
  <c r="F1915" i="3" s="1"/>
  <c r="F1916" i="3" s="1"/>
  <c r="F1917" i="3" s="1"/>
  <c r="F1918" i="3" s="1"/>
  <c r="F1919" i="3" s="1"/>
  <c r="F1920" i="3" s="1"/>
  <c r="F1921" i="3" s="1"/>
  <c r="F1922" i="3" s="1"/>
  <c r="F1923" i="3" s="1"/>
  <c r="F1924" i="3" s="1"/>
  <c r="F1925" i="3" s="1"/>
  <c r="F1926" i="3" s="1"/>
  <c r="F1927" i="3" s="1"/>
  <c r="F1928" i="3" s="1"/>
  <c r="F1929" i="3" s="1"/>
  <c r="F1930" i="3" s="1"/>
  <c r="F1931" i="3" s="1"/>
  <c r="F1932" i="3" s="1"/>
  <c r="F1933" i="3" s="1"/>
  <c r="F1934" i="3" s="1"/>
  <c r="F1935" i="3" s="1"/>
  <c r="F1936" i="3" s="1"/>
  <c r="F1937" i="3" s="1"/>
  <c r="F1938" i="3" s="1"/>
  <c r="F1939" i="3" s="1"/>
  <c r="F1940" i="3" s="1"/>
  <c r="F1941" i="3" s="1"/>
  <c r="F1942" i="3" s="1"/>
  <c r="F1943" i="3" s="1"/>
  <c r="F1944" i="3" s="1"/>
  <c r="F1945" i="3" s="1"/>
  <c r="F1946" i="3" s="1"/>
  <c r="F1947" i="3" s="1"/>
  <c r="F1948" i="3" s="1"/>
  <c r="F1949" i="3" s="1"/>
  <c r="F1950" i="3" s="1"/>
  <c r="F1951" i="3" s="1"/>
  <c r="F1952" i="3" s="1"/>
  <c r="F1953" i="3" s="1"/>
  <c r="F1954" i="3" s="1"/>
  <c r="F1955" i="3" s="1"/>
  <c r="F1956" i="3" s="1"/>
  <c r="F1957" i="3" s="1"/>
  <c r="F1958" i="3" s="1"/>
  <c r="F1959" i="3" s="1"/>
  <c r="F1960" i="3" s="1"/>
  <c r="F1961" i="3" s="1"/>
  <c r="F1962" i="3" s="1"/>
  <c r="F1963" i="3" s="1"/>
  <c r="F1964" i="3" s="1"/>
  <c r="F1965" i="3" s="1"/>
  <c r="F1966" i="3" s="1"/>
  <c r="F1967" i="3" s="1"/>
  <c r="F1968" i="3" s="1"/>
  <c r="F1969" i="3" s="1"/>
  <c r="F1970" i="3" s="1"/>
  <c r="F1971" i="3" s="1"/>
  <c r="F1972" i="3" s="1"/>
  <c r="F1973" i="3" s="1"/>
  <c r="F1974" i="3" s="1"/>
  <c r="F1975" i="3" s="1"/>
  <c r="F1976" i="3" s="1"/>
  <c r="F1977" i="3" s="1"/>
  <c r="F1978" i="3" s="1"/>
  <c r="F1979" i="3" s="1"/>
  <c r="F1980" i="3" s="1"/>
  <c r="F1981" i="3" s="1"/>
  <c r="F1982" i="3" s="1"/>
  <c r="F1983" i="3" s="1"/>
  <c r="F1984" i="3" s="1"/>
  <c r="F1985" i="3" s="1"/>
  <c r="F1986" i="3" s="1"/>
  <c r="F1987" i="3" s="1"/>
  <c r="F1988" i="3" s="1"/>
  <c r="F1989" i="3" s="1"/>
  <c r="F1990" i="3" s="1"/>
  <c r="F1991" i="3" s="1"/>
  <c r="F1992" i="3" s="1"/>
  <c r="F1993" i="3" s="1"/>
  <c r="F1994" i="3" s="1"/>
  <c r="F1995" i="3" s="1"/>
  <c r="F1996" i="3" s="1"/>
  <c r="F1997" i="3" s="1"/>
  <c r="F1998" i="3" s="1"/>
  <c r="F1999" i="3" s="1"/>
  <c r="F2000" i="3" s="1"/>
  <c r="F2001" i="3" s="1"/>
  <c r="F2002" i="3" s="1"/>
  <c r="F2003" i="3" s="1"/>
  <c r="F2004" i="3" s="1"/>
  <c r="F2005" i="3" s="1"/>
  <c r="G2" i="3"/>
  <c r="G3" i="3" s="1"/>
  <c r="G4" i="3" s="1"/>
  <c r="I2" i="3"/>
  <c r="H2" i="3"/>
  <c r="L7" i="17" l="1"/>
  <c r="K7" i="17"/>
  <c r="M6" i="17"/>
  <c r="J7" i="16"/>
  <c r="L6" i="16"/>
  <c r="K8" i="16"/>
  <c r="G5" i="3"/>
  <c r="G6" i="3" s="1"/>
  <c r="G7" i="3" s="1"/>
  <c r="G8" i="3" s="1"/>
  <c r="G9" i="3" s="1"/>
  <c r="G10" i="3" s="1"/>
  <c r="G11" i="3" s="1"/>
  <c r="G12" i="3" s="1"/>
  <c r="G13" i="3" s="1"/>
  <c r="G14" i="3" s="1"/>
  <c r="G15" i="3" s="1"/>
  <c r="G16" i="3" s="1"/>
  <c r="G17" i="3" s="1"/>
  <c r="G18" i="3" s="1"/>
  <c r="G19" i="3" s="1"/>
  <c r="G20" i="3" s="1"/>
  <c r="G21" i="3" s="1"/>
  <c r="G22" i="3" s="1"/>
  <c r="G23" i="3" s="1"/>
  <c r="G24" i="3" s="1"/>
  <c r="G25" i="3" s="1"/>
  <c r="G26" i="3" s="1"/>
  <c r="G27" i="3" s="1"/>
  <c r="G28" i="3" s="1"/>
  <c r="G29" i="3" s="1"/>
  <c r="G30" i="3" s="1"/>
  <c r="G31" i="3" s="1"/>
  <c r="G32" i="3" s="1"/>
  <c r="G33" i="3" s="1"/>
  <c r="G34" i="3" s="1"/>
  <c r="G35" i="3" s="1"/>
  <c r="G36" i="3" s="1"/>
  <c r="G37" i="3" s="1"/>
  <c r="G38" i="3" s="1"/>
  <c r="G39" i="3" s="1"/>
  <c r="G40" i="3" s="1"/>
  <c r="G41" i="3" s="1"/>
  <c r="G42" i="3" s="1"/>
  <c r="G43" i="3" s="1"/>
  <c r="G44" i="3" s="1"/>
  <c r="G45" i="3" s="1"/>
  <c r="G46" i="3" s="1"/>
  <c r="G47" i="3" s="1"/>
  <c r="G48" i="3" s="1"/>
  <c r="G49" i="3" s="1"/>
  <c r="G50" i="3" s="1"/>
  <c r="G51" i="3" s="1"/>
  <c r="G52" i="3" s="1"/>
  <c r="G53" i="3" s="1"/>
  <c r="G54" i="3" s="1"/>
  <c r="G55" i="3" s="1"/>
  <c r="G56" i="3" s="1"/>
  <c r="G57" i="3" s="1"/>
  <c r="G58" i="3" s="1"/>
  <c r="G59" i="3" s="1"/>
  <c r="G60" i="3" s="1"/>
  <c r="G61" i="3" s="1"/>
  <c r="G62" i="3" s="1"/>
  <c r="G63" i="3" s="1"/>
  <c r="G64" i="3" s="1"/>
  <c r="G65" i="3" s="1"/>
  <c r="G66" i="3" s="1"/>
  <c r="G67" i="3" s="1"/>
  <c r="G68" i="3" s="1"/>
  <c r="G69" i="3" s="1"/>
  <c r="G70" i="3" s="1"/>
  <c r="G71" i="3" s="1"/>
  <c r="G72" i="3" s="1"/>
  <c r="G73" i="3" s="1"/>
  <c r="G74" i="3" s="1"/>
  <c r="G75" i="3" s="1"/>
  <c r="G76" i="3" s="1"/>
  <c r="G77" i="3" s="1"/>
  <c r="G78" i="3" s="1"/>
  <c r="G79" i="3" s="1"/>
  <c r="G80" i="3" s="1"/>
  <c r="G81" i="3" s="1"/>
  <c r="G82" i="3" s="1"/>
  <c r="G83" i="3" s="1"/>
  <c r="G84" i="3" s="1"/>
  <c r="G85" i="3" s="1"/>
  <c r="G86" i="3" s="1"/>
  <c r="G87" i="3" s="1"/>
  <c r="G88" i="3" s="1"/>
  <c r="G89" i="3" s="1"/>
  <c r="G90" i="3" s="1"/>
  <c r="G91" i="3" s="1"/>
  <c r="G92" i="3" s="1"/>
  <c r="G93" i="3" s="1"/>
  <c r="G94" i="3" s="1"/>
  <c r="G95" i="3" s="1"/>
  <c r="G96" i="3" s="1"/>
  <c r="G97" i="3" s="1"/>
  <c r="G98" i="3" s="1"/>
  <c r="G99" i="3" s="1"/>
  <c r="G100" i="3" s="1"/>
  <c r="G101" i="3" s="1"/>
  <c r="G102" i="3" s="1"/>
  <c r="G103" i="3" s="1"/>
  <c r="G104" i="3" s="1"/>
  <c r="G105" i="3" s="1"/>
  <c r="G106" i="3" s="1"/>
  <c r="G107" i="3" s="1"/>
  <c r="G108" i="3" s="1"/>
  <c r="G109" i="3" s="1"/>
  <c r="G110" i="3" s="1"/>
  <c r="G111" i="3" s="1"/>
  <c r="G112" i="3" s="1"/>
  <c r="G113" i="3" s="1"/>
  <c r="G114" i="3" s="1"/>
  <c r="G115" i="3" s="1"/>
  <c r="G116" i="3" s="1"/>
  <c r="G117" i="3" s="1"/>
  <c r="G118" i="3" s="1"/>
  <c r="G119" i="3" s="1"/>
  <c r="G120" i="3" s="1"/>
  <c r="G121" i="3" s="1"/>
  <c r="G122" i="3" s="1"/>
  <c r="G123" i="3" s="1"/>
  <c r="G124" i="3" s="1"/>
  <c r="G125" i="3" s="1"/>
  <c r="G126" i="3" s="1"/>
  <c r="G127" i="3" s="1"/>
  <c r="G128" i="3" s="1"/>
  <c r="G129" i="3" s="1"/>
  <c r="G130" i="3" s="1"/>
  <c r="G131" i="3" s="1"/>
  <c r="G132" i="3" s="1"/>
  <c r="G133" i="3" s="1"/>
  <c r="G134" i="3" s="1"/>
  <c r="G135" i="3" s="1"/>
  <c r="G136" i="3" s="1"/>
  <c r="G137" i="3" s="1"/>
  <c r="G138" i="3" s="1"/>
  <c r="G139" i="3" s="1"/>
  <c r="G140" i="3" s="1"/>
  <c r="G141" i="3" s="1"/>
  <c r="G142" i="3" s="1"/>
  <c r="G143" i="3" s="1"/>
  <c r="G144" i="3" s="1"/>
  <c r="G145" i="3" s="1"/>
  <c r="G146" i="3" s="1"/>
  <c r="G147" i="3" s="1"/>
  <c r="G148" i="3" s="1"/>
  <c r="G149" i="3" s="1"/>
  <c r="G150" i="3" s="1"/>
  <c r="G151" i="3" s="1"/>
  <c r="G152" i="3" s="1"/>
  <c r="G153" i="3" s="1"/>
  <c r="G154" i="3" s="1"/>
  <c r="G155" i="3" s="1"/>
  <c r="G156" i="3" s="1"/>
  <c r="G157" i="3" s="1"/>
  <c r="G158" i="3" s="1"/>
  <c r="G159" i="3" s="1"/>
  <c r="G160" i="3" s="1"/>
  <c r="G161" i="3" s="1"/>
  <c r="G162" i="3" s="1"/>
  <c r="G163" i="3" s="1"/>
  <c r="G164" i="3" s="1"/>
  <c r="G165" i="3" s="1"/>
  <c r="G166" i="3" s="1"/>
  <c r="G167" i="3" s="1"/>
  <c r="G168" i="3" s="1"/>
  <c r="G169" i="3" s="1"/>
  <c r="G170" i="3" s="1"/>
  <c r="G171" i="3" s="1"/>
  <c r="G172" i="3" s="1"/>
  <c r="G173" i="3" s="1"/>
  <c r="G174" i="3" s="1"/>
  <c r="G175" i="3" s="1"/>
  <c r="G176" i="3" s="1"/>
  <c r="G177" i="3" s="1"/>
  <c r="G178" i="3" s="1"/>
  <c r="G179" i="3" s="1"/>
  <c r="G180" i="3" s="1"/>
  <c r="G181" i="3" s="1"/>
  <c r="G182" i="3" s="1"/>
  <c r="G183" i="3" s="1"/>
  <c r="G184" i="3" s="1"/>
  <c r="G185" i="3" s="1"/>
  <c r="G186" i="3" s="1"/>
  <c r="G187" i="3" s="1"/>
  <c r="G188" i="3" s="1"/>
  <c r="G189" i="3" s="1"/>
  <c r="G190" i="3" s="1"/>
  <c r="G191" i="3" s="1"/>
  <c r="G192" i="3" s="1"/>
  <c r="G193" i="3" s="1"/>
  <c r="G194" i="3" s="1"/>
  <c r="G195" i="3" s="1"/>
  <c r="G196" i="3" s="1"/>
  <c r="G197" i="3" s="1"/>
  <c r="G198" i="3" s="1"/>
  <c r="G199" i="3" s="1"/>
  <c r="G200" i="3" s="1"/>
  <c r="G201" i="3" s="1"/>
  <c r="G202" i="3" s="1"/>
  <c r="G203" i="3" s="1"/>
  <c r="G204" i="3" s="1"/>
  <c r="G205" i="3" s="1"/>
  <c r="G206" i="3" s="1"/>
  <c r="G207" i="3" s="1"/>
  <c r="G208" i="3" s="1"/>
  <c r="G209" i="3" s="1"/>
  <c r="G210" i="3" s="1"/>
  <c r="G211" i="3" s="1"/>
  <c r="G212" i="3" s="1"/>
  <c r="G213" i="3" s="1"/>
  <c r="G214" i="3" s="1"/>
  <c r="G215" i="3" s="1"/>
  <c r="G216" i="3" s="1"/>
  <c r="G217" i="3" s="1"/>
  <c r="G218" i="3" s="1"/>
  <c r="G219" i="3" s="1"/>
  <c r="G220" i="3" s="1"/>
  <c r="G221" i="3" s="1"/>
  <c r="G222" i="3" s="1"/>
  <c r="G223" i="3" s="1"/>
  <c r="G224" i="3" s="1"/>
  <c r="G225" i="3" s="1"/>
  <c r="G226" i="3" s="1"/>
  <c r="G227" i="3" s="1"/>
  <c r="G228" i="3" s="1"/>
  <c r="G229" i="3" s="1"/>
  <c r="G230" i="3" s="1"/>
  <c r="G231" i="3" s="1"/>
  <c r="G232" i="3" s="1"/>
  <c r="G233" i="3" s="1"/>
  <c r="G234" i="3" s="1"/>
  <c r="G235" i="3" s="1"/>
  <c r="G236" i="3" s="1"/>
  <c r="G237" i="3" s="1"/>
  <c r="G238" i="3" s="1"/>
  <c r="G239" i="3" s="1"/>
  <c r="G240" i="3" s="1"/>
  <c r="G241" i="3" s="1"/>
  <c r="G242" i="3" s="1"/>
  <c r="G243" i="3" s="1"/>
  <c r="G244" i="3" s="1"/>
  <c r="G245" i="3" s="1"/>
  <c r="G246" i="3" s="1"/>
  <c r="G247" i="3" s="1"/>
  <c r="G248" i="3" s="1"/>
  <c r="G249" i="3" s="1"/>
  <c r="G250" i="3" s="1"/>
  <c r="G251" i="3" s="1"/>
  <c r="G252" i="3" s="1"/>
  <c r="G253" i="3" s="1"/>
  <c r="G254" i="3" s="1"/>
  <c r="G255" i="3" s="1"/>
  <c r="G256" i="3" s="1"/>
  <c r="G257" i="3" s="1"/>
  <c r="G258" i="3" s="1"/>
  <c r="G259" i="3" s="1"/>
  <c r="G260" i="3" s="1"/>
  <c r="G261" i="3" s="1"/>
  <c r="G262" i="3" s="1"/>
  <c r="G263" i="3" s="1"/>
  <c r="G264" i="3" s="1"/>
  <c r="G265" i="3" s="1"/>
  <c r="G266" i="3" s="1"/>
  <c r="G267" i="3" s="1"/>
  <c r="G268" i="3" s="1"/>
  <c r="G269" i="3" s="1"/>
  <c r="G270" i="3" s="1"/>
  <c r="G271" i="3" s="1"/>
  <c r="G272" i="3" s="1"/>
  <c r="G273" i="3" s="1"/>
  <c r="G274" i="3" s="1"/>
  <c r="G275" i="3" s="1"/>
  <c r="G276" i="3" s="1"/>
  <c r="G277" i="3" s="1"/>
  <c r="G278" i="3" s="1"/>
  <c r="G279" i="3" s="1"/>
  <c r="G280" i="3" s="1"/>
  <c r="G281" i="3" s="1"/>
  <c r="G282" i="3" s="1"/>
  <c r="G283" i="3" s="1"/>
  <c r="G284" i="3" s="1"/>
  <c r="G285" i="3" s="1"/>
  <c r="G286" i="3" s="1"/>
  <c r="G287" i="3" s="1"/>
  <c r="G288" i="3" s="1"/>
  <c r="G289" i="3" s="1"/>
  <c r="G290" i="3" s="1"/>
  <c r="G291" i="3" s="1"/>
  <c r="G292" i="3" s="1"/>
  <c r="G293" i="3" s="1"/>
  <c r="G294" i="3" s="1"/>
  <c r="G295" i="3" s="1"/>
  <c r="G296" i="3" s="1"/>
  <c r="G297" i="3" s="1"/>
  <c r="G298" i="3" s="1"/>
  <c r="G299" i="3" s="1"/>
  <c r="G300" i="3" s="1"/>
  <c r="G301" i="3" s="1"/>
  <c r="G302" i="3" s="1"/>
  <c r="G303" i="3" s="1"/>
  <c r="G304" i="3" s="1"/>
  <c r="G305" i="3" s="1"/>
  <c r="G306" i="3" s="1"/>
  <c r="G307" i="3" s="1"/>
  <c r="G308" i="3" s="1"/>
  <c r="G309" i="3" s="1"/>
  <c r="G310" i="3" s="1"/>
  <c r="G311" i="3" s="1"/>
  <c r="G312" i="3" s="1"/>
  <c r="G313" i="3" s="1"/>
  <c r="G314" i="3" s="1"/>
  <c r="G315" i="3" s="1"/>
  <c r="G316" i="3" s="1"/>
  <c r="G317" i="3" s="1"/>
  <c r="G318" i="3" s="1"/>
  <c r="G319" i="3" s="1"/>
  <c r="G320" i="3" s="1"/>
  <c r="G321" i="3" s="1"/>
  <c r="G322" i="3" s="1"/>
  <c r="G323" i="3" s="1"/>
  <c r="G324" i="3" s="1"/>
  <c r="G325" i="3" s="1"/>
  <c r="G326" i="3" s="1"/>
  <c r="G327" i="3" s="1"/>
  <c r="G328" i="3" s="1"/>
  <c r="G329" i="3" s="1"/>
  <c r="G330" i="3" s="1"/>
  <c r="G331" i="3" s="1"/>
  <c r="G332" i="3" s="1"/>
  <c r="G333" i="3" s="1"/>
  <c r="G334" i="3" s="1"/>
  <c r="G335" i="3" s="1"/>
  <c r="G336" i="3" s="1"/>
  <c r="G337" i="3" s="1"/>
  <c r="G338" i="3" s="1"/>
  <c r="G339" i="3" s="1"/>
  <c r="G340" i="3" s="1"/>
  <c r="G341" i="3" s="1"/>
  <c r="G342" i="3" s="1"/>
  <c r="G343" i="3" s="1"/>
  <c r="G344" i="3" s="1"/>
  <c r="G345" i="3" s="1"/>
  <c r="G346" i="3" s="1"/>
  <c r="G347" i="3" s="1"/>
  <c r="G348" i="3" s="1"/>
  <c r="G349" i="3" s="1"/>
  <c r="G350" i="3" s="1"/>
  <c r="G351" i="3" s="1"/>
  <c r="G352" i="3" s="1"/>
  <c r="G353" i="3" s="1"/>
  <c r="G354" i="3" s="1"/>
  <c r="G355" i="3" s="1"/>
  <c r="G356" i="3" s="1"/>
  <c r="G357" i="3" s="1"/>
  <c r="G358" i="3" s="1"/>
  <c r="G359" i="3" s="1"/>
  <c r="G360" i="3" s="1"/>
  <c r="G361" i="3" s="1"/>
  <c r="G362" i="3" s="1"/>
  <c r="G363" i="3" s="1"/>
  <c r="G364" i="3" s="1"/>
  <c r="G365" i="3" s="1"/>
  <c r="G366" i="3" s="1"/>
  <c r="G367" i="3" s="1"/>
  <c r="G368" i="3" s="1"/>
  <c r="G369" i="3" s="1"/>
  <c r="G370" i="3" s="1"/>
  <c r="G371" i="3" s="1"/>
  <c r="G372" i="3" s="1"/>
  <c r="G373" i="3" s="1"/>
  <c r="G374" i="3" s="1"/>
  <c r="G375" i="3" s="1"/>
  <c r="G376" i="3" s="1"/>
  <c r="G377" i="3" s="1"/>
  <c r="G378" i="3" s="1"/>
  <c r="G379" i="3" s="1"/>
  <c r="G380" i="3" s="1"/>
  <c r="G381" i="3" s="1"/>
  <c r="G382" i="3" s="1"/>
  <c r="G383" i="3" s="1"/>
  <c r="G384" i="3" s="1"/>
  <c r="G385" i="3" s="1"/>
  <c r="G386" i="3" s="1"/>
  <c r="G387" i="3" s="1"/>
  <c r="G388" i="3" s="1"/>
  <c r="G389" i="3" s="1"/>
  <c r="G390" i="3" s="1"/>
  <c r="G391" i="3" s="1"/>
  <c r="G392" i="3" s="1"/>
  <c r="G393" i="3" s="1"/>
  <c r="G394" i="3" s="1"/>
  <c r="G395" i="3" s="1"/>
  <c r="G396" i="3" s="1"/>
  <c r="G397" i="3" s="1"/>
  <c r="G398" i="3" s="1"/>
  <c r="G399" i="3" s="1"/>
  <c r="G400" i="3" s="1"/>
  <c r="G401" i="3" s="1"/>
  <c r="G402" i="3" s="1"/>
  <c r="G403" i="3" s="1"/>
  <c r="G404" i="3" s="1"/>
  <c r="G405" i="3" s="1"/>
  <c r="G406" i="3" s="1"/>
  <c r="G407" i="3" s="1"/>
  <c r="G408" i="3" s="1"/>
  <c r="G409" i="3" s="1"/>
  <c r="G410" i="3" s="1"/>
  <c r="G411" i="3" s="1"/>
  <c r="G412" i="3" s="1"/>
  <c r="G413" i="3" s="1"/>
  <c r="G414" i="3" s="1"/>
  <c r="G415" i="3" s="1"/>
  <c r="G416" i="3" s="1"/>
  <c r="G417" i="3" s="1"/>
  <c r="G418" i="3" s="1"/>
  <c r="G419" i="3" s="1"/>
  <c r="G420" i="3" s="1"/>
  <c r="G421" i="3" s="1"/>
  <c r="G422" i="3" s="1"/>
  <c r="G423" i="3" s="1"/>
  <c r="G424" i="3" s="1"/>
  <c r="G425" i="3" s="1"/>
  <c r="G426" i="3" s="1"/>
  <c r="G427" i="3" s="1"/>
  <c r="G428" i="3" s="1"/>
  <c r="G429" i="3" s="1"/>
  <c r="G430" i="3" s="1"/>
  <c r="G431" i="3" s="1"/>
  <c r="G432" i="3" s="1"/>
  <c r="G433" i="3" s="1"/>
  <c r="G434" i="3" s="1"/>
  <c r="G435" i="3" s="1"/>
  <c r="G436" i="3" s="1"/>
  <c r="G437" i="3" s="1"/>
  <c r="G438" i="3" s="1"/>
  <c r="G439" i="3" s="1"/>
  <c r="G440" i="3" s="1"/>
  <c r="G441" i="3" s="1"/>
  <c r="G442" i="3" s="1"/>
  <c r="G443" i="3" s="1"/>
  <c r="G444" i="3" s="1"/>
  <c r="G445" i="3" s="1"/>
  <c r="G446" i="3" s="1"/>
  <c r="G447" i="3" s="1"/>
  <c r="G448" i="3" s="1"/>
  <c r="G449" i="3" s="1"/>
  <c r="G450" i="3" s="1"/>
  <c r="G451" i="3" s="1"/>
  <c r="G452" i="3" s="1"/>
  <c r="G453" i="3" s="1"/>
  <c r="G454" i="3" s="1"/>
  <c r="G455" i="3" s="1"/>
  <c r="G456" i="3" s="1"/>
  <c r="G457" i="3" s="1"/>
  <c r="G458" i="3" s="1"/>
  <c r="G459" i="3" s="1"/>
  <c r="G460" i="3" s="1"/>
  <c r="G461" i="3" s="1"/>
  <c r="G462" i="3" s="1"/>
  <c r="G463" i="3" s="1"/>
  <c r="G464" i="3" s="1"/>
  <c r="G465" i="3" s="1"/>
  <c r="G466" i="3" s="1"/>
  <c r="G467" i="3" s="1"/>
  <c r="G468" i="3" s="1"/>
  <c r="G469" i="3" s="1"/>
  <c r="G470" i="3" s="1"/>
  <c r="G471" i="3" s="1"/>
  <c r="G472" i="3" s="1"/>
  <c r="G473" i="3" s="1"/>
  <c r="G474" i="3" s="1"/>
  <c r="G475" i="3" s="1"/>
  <c r="G476" i="3" s="1"/>
  <c r="G477" i="3" s="1"/>
  <c r="G478" i="3" s="1"/>
  <c r="G479" i="3" s="1"/>
  <c r="G480" i="3" s="1"/>
  <c r="G481" i="3" s="1"/>
  <c r="G482" i="3" s="1"/>
  <c r="G483" i="3" s="1"/>
  <c r="G484" i="3" s="1"/>
  <c r="G485" i="3" s="1"/>
  <c r="G486" i="3" s="1"/>
  <c r="G487" i="3" s="1"/>
  <c r="G488" i="3" s="1"/>
  <c r="G489" i="3" s="1"/>
  <c r="G490" i="3" s="1"/>
  <c r="G491" i="3" s="1"/>
  <c r="G492" i="3" s="1"/>
  <c r="G493" i="3" s="1"/>
  <c r="G494" i="3" s="1"/>
  <c r="G495" i="3" s="1"/>
  <c r="G496" i="3" s="1"/>
  <c r="G497" i="3" s="1"/>
  <c r="G498" i="3" s="1"/>
  <c r="G499" i="3" s="1"/>
  <c r="G500" i="3" s="1"/>
  <c r="G501" i="3" s="1"/>
  <c r="G502" i="3" s="1"/>
  <c r="G503" i="3" s="1"/>
  <c r="G504" i="3" s="1"/>
  <c r="G505" i="3" s="1"/>
  <c r="G506" i="3" s="1"/>
  <c r="G507" i="3" s="1"/>
  <c r="G508" i="3" s="1"/>
  <c r="G509" i="3" s="1"/>
  <c r="G510" i="3" s="1"/>
  <c r="G511" i="3" s="1"/>
  <c r="G512" i="3" s="1"/>
  <c r="G513" i="3" s="1"/>
  <c r="G514" i="3" s="1"/>
  <c r="G515" i="3" s="1"/>
  <c r="G516" i="3" s="1"/>
  <c r="G517" i="3" s="1"/>
  <c r="G518" i="3" s="1"/>
  <c r="G519" i="3" s="1"/>
  <c r="G520" i="3" s="1"/>
  <c r="G521" i="3" s="1"/>
  <c r="G522" i="3" s="1"/>
  <c r="G523" i="3" s="1"/>
  <c r="G524" i="3" s="1"/>
  <c r="G525" i="3" s="1"/>
  <c r="G526" i="3" s="1"/>
  <c r="G527" i="3" s="1"/>
  <c r="G528" i="3" s="1"/>
  <c r="G529" i="3" s="1"/>
  <c r="G530" i="3" s="1"/>
  <c r="G531" i="3" s="1"/>
  <c r="G532" i="3" s="1"/>
  <c r="G533" i="3" s="1"/>
  <c r="G534" i="3" s="1"/>
  <c r="G535" i="3" s="1"/>
  <c r="G536" i="3" s="1"/>
  <c r="G537" i="3" s="1"/>
  <c r="G538" i="3" s="1"/>
  <c r="G539" i="3" s="1"/>
  <c r="G540" i="3" s="1"/>
  <c r="G541" i="3" s="1"/>
  <c r="G542" i="3" s="1"/>
  <c r="G543" i="3" s="1"/>
  <c r="G544" i="3" s="1"/>
  <c r="G545" i="3" s="1"/>
  <c r="G546" i="3" s="1"/>
  <c r="G547" i="3" s="1"/>
  <c r="G548" i="3" s="1"/>
  <c r="G549" i="3" s="1"/>
  <c r="G550" i="3" s="1"/>
  <c r="G551" i="3" s="1"/>
  <c r="G552" i="3" s="1"/>
  <c r="G553" i="3" s="1"/>
  <c r="G554" i="3" s="1"/>
  <c r="G555" i="3" s="1"/>
  <c r="G556" i="3" s="1"/>
  <c r="G557" i="3" s="1"/>
  <c r="G558" i="3" s="1"/>
  <c r="G559" i="3" s="1"/>
  <c r="G560" i="3" s="1"/>
  <c r="G561" i="3" s="1"/>
  <c r="G562" i="3" s="1"/>
  <c r="G563" i="3" s="1"/>
  <c r="G564" i="3" s="1"/>
  <c r="G565" i="3" s="1"/>
  <c r="G566" i="3" s="1"/>
  <c r="G567" i="3" s="1"/>
  <c r="G568" i="3" s="1"/>
  <c r="G569" i="3" s="1"/>
  <c r="G570" i="3" s="1"/>
  <c r="G571" i="3" s="1"/>
  <c r="G572" i="3" s="1"/>
  <c r="G573" i="3" s="1"/>
  <c r="G574" i="3" s="1"/>
  <c r="G575" i="3" s="1"/>
  <c r="G576" i="3" s="1"/>
  <c r="G577" i="3" s="1"/>
  <c r="G578" i="3" s="1"/>
  <c r="G579" i="3" s="1"/>
  <c r="G580" i="3" s="1"/>
  <c r="G581" i="3" s="1"/>
  <c r="G582" i="3" s="1"/>
  <c r="G583" i="3" s="1"/>
  <c r="G584" i="3" s="1"/>
  <c r="G585" i="3" s="1"/>
  <c r="G586" i="3" s="1"/>
  <c r="G587" i="3" s="1"/>
  <c r="G588" i="3" s="1"/>
  <c r="G589" i="3" s="1"/>
  <c r="G590" i="3" s="1"/>
  <c r="G591" i="3" s="1"/>
  <c r="G592" i="3" s="1"/>
  <c r="G593" i="3" s="1"/>
  <c r="G594" i="3" s="1"/>
  <c r="G595" i="3" s="1"/>
  <c r="G596" i="3" s="1"/>
  <c r="G597" i="3" s="1"/>
  <c r="G598" i="3" s="1"/>
  <c r="G599" i="3" s="1"/>
  <c r="G600" i="3" s="1"/>
  <c r="G601" i="3" s="1"/>
  <c r="G602" i="3" s="1"/>
  <c r="G603" i="3" s="1"/>
  <c r="G604" i="3" s="1"/>
  <c r="G605" i="3" s="1"/>
  <c r="G606" i="3" s="1"/>
  <c r="G607" i="3" s="1"/>
  <c r="G608" i="3" s="1"/>
  <c r="G609" i="3" s="1"/>
  <c r="G610" i="3" s="1"/>
  <c r="G611" i="3" s="1"/>
  <c r="G612" i="3" s="1"/>
  <c r="G613" i="3" s="1"/>
  <c r="G614" i="3" s="1"/>
  <c r="G615" i="3" s="1"/>
  <c r="G616" i="3" s="1"/>
  <c r="G617" i="3" s="1"/>
  <c r="G618" i="3" s="1"/>
  <c r="G619" i="3" s="1"/>
  <c r="G620" i="3" s="1"/>
  <c r="G621" i="3" s="1"/>
  <c r="G622" i="3" s="1"/>
  <c r="G623" i="3" s="1"/>
  <c r="G624" i="3" s="1"/>
  <c r="G625" i="3" s="1"/>
  <c r="G626" i="3" s="1"/>
  <c r="G627" i="3" s="1"/>
  <c r="G628" i="3" s="1"/>
  <c r="G629" i="3" s="1"/>
  <c r="G630" i="3" s="1"/>
  <c r="G631" i="3" s="1"/>
  <c r="G632" i="3" s="1"/>
  <c r="G633" i="3" s="1"/>
  <c r="G634" i="3" s="1"/>
  <c r="G635" i="3" s="1"/>
  <c r="G636" i="3" s="1"/>
  <c r="G637" i="3" s="1"/>
  <c r="G638" i="3" s="1"/>
  <c r="G639" i="3" s="1"/>
  <c r="G640" i="3" s="1"/>
  <c r="G641" i="3" s="1"/>
  <c r="G642" i="3" s="1"/>
  <c r="G643" i="3" s="1"/>
  <c r="G644" i="3" s="1"/>
  <c r="G645" i="3" s="1"/>
  <c r="G646" i="3" s="1"/>
  <c r="G647" i="3" s="1"/>
  <c r="G648" i="3" s="1"/>
  <c r="G649" i="3" s="1"/>
  <c r="G650" i="3" s="1"/>
  <c r="G651" i="3" s="1"/>
  <c r="G652" i="3" s="1"/>
  <c r="G653" i="3" s="1"/>
  <c r="G654" i="3" s="1"/>
  <c r="G655" i="3" s="1"/>
  <c r="G656" i="3" s="1"/>
  <c r="G657" i="3" s="1"/>
  <c r="G658" i="3" s="1"/>
  <c r="G659" i="3" s="1"/>
  <c r="G660" i="3" s="1"/>
  <c r="G661" i="3" s="1"/>
  <c r="G662" i="3" s="1"/>
  <c r="G663" i="3" s="1"/>
  <c r="G664" i="3" s="1"/>
  <c r="G665" i="3" s="1"/>
  <c r="G666" i="3" s="1"/>
  <c r="G667" i="3" s="1"/>
  <c r="G668" i="3" s="1"/>
  <c r="G669" i="3" s="1"/>
  <c r="G670" i="3" s="1"/>
  <c r="G671" i="3" s="1"/>
  <c r="G672" i="3" s="1"/>
  <c r="G673" i="3" s="1"/>
  <c r="G674" i="3" s="1"/>
  <c r="G675" i="3" s="1"/>
  <c r="G676" i="3" s="1"/>
  <c r="G677" i="3" s="1"/>
  <c r="G678" i="3" s="1"/>
  <c r="G679" i="3" s="1"/>
  <c r="G680" i="3" s="1"/>
  <c r="G681" i="3" s="1"/>
  <c r="G682" i="3" s="1"/>
  <c r="G683" i="3" s="1"/>
  <c r="G684" i="3" s="1"/>
  <c r="G685" i="3" s="1"/>
  <c r="G686" i="3" s="1"/>
  <c r="G687" i="3" s="1"/>
  <c r="G688" i="3" s="1"/>
  <c r="G689" i="3" s="1"/>
  <c r="G690" i="3" s="1"/>
  <c r="G691" i="3" s="1"/>
  <c r="G692" i="3" s="1"/>
  <c r="G693" i="3" s="1"/>
  <c r="G694" i="3" s="1"/>
  <c r="G695" i="3" s="1"/>
  <c r="G696" i="3" s="1"/>
  <c r="G697" i="3" s="1"/>
  <c r="G698" i="3" s="1"/>
  <c r="G699" i="3" s="1"/>
  <c r="G700" i="3" s="1"/>
  <c r="G701" i="3" s="1"/>
  <c r="G702" i="3" s="1"/>
  <c r="G703" i="3" s="1"/>
  <c r="G704" i="3" s="1"/>
  <c r="G705" i="3" s="1"/>
  <c r="G706" i="3" s="1"/>
  <c r="G707" i="3" s="1"/>
  <c r="G708" i="3" s="1"/>
  <c r="G709" i="3" s="1"/>
  <c r="G710" i="3" s="1"/>
  <c r="G711" i="3" s="1"/>
  <c r="G712" i="3" s="1"/>
  <c r="G713" i="3" s="1"/>
  <c r="G714" i="3" s="1"/>
  <c r="G715" i="3" s="1"/>
  <c r="G716" i="3" s="1"/>
  <c r="G717" i="3" s="1"/>
  <c r="G718" i="3" s="1"/>
  <c r="G719" i="3" s="1"/>
  <c r="G720" i="3" s="1"/>
  <c r="G721" i="3" s="1"/>
  <c r="G722" i="3" s="1"/>
  <c r="G723" i="3" s="1"/>
  <c r="G724" i="3" s="1"/>
  <c r="G725" i="3" s="1"/>
  <c r="G726" i="3" s="1"/>
  <c r="G727" i="3" s="1"/>
  <c r="G728" i="3" s="1"/>
  <c r="G729" i="3" s="1"/>
  <c r="G730" i="3" s="1"/>
  <c r="G731" i="3" s="1"/>
  <c r="G732" i="3" s="1"/>
  <c r="G733" i="3" s="1"/>
  <c r="G734" i="3" s="1"/>
  <c r="G735" i="3" s="1"/>
  <c r="G736" i="3" s="1"/>
  <c r="G737" i="3" s="1"/>
  <c r="G738" i="3" s="1"/>
  <c r="G739" i="3" s="1"/>
  <c r="G740" i="3" s="1"/>
  <c r="G741" i="3" s="1"/>
  <c r="G742" i="3" s="1"/>
  <c r="G743" i="3" s="1"/>
  <c r="G744" i="3" s="1"/>
  <c r="G745" i="3" s="1"/>
  <c r="G746" i="3" s="1"/>
  <c r="G747" i="3" s="1"/>
  <c r="G748" i="3" s="1"/>
  <c r="G749" i="3" s="1"/>
  <c r="G750" i="3" s="1"/>
  <c r="G751" i="3" s="1"/>
  <c r="G752" i="3" s="1"/>
  <c r="G753" i="3" s="1"/>
  <c r="G754" i="3" s="1"/>
  <c r="G755" i="3" s="1"/>
  <c r="G756" i="3" s="1"/>
  <c r="G757" i="3" s="1"/>
  <c r="G758" i="3" s="1"/>
  <c r="G759" i="3" s="1"/>
  <c r="G760" i="3" s="1"/>
  <c r="G761" i="3" s="1"/>
  <c r="G762" i="3" s="1"/>
  <c r="G763" i="3" s="1"/>
  <c r="G764" i="3" s="1"/>
  <c r="G765" i="3" s="1"/>
  <c r="G766" i="3" s="1"/>
  <c r="G767" i="3" s="1"/>
  <c r="G768" i="3" s="1"/>
  <c r="G769" i="3" s="1"/>
  <c r="G770" i="3" s="1"/>
  <c r="G771" i="3" s="1"/>
  <c r="G772" i="3" s="1"/>
  <c r="G773" i="3" s="1"/>
  <c r="G774" i="3" s="1"/>
  <c r="G775" i="3" s="1"/>
  <c r="G776" i="3" s="1"/>
  <c r="G777" i="3" s="1"/>
  <c r="G778" i="3" s="1"/>
  <c r="G779" i="3" s="1"/>
  <c r="G780" i="3" s="1"/>
  <c r="G781" i="3" s="1"/>
  <c r="G782" i="3" s="1"/>
  <c r="G783" i="3" s="1"/>
  <c r="G784" i="3" s="1"/>
  <c r="G785" i="3" s="1"/>
  <c r="G786" i="3" s="1"/>
  <c r="G787" i="3" s="1"/>
  <c r="G788" i="3" s="1"/>
  <c r="G789" i="3" s="1"/>
  <c r="G790" i="3" s="1"/>
  <c r="G791" i="3" s="1"/>
  <c r="G792" i="3" s="1"/>
  <c r="G793" i="3" s="1"/>
  <c r="G794" i="3" s="1"/>
  <c r="G795" i="3" s="1"/>
  <c r="G796" i="3" s="1"/>
  <c r="G797" i="3" s="1"/>
  <c r="G798" i="3" s="1"/>
  <c r="G799" i="3" s="1"/>
  <c r="G800" i="3" s="1"/>
  <c r="G801" i="3" s="1"/>
  <c r="G802" i="3" s="1"/>
  <c r="G803" i="3" s="1"/>
  <c r="G804" i="3" s="1"/>
  <c r="G805" i="3" s="1"/>
  <c r="G806" i="3" s="1"/>
  <c r="G807" i="3" s="1"/>
  <c r="G808" i="3" s="1"/>
  <c r="G809" i="3" s="1"/>
  <c r="G810" i="3" s="1"/>
  <c r="G811" i="3" s="1"/>
  <c r="G812" i="3" s="1"/>
  <c r="G813" i="3" s="1"/>
  <c r="G814" i="3" s="1"/>
  <c r="G815" i="3" s="1"/>
  <c r="G816" i="3" s="1"/>
  <c r="G817" i="3" s="1"/>
  <c r="G818" i="3" s="1"/>
  <c r="G819" i="3" s="1"/>
  <c r="G820" i="3" s="1"/>
  <c r="G821" i="3" s="1"/>
  <c r="G822" i="3" s="1"/>
  <c r="G823" i="3" s="1"/>
  <c r="G824" i="3" s="1"/>
  <c r="G825" i="3" s="1"/>
  <c r="G826" i="3" s="1"/>
  <c r="G827" i="3" s="1"/>
  <c r="G828" i="3" s="1"/>
  <c r="G829" i="3" s="1"/>
  <c r="G830" i="3" s="1"/>
  <c r="G831" i="3" s="1"/>
  <c r="G832" i="3" s="1"/>
  <c r="G833" i="3" s="1"/>
  <c r="G834" i="3" s="1"/>
  <c r="G835" i="3" s="1"/>
  <c r="G836" i="3" s="1"/>
  <c r="G837" i="3" s="1"/>
  <c r="G838" i="3" s="1"/>
  <c r="G839" i="3" s="1"/>
  <c r="G840" i="3" s="1"/>
  <c r="G841" i="3" s="1"/>
  <c r="G842" i="3" s="1"/>
  <c r="G843" i="3" s="1"/>
  <c r="G844" i="3" s="1"/>
  <c r="G845" i="3" s="1"/>
  <c r="G846" i="3" s="1"/>
  <c r="G847" i="3" s="1"/>
  <c r="G848" i="3" s="1"/>
  <c r="G849" i="3" s="1"/>
  <c r="G850" i="3" s="1"/>
  <c r="G851" i="3" s="1"/>
  <c r="G852" i="3" s="1"/>
  <c r="G853" i="3" s="1"/>
  <c r="G854" i="3" s="1"/>
  <c r="G855" i="3" s="1"/>
  <c r="G856" i="3" s="1"/>
  <c r="G857" i="3" s="1"/>
  <c r="G858" i="3" s="1"/>
  <c r="G859" i="3" s="1"/>
  <c r="G860" i="3" s="1"/>
  <c r="G861" i="3" s="1"/>
  <c r="G862" i="3" s="1"/>
  <c r="G863" i="3" s="1"/>
  <c r="G864" i="3" s="1"/>
  <c r="G865" i="3" s="1"/>
  <c r="G866" i="3" s="1"/>
  <c r="G867" i="3" s="1"/>
  <c r="G868" i="3" s="1"/>
  <c r="G869" i="3" s="1"/>
  <c r="G870" i="3" s="1"/>
  <c r="G871" i="3" s="1"/>
  <c r="G872" i="3" s="1"/>
  <c r="G873" i="3" s="1"/>
  <c r="G874" i="3" s="1"/>
  <c r="G875" i="3" s="1"/>
  <c r="G876" i="3" s="1"/>
  <c r="G877" i="3" s="1"/>
  <c r="G878" i="3" s="1"/>
  <c r="G879" i="3" s="1"/>
  <c r="G880" i="3" s="1"/>
  <c r="G881" i="3" s="1"/>
  <c r="G882" i="3" s="1"/>
  <c r="G883" i="3" s="1"/>
  <c r="G884" i="3" s="1"/>
  <c r="G885" i="3" s="1"/>
  <c r="G886" i="3" s="1"/>
  <c r="G887" i="3" s="1"/>
  <c r="G888" i="3" s="1"/>
  <c r="G889" i="3" s="1"/>
  <c r="G890" i="3" s="1"/>
  <c r="G891" i="3" s="1"/>
  <c r="G892" i="3" s="1"/>
  <c r="G893" i="3" s="1"/>
  <c r="G894" i="3" s="1"/>
  <c r="G895" i="3" s="1"/>
  <c r="G896" i="3" s="1"/>
  <c r="G897" i="3" s="1"/>
  <c r="G898" i="3" s="1"/>
  <c r="G899" i="3" s="1"/>
  <c r="G900" i="3" s="1"/>
  <c r="G901" i="3" s="1"/>
  <c r="G902" i="3" s="1"/>
  <c r="G903" i="3" s="1"/>
  <c r="G904" i="3" s="1"/>
  <c r="G905" i="3" s="1"/>
  <c r="G906" i="3" s="1"/>
  <c r="G907" i="3" s="1"/>
  <c r="G908" i="3" s="1"/>
  <c r="G909" i="3" s="1"/>
  <c r="G910" i="3" s="1"/>
  <c r="G911" i="3" s="1"/>
  <c r="G912" i="3" s="1"/>
  <c r="G913" i="3" s="1"/>
  <c r="G914" i="3" s="1"/>
  <c r="G915" i="3" s="1"/>
  <c r="G916" i="3" s="1"/>
  <c r="G917" i="3" s="1"/>
  <c r="G918" i="3" s="1"/>
  <c r="G919" i="3" s="1"/>
  <c r="G920" i="3" s="1"/>
  <c r="G921" i="3" s="1"/>
  <c r="G922" i="3" s="1"/>
  <c r="G923" i="3" s="1"/>
  <c r="G924" i="3" s="1"/>
  <c r="G925" i="3" s="1"/>
  <c r="G926" i="3" s="1"/>
  <c r="G927" i="3" s="1"/>
  <c r="G928" i="3" s="1"/>
  <c r="G929" i="3" s="1"/>
  <c r="G930" i="3" s="1"/>
  <c r="G931" i="3" s="1"/>
  <c r="G932" i="3" s="1"/>
  <c r="G933" i="3" s="1"/>
  <c r="G934" i="3" s="1"/>
  <c r="G935" i="3" s="1"/>
  <c r="G936" i="3" s="1"/>
  <c r="G937" i="3" s="1"/>
  <c r="G938" i="3" s="1"/>
  <c r="G939" i="3" s="1"/>
  <c r="G940" i="3" s="1"/>
  <c r="G941" i="3" s="1"/>
  <c r="G942" i="3" s="1"/>
  <c r="G943" i="3" s="1"/>
  <c r="G944" i="3" s="1"/>
  <c r="G945" i="3" s="1"/>
  <c r="G946" i="3" s="1"/>
  <c r="G947" i="3" s="1"/>
  <c r="G948" i="3" s="1"/>
  <c r="G949" i="3" s="1"/>
  <c r="G950" i="3" s="1"/>
  <c r="G951" i="3" s="1"/>
  <c r="G952" i="3" s="1"/>
  <c r="G953" i="3" s="1"/>
  <c r="G954" i="3" s="1"/>
  <c r="G955" i="3" s="1"/>
  <c r="G956" i="3" s="1"/>
  <c r="G957" i="3" s="1"/>
  <c r="G958" i="3" s="1"/>
  <c r="G959" i="3" s="1"/>
  <c r="G960" i="3" s="1"/>
  <c r="G961" i="3" s="1"/>
  <c r="G962" i="3" s="1"/>
  <c r="G963" i="3" s="1"/>
  <c r="G964" i="3" s="1"/>
  <c r="G965" i="3" s="1"/>
  <c r="G966" i="3" s="1"/>
  <c r="G967" i="3" s="1"/>
  <c r="G968" i="3" s="1"/>
  <c r="G969" i="3" s="1"/>
  <c r="G970" i="3" s="1"/>
  <c r="G971" i="3" s="1"/>
  <c r="G972" i="3" s="1"/>
  <c r="G973" i="3" s="1"/>
  <c r="G974" i="3" s="1"/>
  <c r="G975" i="3" s="1"/>
  <c r="G976" i="3" s="1"/>
  <c r="G977" i="3" s="1"/>
  <c r="G978" i="3" s="1"/>
  <c r="G979" i="3" s="1"/>
  <c r="G980" i="3" s="1"/>
  <c r="G981" i="3" s="1"/>
  <c r="G982" i="3" s="1"/>
  <c r="G983" i="3" s="1"/>
  <c r="G984" i="3" s="1"/>
  <c r="G985" i="3" s="1"/>
  <c r="G986" i="3" s="1"/>
  <c r="G987" i="3" s="1"/>
  <c r="G988" i="3" s="1"/>
  <c r="G989" i="3" s="1"/>
  <c r="G990" i="3" s="1"/>
  <c r="G991" i="3" s="1"/>
  <c r="G992" i="3" s="1"/>
  <c r="G993" i="3" s="1"/>
  <c r="G994" i="3" s="1"/>
  <c r="G995" i="3" s="1"/>
  <c r="G996" i="3" s="1"/>
  <c r="G997" i="3" s="1"/>
  <c r="G998" i="3" s="1"/>
  <c r="G999" i="3" s="1"/>
  <c r="G1000" i="3" s="1"/>
  <c r="G1001" i="3" s="1"/>
  <c r="G1002" i="3" s="1"/>
  <c r="G1003" i="3" s="1"/>
  <c r="G1004" i="3" s="1"/>
  <c r="G1005" i="3" s="1"/>
  <c r="G1006" i="3" s="1"/>
  <c r="G1007" i="3" s="1"/>
  <c r="G1008" i="3" s="1"/>
  <c r="G1009" i="3" s="1"/>
  <c r="G1010" i="3" s="1"/>
  <c r="G1011" i="3" s="1"/>
  <c r="G1012" i="3" s="1"/>
  <c r="G1013" i="3" s="1"/>
  <c r="G1014" i="3" s="1"/>
  <c r="G1015" i="3" s="1"/>
  <c r="G1016" i="3" s="1"/>
  <c r="G1017" i="3" s="1"/>
  <c r="G1018" i="3" s="1"/>
  <c r="G1019" i="3" s="1"/>
  <c r="G1020" i="3" s="1"/>
  <c r="G1021" i="3" s="1"/>
  <c r="G1022" i="3" s="1"/>
  <c r="G1023" i="3" s="1"/>
  <c r="G1024" i="3" s="1"/>
  <c r="G1025" i="3" s="1"/>
  <c r="G1026" i="3" s="1"/>
  <c r="G1027" i="3" s="1"/>
  <c r="G1028" i="3" s="1"/>
  <c r="G1029" i="3" s="1"/>
  <c r="G1030" i="3" s="1"/>
  <c r="G1031" i="3" s="1"/>
  <c r="G1032" i="3" s="1"/>
  <c r="G1033" i="3" s="1"/>
  <c r="G1034" i="3" s="1"/>
  <c r="G1035" i="3" s="1"/>
  <c r="G1036" i="3" s="1"/>
  <c r="G1037" i="3" s="1"/>
  <c r="G1038" i="3" s="1"/>
  <c r="G1039" i="3" s="1"/>
  <c r="G1040" i="3" s="1"/>
  <c r="G1041" i="3" s="1"/>
  <c r="G1042" i="3" s="1"/>
  <c r="G1043" i="3" s="1"/>
  <c r="G1044" i="3" s="1"/>
  <c r="G1045" i="3" s="1"/>
  <c r="G1046" i="3" s="1"/>
  <c r="G1047" i="3" s="1"/>
  <c r="G1048" i="3" s="1"/>
  <c r="G1049" i="3" s="1"/>
  <c r="G1050" i="3" s="1"/>
  <c r="G1051" i="3" s="1"/>
  <c r="G1052" i="3" s="1"/>
  <c r="G1053" i="3" s="1"/>
  <c r="G1054" i="3" s="1"/>
  <c r="G1055" i="3" s="1"/>
  <c r="G1056" i="3" s="1"/>
  <c r="G1057" i="3" s="1"/>
  <c r="G1058" i="3" s="1"/>
  <c r="G1059" i="3" s="1"/>
  <c r="G1060" i="3" s="1"/>
  <c r="G1061" i="3" s="1"/>
  <c r="G1062" i="3" s="1"/>
  <c r="G1063" i="3" s="1"/>
  <c r="G1064" i="3" s="1"/>
  <c r="G1065" i="3" s="1"/>
  <c r="G1066" i="3" s="1"/>
  <c r="G1067" i="3" s="1"/>
  <c r="G1068" i="3" s="1"/>
  <c r="G1069" i="3" s="1"/>
  <c r="G1070" i="3" s="1"/>
  <c r="G1071" i="3" s="1"/>
  <c r="G1072" i="3" s="1"/>
  <c r="G1073" i="3" s="1"/>
  <c r="G1074" i="3" s="1"/>
  <c r="G1075" i="3" s="1"/>
  <c r="G1076" i="3" s="1"/>
  <c r="G1077" i="3" s="1"/>
  <c r="G1078" i="3" s="1"/>
  <c r="G1079" i="3" s="1"/>
  <c r="G1080" i="3" s="1"/>
  <c r="G1081" i="3" s="1"/>
  <c r="G1082" i="3" s="1"/>
  <c r="G1083" i="3" s="1"/>
  <c r="G1084" i="3" s="1"/>
  <c r="G1085" i="3" s="1"/>
  <c r="G1086" i="3" s="1"/>
  <c r="G1087" i="3" s="1"/>
  <c r="G1088" i="3" s="1"/>
  <c r="G1089" i="3" s="1"/>
  <c r="G1090" i="3" s="1"/>
  <c r="G1091" i="3" s="1"/>
  <c r="G1092" i="3" s="1"/>
  <c r="G1093" i="3" s="1"/>
  <c r="G1094" i="3" s="1"/>
  <c r="G1095" i="3" s="1"/>
  <c r="G1096" i="3" s="1"/>
  <c r="G1097" i="3" s="1"/>
  <c r="G1098" i="3" s="1"/>
  <c r="G1099" i="3" s="1"/>
  <c r="G1100" i="3" s="1"/>
  <c r="G1101" i="3" s="1"/>
  <c r="G1102" i="3" s="1"/>
  <c r="G1103" i="3" s="1"/>
  <c r="G1104" i="3" s="1"/>
  <c r="G1105" i="3" s="1"/>
  <c r="G1106" i="3" s="1"/>
  <c r="G1107" i="3" s="1"/>
  <c r="G1108" i="3" s="1"/>
  <c r="G1109" i="3" s="1"/>
  <c r="G1110" i="3" s="1"/>
  <c r="G1111" i="3" s="1"/>
  <c r="G1112" i="3" s="1"/>
  <c r="G1113" i="3" s="1"/>
  <c r="G1114" i="3" s="1"/>
  <c r="G1115" i="3" s="1"/>
  <c r="G1116" i="3" s="1"/>
  <c r="G1117" i="3" s="1"/>
  <c r="G1118" i="3" s="1"/>
  <c r="G1119" i="3" s="1"/>
  <c r="G1120" i="3" s="1"/>
  <c r="G1121" i="3" s="1"/>
  <c r="G1122" i="3" s="1"/>
  <c r="G1123" i="3" s="1"/>
  <c r="G1124" i="3" s="1"/>
  <c r="G1125" i="3" s="1"/>
  <c r="G1126" i="3" s="1"/>
  <c r="G1127" i="3" s="1"/>
  <c r="G1128" i="3" s="1"/>
  <c r="G1129" i="3" s="1"/>
  <c r="G1130" i="3" s="1"/>
  <c r="G1131" i="3" s="1"/>
  <c r="G1132" i="3" s="1"/>
  <c r="G1133" i="3" s="1"/>
  <c r="G1134" i="3" s="1"/>
  <c r="G1135" i="3" s="1"/>
  <c r="G1136" i="3" s="1"/>
  <c r="G1137" i="3" s="1"/>
  <c r="G1138" i="3" s="1"/>
  <c r="G1139" i="3" s="1"/>
  <c r="G1140" i="3" s="1"/>
  <c r="G1141" i="3" s="1"/>
  <c r="G1142" i="3" s="1"/>
  <c r="G1143" i="3" s="1"/>
  <c r="G1144" i="3" s="1"/>
  <c r="G1145" i="3" s="1"/>
  <c r="G1146" i="3" s="1"/>
  <c r="G1147" i="3" s="1"/>
  <c r="G1148" i="3" s="1"/>
  <c r="G1149" i="3" s="1"/>
  <c r="G1150" i="3" s="1"/>
  <c r="G1151" i="3" s="1"/>
  <c r="G1152" i="3" s="1"/>
  <c r="G1153" i="3" s="1"/>
  <c r="G1154" i="3" s="1"/>
  <c r="G1155" i="3" s="1"/>
  <c r="G1156" i="3" s="1"/>
  <c r="G1157" i="3" s="1"/>
  <c r="G1158" i="3" s="1"/>
  <c r="G1159" i="3" s="1"/>
  <c r="G1160" i="3" s="1"/>
  <c r="G1161" i="3" s="1"/>
  <c r="G1162" i="3" s="1"/>
  <c r="G1163" i="3" s="1"/>
  <c r="G1164" i="3" s="1"/>
  <c r="G1165" i="3" s="1"/>
  <c r="G1166" i="3" s="1"/>
  <c r="G1167" i="3" s="1"/>
  <c r="G1168" i="3" s="1"/>
  <c r="G1169" i="3" s="1"/>
  <c r="G1170" i="3" s="1"/>
  <c r="G1171" i="3" s="1"/>
  <c r="G1172" i="3" s="1"/>
  <c r="G1173" i="3" s="1"/>
  <c r="G1174" i="3" s="1"/>
  <c r="G1175" i="3" s="1"/>
  <c r="G1176" i="3" s="1"/>
  <c r="G1177" i="3" s="1"/>
  <c r="G1178" i="3" s="1"/>
  <c r="G1179" i="3" s="1"/>
  <c r="G1180" i="3" s="1"/>
  <c r="G1181" i="3" s="1"/>
  <c r="G1182" i="3" s="1"/>
  <c r="G1183" i="3" s="1"/>
  <c r="G1184" i="3" s="1"/>
  <c r="G1185" i="3" s="1"/>
  <c r="G1186" i="3" s="1"/>
  <c r="G1187" i="3" s="1"/>
  <c r="G1188" i="3" s="1"/>
  <c r="G1189" i="3" s="1"/>
  <c r="G1190" i="3" s="1"/>
  <c r="G1191" i="3" s="1"/>
  <c r="G1192" i="3" s="1"/>
  <c r="G1193" i="3" s="1"/>
  <c r="G1194" i="3" s="1"/>
  <c r="G1195" i="3" s="1"/>
  <c r="G1196" i="3" s="1"/>
  <c r="G1197" i="3" s="1"/>
  <c r="G1198" i="3" s="1"/>
  <c r="G1199" i="3" s="1"/>
  <c r="G1200" i="3" s="1"/>
  <c r="G1201" i="3" s="1"/>
  <c r="G1202" i="3" s="1"/>
  <c r="G1203" i="3" s="1"/>
  <c r="G1204" i="3" s="1"/>
  <c r="G1205" i="3" s="1"/>
  <c r="G1206" i="3" s="1"/>
  <c r="G1207" i="3" s="1"/>
  <c r="G1208" i="3" s="1"/>
  <c r="G1209" i="3" s="1"/>
  <c r="G1210" i="3" s="1"/>
  <c r="G1211" i="3" s="1"/>
  <c r="G1212" i="3" s="1"/>
  <c r="G1213" i="3" s="1"/>
  <c r="G1214" i="3" s="1"/>
  <c r="G1215" i="3" s="1"/>
  <c r="G1216" i="3" s="1"/>
  <c r="G1217" i="3" s="1"/>
  <c r="G1218" i="3" s="1"/>
  <c r="G1219" i="3" s="1"/>
  <c r="G1220" i="3" s="1"/>
  <c r="G1221" i="3" s="1"/>
  <c r="G1222" i="3" s="1"/>
  <c r="G1223" i="3" s="1"/>
  <c r="G1224" i="3" s="1"/>
  <c r="G1225" i="3" s="1"/>
  <c r="G1226" i="3" s="1"/>
  <c r="G1227" i="3" s="1"/>
  <c r="G1228" i="3" s="1"/>
  <c r="G1229" i="3" s="1"/>
  <c r="G1230" i="3" s="1"/>
  <c r="G1231" i="3" s="1"/>
  <c r="G1232" i="3" s="1"/>
  <c r="G1233" i="3" s="1"/>
  <c r="G1234" i="3" s="1"/>
  <c r="G1235" i="3" s="1"/>
  <c r="G1236" i="3" s="1"/>
  <c r="G1237" i="3" s="1"/>
  <c r="G1238" i="3" s="1"/>
  <c r="G1239" i="3" s="1"/>
  <c r="G1240" i="3" s="1"/>
  <c r="G1241" i="3" s="1"/>
  <c r="G1242" i="3" s="1"/>
  <c r="G1243" i="3" s="1"/>
  <c r="G1244" i="3" s="1"/>
  <c r="G1245" i="3" s="1"/>
  <c r="G1246" i="3" s="1"/>
  <c r="G1247" i="3" s="1"/>
  <c r="G1248" i="3" s="1"/>
  <c r="G1249" i="3" s="1"/>
  <c r="G1250" i="3" s="1"/>
  <c r="G1251" i="3" s="1"/>
  <c r="G1252" i="3" s="1"/>
  <c r="G1253" i="3" s="1"/>
  <c r="G1254" i="3" s="1"/>
  <c r="G1255" i="3" s="1"/>
  <c r="G1256" i="3" s="1"/>
  <c r="G1257" i="3" s="1"/>
  <c r="G1258" i="3" s="1"/>
  <c r="G1259" i="3" s="1"/>
  <c r="G1260" i="3" s="1"/>
  <c r="G1261" i="3" s="1"/>
  <c r="G1262" i="3" s="1"/>
  <c r="G1263" i="3" s="1"/>
  <c r="G1264" i="3" s="1"/>
  <c r="G1265" i="3" s="1"/>
  <c r="G1266" i="3" s="1"/>
  <c r="G1267" i="3" s="1"/>
  <c r="G1268" i="3" s="1"/>
  <c r="G1269" i="3" s="1"/>
  <c r="G1270" i="3" s="1"/>
  <c r="G1271" i="3" s="1"/>
  <c r="G1272" i="3" s="1"/>
  <c r="G1273" i="3" s="1"/>
  <c r="G1274" i="3" s="1"/>
  <c r="G1275" i="3" s="1"/>
  <c r="G1276" i="3" s="1"/>
  <c r="G1277" i="3" s="1"/>
  <c r="G1278" i="3" s="1"/>
  <c r="G1279" i="3" s="1"/>
  <c r="G1280" i="3" s="1"/>
  <c r="G1281" i="3" s="1"/>
  <c r="G1282" i="3" s="1"/>
  <c r="G1283" i="3" s="1"/>
  <c r="G1284" i="3" s="1"/>
  <c r="G1285" i="3" s="1"/>
  <c r="G1286" i="3" s="1"/>
  <c r="G1287" i="3" s="1"/>
  <c r="G1288" i="3" s="1"/>
  <c r="G1289" i="3" s="1"/>
  <c r="G1290" i="3" s="1"/>
  <c r="G1291" i="3" s="1"/>
  <c r="G1292" i="3" s="1"/>
  <c r="G1293" i="3" s="1"/>
  <c r="G1294" i="3" s="1"/>
  <c r="G1295" i="3" s="1"/>
  <c r="G1296" i="3" s="1"/>
  <c r="G1297" i="3" s="1"/>
  <c r="G1298" i="3" s="1"/>
  <c r="G1299" i="3" s="1"/>
  <c r="G1300" i="3" s="1"/>
  <c r="G1301" i="3" s="1"/>
  <c r="G1302" i="3" s="1"/>
  <c r="G1303" i="3" s="1"/>
  <c r="G1304" i="3" s="1"/>
  <c r="G1305" i="3" s="1"/>
  <c r="G1306" i="3" s="1"/>
  <c r="G1307" i="3" s="1"/>
  <c r="G1308" i="3" s="1"/>
  <c r="G1309" i="3" s="1"/>
  <c r="G1310" i="3" s="1"/>
  <c r="G1311" i="3" s="1"/>
  <c r="G1312" i="3" s="1"/>
  <c r="G1313" i="3" s="1"/>
  <c r="G1314" i="3" s="1"/>
  <c r="G1315" i="3" s="1"/>
  <c r="G1316" i="3" s="1"/>
  <c r="G1317" i="3" s="1"/>
  <c r="G1318" i="3" s="1"/>
  <c r="G1319" i="3" s="1"/>
  <c r="G1320" i="3" s="1"/>
  <c r="G1321" i="3" s="1"/>
  <c r="G1322" i="3" s="1"/>
  <c r="G1323" i="3" s="1"/>
  <c r="G1324" i="3" s="1"/>
  <c r="G1325" i="3" s="1"/>
  <c r="G1326" i="3" s="1"/>
  <c r="G1327" i="3" s="1"/>
  <c r="G1328" i="3" s="1"/>
  <c r="G1329" i="3" s="1"/>
  <c r="G1330" i="3" s="1"/>
  <c r="G1331" i="3" s="1"/>
  <c r="G1332" i="3" s="1"/>
  <c r="G1333" i="3" s="1"/>
  <c r="G1334" i="3" s="1"/>
  <c r="G1335" i="3" s="1"/>
  <c r="G1336" i="3" s="1"/>
  <c r="G1337" i="3" s="1"/>
  <c r="G1338" i="3" s="1"/>
  <c r="G1339" i="3" s="1"/>
  <c r="G1340" i="3" s="1"/>
  <c r="G1341" i="3" s="1"/>
  <c r="G1342" i="3" s="1"/>
  <c r="G1343" i="3" s="1"/>
  <c r="G1344" i="3" s="1"/>
  <c r="G1345" i="3" s="1"/>
  <c r="G1346" i="3" s="1"/>
  <c r="G1347" i="3" s="1"/>
  <c r="G1348" i="3" s="1"/>
  <c r="G1349" i="3" s="1"/>
  <c r="G1350" i="3" s="1"/>
  <c r="G1351" i="3" s="1"/>
  <c r="G1352" i="3" s="1"/>
  <c r="G1353" i="3" s="1"/>
  <c r="G1354" i="3" s="1"/>
  <c r="G1355" i="3" s="1"/>
  <c r="G1356" i="3" s="1"/>
  <c r="G1357" i="3" s="1"/>
  <c r="G1358" i="3" s="1"/>
  <c r="G1359" i="3" s="1"/>
  <c r="G1360" i="3" s="1"/>
  <c r="G1361" i="3" s="1"/>
  <c r="G1362" i="3" s="1"/>
  <c r="G1363" i="3" s="1"/>
  <c r="G1364" i="3" s="1"/>
  <c r="G1365" i="3" s="1"/>
  <c r="G1366" i="3" s="1"/>
  <c r="G1367" i="3" s="1"/>
  <c r="G1368" i="3" s="1"/>
  <c r="G1369" i="3" s="1"/>
  <c r="G1370" i="3" s="1"/>
  <c r="G1371" i="3" s="1"/>
  <c r="G1372" i="3" s="1"/>
  <c r="G1373" i="3" s="1"/>
  <c r="G1374" i="3" s="1"/>
  <c r="G1375" i="3" s="1"/>
  <c r="G1376" i="3" s="1"/>
  <c r="G1377" i="3" s="1"/>
  <c r="G1378" i="3" s="1"/>
  <c r="G1379" i="3" s="1"/>
  <c r="G1380" i="3" s="1"/>
  <c r="G1381" i="3" s="1"/>
  <c r="G1382" i="3" s="1"/>
  <c r="G1383" i="3" s="1"/>
  <c r="G1384" i="3" s="1"/>
  <c r="G1385" i="3" s="1"/>
  <c r="G1386" i="3" s="1"/>
  <c r="G1387" i="3" s="1"/>
  <c r="G1388" i="3" s="1"/>
  <c r="G1389" i="3" s="1"/>
  <c r="G1390" i="3" s="1"/>
  <c r="G1391" i="3" s="1"/>
  <c r="G1392" i="3" s="1"/>
  <c r="G1393" i="3" s="1"/>
  <c r="G1394" i="3" s="1"/>
  <c r="G1395" i="3" s="1"/>
  <c r="G1396" i="3" s="1"/>
  <c r="G1397" i="3" s="1"/>
  <c r="G1398" i="3" s="1"/>
  <c r="G1399" i="3" s="1"/>
  <c r="G1400" i="3" s="1"/>
  <c r="G1401" i="3" s="1"/>
  <c r="G1402" i="3" s="1"/>
  <c r="G1403" i="3" s="1"/>
  <c r="G1404" i="3" s="1"/>
  <c r="G1405" i="3" s="1"/>
  <c r="G1406" i="3" s="1"/>
  <c r="G1407" i="3" s="1"/>
  <c r="G1408" i="3" s="1"/>
  <c r="G1409" i="3" s="1"/>
  <c r="G1410" i="3" s="1"/>
  <c r="G1411" i="3" s="1"/>
  <c r="G1412" i="3" s="1"/>
  <c r="G1413" i="3" s="1"/>
  <c r="G1414" i="3" s="1"/>
  <c r="G1415" i="3" s="1"/>
  <c r="G1416" i="3" s="1"/>
  <c r="G1417" i="3" s="1"/>
  <c r="G1418" i="3" s="1"/>
  <c r="G1419" i="3" s="1"/>
  <c r="G1420" i="3" s="1"/>
  <c r="G1421" i="3" s="1"/>
  <c r="G1422" i="3" s="1"/>
  <c r="G1423" i="3" s="1"/>
  <c r="G1424" i="3" s="1"/>
  <c r="G1425" i="3" s="1"/>
  <c r="G1426" i="3" s="1"/>
  <c r="G1427" i="3" s="1"/>
  <c r="G1428" i="3" s="1"/>
  <c r="G1429" i="3" s="1"/>
  <c r="G1430" i="3" s="1"/>
  <c r="G1431" i="3" s="1"/>
  <c r="G1432" i="3" s="1"/>
  <c r="G1433" i="3" s="1"/>
  <c r="G1434" i="3" s="1"/>
  <c r="G1435" i="3" s="1"/>
  <c r="G1436" i="3" s="1"/>
  <c r="G1437" i="3" s="1"/>
  <c r="G1438" i="3" s="1"/>
  <c r="G1439" i="3" s="1"/>
  <c r="G1440" i="3" s="1"/>
  <c r="G1441" i="3" s="1"/>
  <c r="G1442" i="3" s="1"/>
  <c r="G1443" i="3" s="1"/>
  <c r="G1444" i="3" s="1"/>
  <c r="G1445" i="3" s="1"/>
  <c r="G1446" i="3" s="1"/>
  <c r="G1447" i="3" s="1"/>
  <c r="G1448" i="3" s="1"/>
  <c r="G1449" i="3" s="1"/>
  <c r="G1450" i="3" s="1"/>
  <c r="G1451" i="3" s="1"/>
  <c r="G1452" i="3" s="1"/>
  <c r="G1453" i="3" s="1"/>
  <c r="G1454" i="3" s="1"/>
  <c r="G1455" i="3" s="1"/>
  <c r="G1456" i="3" s="1"/>
  <c r="G1457" i="3" s="1"/>
  <c r="G1458" i="3" s="1"/>
  <c r="G1459" i="3" s="1"/>
  <c r="G1460" i="3" s="1"/>
  <c r="G1461" i="3" s="1"/>
  <c r="G1462" i="3" s="1"/>
  <c r="G1463" i="3" s="1"/>
  <c r="G1464" i="3" s="1"/>
  <c r="G1465" i="3" s="1"/>
  <c r="G1466" i="3" s="1"/>
  <c r="G1467" i="3" s="1"/>
  <c r="G1468" i="3" s="1"/>
  <c r="G1469" i="3" s="1"/>
  <c r="G1470" i="3" s="1"/>
  <c r="G1471" i="3" s="1"/>
  <c r="G1472" i="3" s="1"/>
  <c r="G1473" i="3" s="1"/>
  <c r="G1474" i="3" s="1"/>
  <c r="G1475" i="3" s="1"/>
  <c r="G1476" i="3" s="1"/>
  <c r="G1477" i="3" s="1"/>
  <c r="G1478" i="3" s="1"/>
  <c r="G1479" i="3" s="1"/>
  <c r="G1480" i="3" s="1"/>
  <c r="G1481" i="3" s="1"/>
  <c r="G1482" i="3" s="1"/>
  <c r="G1483" i="3" s="1"/>
  <c r="G1484" i="3" s="1"/>
  <c r="G1485" i="3" s="1"/>
  <c r="G1486" i="3" s="1"/>
  <c r="G1487" i="3" s="1"/>
  <c r="G1488" i="3" s="1"/>
  <c r="G1489" i="3" s="1"/>
  <c r="G1490" i="3" s="1"/>
  <c r="G1491" i="3" s="1"/>
  <c r="G1492" i="3" s="1"/>
  <c r="G1493" i="3" s="1"/>
  <c r="G1494" i="3" s="1"/>
  <c r="G1495" i="3" s="1"/>
  <c r="G1496" i="3" s="1"/>
  <c r="G1497" i="3" s="1"/>
  <c r="G1498" i="3" s="1"/>
  <c r="G1499" i="3" s="1"/>
  <c r="G1500" i="3" s="1"/>
  <c r="G1501" i="3" s="1"/>
  <c r="G1502" i="3" s="1"/>
  <c r="G1503" i="3" s="1"/>
  <c r="G1504" i="3" s="1"/>
  <c r="G1505" i="3" s="1"/>
  <c r="G1506" i="3" s="1"/>
  <c r="G1507" i="3" s="1"/>
  <c r="G1508" i="3" s="1"/>
  <c r="G1509" i="3" s="1"/>
  <c r="G1510" i="3" s="1"/>
  <c r="G1511" i="3" s="1"/>
  <c r="G1512" i="3" s="1"/>
  <c r="G1513" i="3" s="1"/>
  <c r="G1514" i="3" s="1"/>
  <c r="G1515" i="3" s="1"/>
  <c r="G1516" i="3" s="1"/>
  <c r="G1517" i="3" s="1"/>
  <c r="G1518" i="3" s="1"/>
  <c r="G1519" i="3" s="1"/>
  <c r="G1520" i="3" s="1"/>
  <c r="G1521" i="3" s="1"/>
  <c r="G1522" i="3" s="1"/>
  <c r="G1523" i="3" s="1"/>
  <c r="G1524" i="3" s="1"/>
  <c r="G1525" i="3" s="1"/>
  <c r="G1526" i="3" s="1"/>
  <c r="G1527" i="3" s="1"/>
  <c r="G1528" i="3" s="1"/>
  <c r="G1529" i="3" s="1"/>
  <c r="G1530" i="3" s="1"/>
  <c r="G1531" i="3" s="1"/>
  <c r="G1532" i="3" s="1"/>
  <c r="G1533" i="3" s="1"/>
  <c r="G1534" i="3" s="1"/>
  <c r="G1535" i="3" s="1"/>
  <c r="G1536" i="3" s="1"/>
  <c r="G1537" i="3" s="1"/>
  <c r="G1538" i="3" s="1"/>
  <c r="G1539" i="3" s="1"/>
  <c r="G1540" i="3" s="1"/>
  <c r="G1541" i="3" s="1"/>
  <c r="G1542" i="3" s="1"/>
  <c r="G1543" i="3" s="1"/>
  <c r="G1544" i="3" s="1"/>
  <c r="G1545" i="3" s="1"/>
  <c r="G1546" i="3" s="1"/>
  <c r="G1547" i="3" s="1"/>
  <c r="G1548" i="3" s="1"/>
  <c r="G1549" i="3" s="1"/>
  <c r="G1550" i="3" s="1"/>
  <c r="G1551" i="3" s="1"/>
  <c r="G1552" i="3" s="1"/>
  <c r="G1553" i="3" s="1"/>
  <c r="G1554" i="3" s="1"/>
  <c r="G1555" i="3" s="1"/>
  <c r="G1556" i="3" s="1"/>
  <c r="G1557" i="3" s="1"/>
  <c r="G1558" i="3" s="1"/>
  <c r="G1559" i="3" s="1"/>
  <c r="G1560" i="3" s="1"/>
  <c r="G1561" i="3" s="1"/>
  <c r="G1562" i="3" s="1"/>
  <c r="G1563" i="3" s="1"/>
  <c r="G1564" i="3" s="1"/>
  <c r="G1565" i="3" s="1"/>
  <c r="G1566" i="3" s="1"/>
  <c r="G1567" i="3" s="1"/>
  <c r="G1568" i="3" s="1"/>
  <c r="G1569" i="3" s="1"/>
  <c r="G1570" i="3" s="1"/>
  <c r="G1571" i="3" s="1"/>
  <c r="G1572" i="3" s="1"/>
  <c r="G1573" i="3" s="1"/>
  <c r="G1574" i="3" s="1"/>
  <c r="G1575" i="3" s="1"/>
  <c r="G1576" i="3" s="1"/>
  <c r="G1577" i="3" s="1"/>
  <c r="G1578" i="3" s="1"/>
  <c r="G1579" i="3" s="1"/>
  <c r="G1580" i="3" s="1"/>
  <c r="G1581" i="3" s="1"/>
  <c r="G1582" i="3" s="1"/>
  <c r="G1583" i="3" s="1"/>
  <c r="G1584" i="3" s="1"/>
  <c r="G1585" i="3" s="1"/>
  <c r="G1586" i="3" s="1"/>
  <c r="G1587" i="3" s="1"/>
  <c r="G1588" i="3" s="1"/>
  <c r="G1589" i="3" s="1"/>
  <c r="G1590" i="3" s="1"/>
  <c r="G1591" i="3" s="1"/>
  <c r="G1592" i="3" s="1"/>
  <c r="G1593" i="3" s="1"/>
  <c r="G1594" i="3" s="1"/>
  <c r="G1595" i="3" s="1"/>
  <c r="G1596" i="3" s="1"/>
  <c r="G1597" i="3" s="1"/>
  <c r="G1598" i="3" s="1"/>
  <c r="G1599" i="3" s="1"/>
  <c r="G1600" i="3" s="1"/>
  <c r="G1601" i="3" s="1"/>
  <c r="G1602" i="3" s="1"/>
  <c r="G1603" i="3" s="1"/>
  <c r="G1604" i="3" s="1"/>
  <c r="G1605" i="3" s="1"/>
  <c r="G1606" i="3" s="1"/>
  <c r="G1607" i="3" s="1"/>
  <c r="G1608" i="3" s="1"/>
  <c r="G1609" i="3" s="1"/>
  <c r="G1610" i="3" s="1"/>
  <c r="G1611" i="3" s="1"/>
  <c r="G1612" i="3" s="1"/>
  <c r="G1613" i="3" s="1"/>
  <c r="G1614" i="3" s="1"/>
  <c r="G1615" i="3" s="1"/>
  <c r="G1616" i="3" s="1"/>
  <c r="G1617" i="3" s="1"/>
  <c r="G1618" i="3" s="1"/>
  <c r="G1619" i="3" s="1"/>
  <c r="G1620" i="3" s="1"/>
  <c r="G1621" i="3" s="1"/>
  <c r="G1622" i="3" s="1"/>
  <c r="G1623" i="3" s="1"/>
  <c r="G1624" i="3" s="1"/>
  <c r="G1625" i="3" s="1"/>
  <c r="G1626" i="3" s="1"/>
  <c r="G1627" i="3" s="1"/>
  <c r="G1628" i="3" s="1"/>
  <c r="G1629" i="3" s="1"/>
  <c r="G1630" i="3" s="1"/>
  <c r="G1631" i="3" s="1"/>
  <c r="G1632" i="3" s="1"/>
  <c r="G1633" i="3" s="1"/>
  <c r="G1634" i="3" s="1"/>
  <c r="G1635" i="3" s="1"/>
  <c r="G1636" i="3" s="1"/>
  <c r="G1637" i="3" s="1"/>
  <c r="G1638" i="3" s="1"/>
  <c r="G1639" i="3" s="1"/>
  <c r="G1640" i="3" s="1"/>
  <c r="G1641" i="3" s="1"/>
  <c r="G1642" i="3" s="1"/>
  <c r="G1643" i="3" s="1"/>
  <c r="G1644" i="3" s="1"/>
  <c r="G1645" i="3" s="1"/>
  <c r="G1646" i="3" s="1"/>
  <c r="G1647" i="3" s="1"/>
  <c r="G1648" i="3" s="1"/>
  <c r="G1649" i="3" s="1"/>
  <c r="G1650" i="3" s="1"/>
  <c r="G1651" i="3" s="1"/>
  <c r="G1652" i="3" s="1"/>
  <c r="G1653" i="3" s="1"/>
  <c r="G1654" i="3" s="1"/>
  <c r="G1655" i="3" s="1"/>
  <c r="G1656" i="3" s="1"/>
  <c r="G1657" i="3" s="1"/>
  <c r="G1658" i="3" s="1"/>
  <c r="G1659" i="3" s="1"/>
  <c r="G1660" i="3" s="1"/>
  <c r="G1661" i="3" s="1"/>
  <c r="G1662" i="3" s="1"/>
  <c r="G1663" i="3" s="1"/>
  <c r="G1664" i="3" s="1"/>
  <c r="G1665" i="3" s="1"/>
  <c r="G1666" i="3" s="1"/>
  <c r="G1667" i="3" s="1"/>
  <c r="G1668" i="3" s="1"/>
  <c r="G1669" i="3" s="1"/>
  <c r="G1670" i="3" s="1"/>
  <c r="G1671" i="3" s="1"/>
  <c r="G1672" i="3" s="1"/>
  <c r="G1673" i="3" s="1"/>
  <c r="G1674" i="3" s="1"/>
  <c r="G1675" i="3" s="1"/>
  <c r="G1676" i="3" s="1"/>
  <c r="G1677" i="3" s="1"/>
  <c r="G1678" i="3" s="1"/>
  <c r="G1679" i="3" s="1"/>
  <c r="G1680" i="3" s="1"/>
  <c r="G1681" i="3" s="1"/>
  <c r="G1682" i="3" s="1"/>
  <c r="G1683" i="3" s="1"/>
  <c r="G1684" i="3" s="1"/>
  <c r="G1685" i="3" s="1"/>
  <c r="G1686" i="3" s="1"/>
  <c r="G1687" i="3" s="1"/>
  <c r="G1688" i="3" s="1"/>
  <c r="G1689" i="3" s="1"/>
  <c r="G1690" i="3" s="1"/>
  <c r="G1691" i="3" s="1"/>
  <c r="G1692" i="3" s="1"/>
  <c r="G1693" i="3" s="1"/>
  <c r="G1694" i="3" s="1"/>
  <c r="G1695" i="3" s="1"/>
  <c r="G1696" i="3" s="1"/>
  <c r="G1697" i="3" s="1"/>
  <c r="G1698" i="3" s="1"/>
  <c r="G1699" i="3" s="1"/>
  <c r="G1700" i="3" s="1"/>
  <c r="G1701" i="3" s="1"/>
  <c r="G1702" i="3" s="1"/>
  <c r="G1703" i="3" s="1"/>
  <c r="G1704" i="3" s="1"/>
  <c r="G1705" i="3" s="1"/>
  <c r="G1706" i="3" s="1"/>
  <c r="G1707" i="3" s="1"/>
  <c r="G1708" i="3" s="1"/>
  <c r="G1709" i="3" s="1"/>
  <c r="G1710" i="3" s="1"/>
  <c r="G1711" i="3" s="1"/>
  <c r="G1712" i="3" s="1"/>
  <c r="G1713" i="3" s="1"/>
  <c r="G1714" i="3" s="1"/>
  <c r="G1715" i="3" s="1"/>
  <c r="G1716" i="3" s="1"/>
  <c r="G1717" i="3" s="1"/>
  <c r="G1718" i="3" s="1"/>
  <c r="G1719" i="3" s="1"/>
  <c r="G1720" i="3" s="1"/>
  <c r="G1721" i="3" s="1"/>
  <c r="G1722" i="3" s="1"/>
  <c r="G1723" i="3" s="1"/>
  <c r="G1724" i="3" s="1"/>
  <c r="G1725" i="3" s="1"/>
  <c r="G1726" i="3" s="1"/>
  <c r="G1727" i="3" s="1"/>
  <c r="G1728" i="3" s="1"/>
  <c r="G1729" i="3" s="1"/>
  <c r="G1730" i="3" s="1"/>
  <c r="G1731" i="3" s="1"/>
  <c r="G1732" i="3" s="1"/>
  <c r="G1733" i="3" s="1"/>
  <c r="G1734" i="3" s="1"/>
  <c r="G1735" i="3" s="1"/>
  <c r="G1736" i="3" s="1"/>
  <c r="G1737" i="3" s="1"/>
  <c r="G1738" i="3" s="1"/>
  <c r="G1739" i="3" s="1"/>
  <c r="G1740" i="3" s="1"/>
  <c r="G1741" i="3" s="1"/>
  <c r="G1742" i="3" s="1"/>
  <c r="G1743" i="3" s="1"/>
  <c r="G1744" i="3" s="1"/>
  <c r="G1745" i="3" s="1"/>
  <c r="G1746" i="3" s="1"/>
  <c r="G1747" i="3" s="1"/>
  <c r="G1748" i="3" s="1"/>
  <c r="G1749" i="3" s="1"/>
  <c r="G1750" i="3" s="1"/>
  <c r="G1751" i="3" s="1"/>
  <c r="G1752" i="3" s="1"/>
  <c r="G1753" i="3" s="1"/>
  <c r="G1754" i="3" s="1"/>
  <c r="G1755" i="3" s="1"/>
  <c r="G1756" i="3" s="1"/>
  <c r="G1757" i="3" s="1"/>
  <c r="G1758" i="3" s="1"/>
  <c r="G1759" i="3" s="1"/>
  <c r="G1760" i="3" s="1"/>
  <c r="G1761" i="3" s="1"/>
  <c r="G1762" i="3" s="1"/>
  <c r="G1763" i="3" s="1"/>
  <c r="G1764" i="3" s="1"/>
  <c r="G1765" i="3" s="1"/>
  <c r="G1766" i="3" s="1"/>
  <c r="G1767" i="3" s="1"/>
  <c r="G1768" i="3" s="1"/>
  <c r="G1769" i="3" s="1"/>
  <c r="G1770" i="3" s="1"/>
  <c r="G1771" i="3" s="1"/>
  <c r="G1772" i="3" s="1"/>
  <c r="G1773" i="3" s="1"/>
  <c r="G1774" i="3" s="1"/>
  <c r="G1775" i="3" s="1"/>
  <c r="G1776" i="3" s="1"/>
  <c r="G1777" i="3" s="1"/>
  <c r="G1778" i="3" s="1"/>
  <c r="G1779" i="3" s="1"/>
  <c r="G1780" i="3" s="1"/>
  <c r="G1781" i="3" s="1"/>
  <c r="G1782" i="3" s="1"/>
  <c r="G1783" i="3" s="1"/>
  <c r="G1784" i="3" s="1"/>
  <c r="G1785" i="3" s="1"/>
  <c r="G1786" i="3" s="1"/>
  <c r="G1787" i="3" s="1"/>
  <c r="G1788" i="3" s="1"/>
  <c r="G1789" i="3" s="1"/>
  <c r="G1790" i="3" s="1"/>
  <c r="G1791" i="3" s="1"/>
  <c r="G1792" i="3" s="1"/>
  <c r="G1793" i="3" s="1"/>
  <c r="G1794" i="3" s="1"/>
  <c r="G1795" i="3" s="1"/>
  <c r="G1796" i="3" s="1"/>
  <c r="G1797" i="3" s="1"/>
  <c r="G1798" i="3" s="1"/>
  <c r="G1799" i="3" s="1"/>
  <c r="G1800" i="3" s="1"/>
  <c r="G1801" i="3" s="1"/>
  <c r="G1802" i="3" s="1"/>
  <c r="G1803" i="3" s="1"/>
  <c r="G1804" i="3" s="1"/>
  <c r="G1805" i="3" s="1"/>
  <c r="G1806" i="3" s="1"/>
  <c r="G1807" i="3" s="1"/>
  <c r="G1808" i="3" s="1"/>
  <c r="G1809" i="3" s="1"/>
  <c r="G1810" i="3" s="1"/>
  <c r="G1811" i="3" s="1"/>
  <c r="G1812" i="3" s="1"/>
  <c r="G1813" i="3" s="1"/>
  <c r="G1814" i="3" s="1"/>
  <c r="G1815" i="3" s="1"/>
  <c r="G1816" i="3" s="1"/>
  <c r="G1817" i="3" s="1"/>
  <c r="G1818" i="3" s="1"/>
  <c r="G1819" i="3" s="1"/>
  <c r="G1820" i="3" s="1"/>
  <c r="G1821" i="3" s="1"/>
  <c r="G1822" i="3" s="1"/>
  <c r="G1823" i="3" s="1"/>
  <c r="G1824" i="3" s="1"/>
  <c r="G1825" i="3" s="1"/>
  <c r="G1826" i="3" s="1"/>
  <c r="G1827" i="3" s="1"/>
  <c r="G1828" i="3" s="1"/>
  <c r="G1829" i="3" s="1"/>
  <c r="G1830" i="3" s="1"/>
  <c r="G1831" i="3" s="1"/>
  <c r="G1832" i="3" s="1"/>
  <c r="G1833" i="3" s="1"/>
  <c r="G1834" i="3" s="1"/>
  <c r="G1835" i="3" s="1"/>
  <c r="G1836" i="3" s="1"/>
  <c r="G1837" i="3" s="1"/>
  <c r="G1838" i="3" s="1"/>
  <c r="G1839" i="3" s="1"/>
  <c r="G1840" i="3" s="1"/>
  <c r="G1841" i="3" s="1"/>
  <c r="G1842" i="3" s="1"/>
  <c r="G1843" i="3" s="1"/>
  <c r="G1844" i="3" s="1"/>
  <c r="G1845" i="3" s="1"/>
  <c r="G1846" i="3" s="1"/>
  <c r="G1847" i="3" s="1"/>
  <c r="G1848" i="3" s="1"/>
  <c r="G1849" i="3" s="1"/>
  <c r="G1850" i="3" s="1"/>
  <c r="G1851" i="3" s="1"/>
  <c r="G1852" i="3" s="1"/>
  <c r="G1853" i="3" s="1"/>
  <c r="G1854" i="3" s="1"/>
  <c r="G1855" i="3" s="1"/>
  <c r="G1856" i="3" s="1"/>
  <c r="G1857" i="3" s="1"/>
  <c r="G1858" i="3" s="1"/>
  <c r="G1859" i="3" s="1"/>
  <c r="G1860" i="3" s="1"/>
  <c r="G1861" i="3" s="1"/>
  <c r="G1862" i="3" s="1"/>
  <c r="G1863" i="3" s="1"/>
  <c r="G1864" i="3" s="1"/>
  <c r="G1865" i="3" s="1"/>
  <c r="G1866" i="3" s="1"/>
  <c r="G1867" i="3" s="1"/>
  <c r="G1868" i="3" s="1"/>
  <c r="G1869" i="3" s="1"/>
  <c r="G1870" i="3" s="1"/>
  <c r="G1871" i="3" s="1"/>
  <c r="G1872" i="3" s="1"/>
  <c r="G1873" i="3" s="1"/>
  <c r="G1874" i="3" s="1"/>
  <c r="G1875" i="3" s="1"/>
  <c r="G1876" i="3" s="1"/>
  <c r="G1877" i="3" s="1"/>
  <c r="G1878" i="3" s="1"/>
  <c r="G1879" i="3" s="1"/>
  <c r="G1880" i="3" s="1"/>
  <c r="G1881" i="3" s="1"/>
  <c r="G1882" i="3" s="1"/>
  <c r="G1883" i="3" s="1"/>
  <c r="G1884" i="3" s="1"/>
  <c r="G1885" i="3" s="1"/>
  <c r="G1886" i="3" s="1"/>
  <c r="G1887" i="3" s="1"/>
  <c r="G1888" i="3" s="1"/>
  <c r="G1889" i="3" s="1"/>
  <c r="G1890" i="3" s="1"/>
  <c r="G1891" i="3" s="1"/>
  <c r="G1892" i="3" s="1"/>
  <c r="G1893" i="3" s="1"/>
  <c r="G1894" i="3" s="1"/>
  <c r="G1895" i="3" s="1"/>
  <c r="G1896" i="3" s="1"/>
  <c r="G1897" i="3" s="1"/>
  <c r="G1898" i="3" s="1"/>
  <c r="G1899" i="3" s="1"/>
  <c r="G1900" i="3" s="1"/>
  <c r="G1901" i="3" s="1"/>
  <c r="G1902" i="3" s="1"/>
  <c r="G1903" i="3" s="1"/>
  <c r="G1904" i="3" s="1"/>
  <c r="G1905" i="3" s="1"/>
  <c r="G1906" i="3" s="1"/>
  <c r="G1907" i="3" s="1"/>
  <c r="G1908" i="3" s="1"/>
  <c r="G1909" i="3" s="1"/>
  <c r="G1910" i="3" s="1"/>
  <c r="G1911" i="3" s="1"/>
  <c r="G1912" i="3" s="1"/>
  <c r="G1913" i="3" s="1"/>
  <c r="G1914" i="3" s="1"/>
  <c r="G1915" i="3" s="1"/>
  <c r="G1916" i="3" s="1"/>
  <c r="G1917" i="3" s="1"/>
  <c r="G1918" i="3" s="1"/>
  <c r="G1919" i="3" s="1"/>
  <c r="G1920" i="3" s="1"/>
  <c r="G1921" i="3" s="1"/>
  <c r="G1922" i="3" s="1"/>
  <c r="G1923" i="3" s="1"/>
  <c r="G1924" i="3" s="1"/>
  <c r="G1925" i="3" s="1"/>
  <c r="G1926" i="3" s="1"/>
  <c r="G1927" i="3" s="1"/>
  <c r="G1928" i="3" s="1"/>
  <c r="G1929" i="3" s="1"/>
  <c r="G1930" i="3" s="1"/>
  <c r="G1931" i="3" s="1"/>
  <c r="G1932" i="3" s="1"/>
  <c r="G1933" i="3" s="1"/>
  <c r="G1934" i="3" s="1"/>
  <c r="G1935" i="3" s="1"/>
  <c r="G1936" i="3" s="1"/>
  <c r="G1937" i="3" s="1"/>
  <c r="G1938" i="3" s="1"/>
  <c r="G1939" i="3" s="1"/>
  <c r="G1940" i="3" s="1"/>
  <c r="G1941" i="3" s="1"/>
  <c r="G1942" i="3" s="1"/>
  <c r="G1943" i="3" s="1"/>
  <c r="G1944" i="3" s="1"/>
  <c r="G1945" i="3" s="1"/>
  <c r="G1946" i="3" s="1"/>
  <c r="G1947" i="3" s="1"/>
  <c r="G1948" i="3" s="1"/>
  <c r="G1949" i="3" s="1"/>
  <c r="G1950" i="3" s="1"/>
  <c r="G1951" i="3" s="1"/>
  <c r="G1952" i="3" s="1"/>
  <c r="G1953" i="3" s="1"/>
  <c r="G1954" i="3" s="1"/>
  <c r="G1955" i="3" s="1"/>
  <c r="G1956" i="3" s="1"/>
  <c r="G1957" i="3" s="1"/>
  <c r="G1958" i="3" s="1"/>
  <c r="G1959" i="3" s="1"/>
  <c r="G1960" i="3" s="1"/>
  <c r="G1961" i="3" s="1"/>
  <c r="G1962" i="3" s="1"/>
  <c r="G1963" i="3" s="1"/>
  <c r="G1964" i="3" s="1"/>
  <c r="G1965" i="3" s="1"/>
  <c r="G1966" i="3" s="1"/>
  <c r="G1967" i="3" s="1"/>
  <c r="G1968" i="3" s="1"/>
  <c r="G1969" i="3" s="1"/>
  <c r="G1970" i="3" s="1"/>
  <c r="G1971" i="3" s="1"/>
  <c r="G1972" i="3" s="1"/>
  <c r="G1973" i="3" s="1"/>
  <c r="G1974" i="3" s="1"/>
  <c r="G1975" i="3" s="1"/>
  <c r="G1976" i="3" s="1"/>
  <c r="G1977" i="3" s="1"/>
  <c r="G1978" i="3" s="1"/>
  <c r="G1979" i="3" s="1"/>
  <c r="G1980" i="3" s="1"/>
  <c r="G1981" i="3" s="1"/>
  <c r="G1982" i="3" s="1"/>
  <c r="G1983" i="3" s="1"/>
  <c r="G1984" i="3" s="1"/>
  <c r="G1985" i="3" s="1"/>
  <c r="G1986" i="3" s="1"/>
  <c r="G1987" i="3" s="1"/>
  <c r="G1988" i="3" s="1"/>
  <c r="G1989" i="3" s="1"/>
  <c r="G1990" i="3" s="1"/>
  <c r="G1991" i="3" s="1"/>
  <c r="G1992" i="3" s="1"/>
  <c r="G1993" i="3" s="1"/>
  <c r="G1994" i="3" s="1"/>
  <c r="G1995" i="3" s="1"/>
  <c r="G1996" i="3" s="1"/>
  <c r="G1997" i="3" s="1"/>
  <c r="G1998" i="3" s="1"/>
  <c r="G1999" i="3" s="1"/>
  <c r="G2000" i="3" s="1"/>
  <c r="G2001" i="3" s="1"/>
  <c r="G2002" i="3" s="1"/>
  <c r="G2003" i="3" s="1"/>
  <c r="G2004" i="3" s="1"/>
  <c r="G2005" i="3" s="1"/>
  <c r="B23" i="3"/>
  <c r="B24" i="3" s="1"/>
  <c r="E3" i="3"/>
  <c r="E4" i="3" s="1"/>
  <c r="E5" i="3" s="1"/>
  <c r="E6" i="3" s="1"/>
  <c r="E7" i="3" s="1"/>
  <c r="E8" i="3" s="1"/>
  <c r="E9" i="3" s="1"/>
  <c r="E10" i="3" s="1"/>
  <c r="E11" i="3" s="1"/>
  <c r="E12" i="3" s="1"/>
  <c r="E13" i="3" s="1"/>
  <c r="E14" i="3" s="1"/>
  <c r="E15" i="3" s="1"/>
  <c r="E16" i="3" s="1"/>
  <c r="E17" i="3" s="1"/>
  <c r="E18" i="3" s="1"/>
  <c r="E19" i="3" s="1"/>
  <c r="E20" i="3" s="1"/>
  <c r="E21" i="3" s="1"/>
  <c r="E22" i="3" s="1"/>
  <c r="E23" i="3" s="1"/>
  <c r="E24" i="3" s="1"/>
  <c r="E25" i="3" s="1"/>
  <c r="E26" i="3" s="1"/>
  <c r="E27" i="3" s="1"/>
  <c r="E28" i="3" s="1"/>
  <c r="E29" i="3" s="1"/>
  <c r="E30" i="3" s="1"/>
  <c r="E31" i="3" s="1"/>
  <c r="E32" i="3" s="1"/>
  <c r="E33" i="3" s="1"/>
  <c r="E34" i="3" s="1"/>
  <c r="E35" i="3" s="1"/>
  <c r="E36" i="3" s="1"/>
  <c r="E37" i="3" s="1"/>
  <c r="E38" i="3" s="1"/>
  <c r="E39" i="3" s="1"/>
  <c r="E40" i="3" s="1"/>
  <c r="E41" i="3" s="1"/>
  <c r="E42" i="3" s="1"/>
  <c r="E43" i="3" s="1"/>
  <c r="E44" i="3" s="1"/>
  <c r="E45" i="3" s="1"/>
  <c r="E46" i="3" s="1"/>
  <c r="E47" i="3" s="1"/>
  <c r="E48" i="3" s="1"/>
  <c r="E49" i="3" s="1"/>
  <c r="E50" i="3" s="1"/>
  <c r="E51" i="3" s="1"/>
  <c r="E52" i="3" s="1"/>
  <c r="E53" i="3" s="1"/>
  <c r="E54" i="3" s="1"/>
  <c r="E55" i="3" s="1"/>
  <c r="E56" i="3" s="1"/>
  <c r="E57" i="3" s="1"/>
  <c r="E58" i="3" s="1"/>
  <c r="E59" i="3" s="1"/>
  <c r="E60" i="3" s="1"/>
  <c r="E61" i="3" s="1"/>
  <c r="E62" i="3" s="1"/>
  <c r="E63" i="3" s="1"/>
  <c r="E64" i="3" s="1"/>
  <c r="E65" i="3" s="1"/>
  <c r="E66" i="3" s="1"/>
  <c r="E67" i="3" s="1"/>
  <c r="E68" i="3" s="1"/>
  <c r="E69" i="3" s="1"/>
  <c r="E70" i="3" s="1"/>
  <c r="E71" i="3" s="1"/>
  <c r="E72" i="3" s="1"/>
  <c r="E73" i="3" s="1"/>
  <c r="E74" i="3" s="1"/>
  <c r="E75" i="3" s="1"/>
  <c r="E76" i="3" s="1"/>
  <c r="E77" i="3" s="1"/>
  <c r="E78" i="3" s="1"/>
  <c r="E79" i="3" s="1"/>
  <c r="E80" i="3" s="1"/>
  <c r="E81" i="3" s="1"/>
  <c r="E82" i="3" s="1"/>
  <c r="E83" i="3" s="1"/>
  <c r="E84" i="3" s="1"/>
  <c r="E85" i="3" s="1"/>
  <c r="E86" i="3" s="1"/>
  <c r="E87" i="3" s="1"/>
  <c r="E88" i="3" s="1"/>
  <c r="E89" i="3" s="1"/>
  <c r="E90" i="3" s="1"/>
  <c r="E91" i="3" s="1"/>
  <c r="E92" i="3" s="1"/>
  <c r="E93" i="3" s="1"/>
  <c r="E94" i="3" s="1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E126" i="3" s="1"/>
  <c r="E127" i="3" s="1"/>
  <c r="E128" i="3" s="1"/>
  <c r="E129" i="3" s="1"/>
  <c r="E130" i="3" s="1"/>
  <c r="E131" i="3" s="1"/>
  <c r="E132" i="3" s="1"/>
  <c r="E133" i="3" s="1"/>
  <c r="E134" i="3" s="1"/>
  <c r="E135" i="3" s="1"/>
  <c r="E136" i="3" s="1"/>
  <c r="E137" i="3" s="1"/>
  <c r="E138" i="3" s="1"/>
  <c r="E139" i="3" s="1"/>
  <c r="E140" i="3" s="1"/>
  <c r="E141" i="3" s="1"/>
  <c r="E142" i="3" s="1"/>
  <c r="E143" i="3" s="1"/>
  <c r="E144" i="3" s="1"/>
  <c r="E145" i="3" s="1"/>
  <c r="E146" i="3" s="1"/>
  <c r="E147" i="3" s="1"/>
  <c r="E148" i="3" s="1"/>
  <c r="E149" i="3" s="1"/>
  <c r="E150" i="3" s="1"/>
  <c r="E151" i="3" s="1"/>
  <c r="E152" i="3" s="1"/>
  <c r="E153" i="3" s="1"/>
  <c r="E154" i="3" s="1"/>
  <c r="E155" i="3" s="1"/>
  <c r="E156" i="3" s="1"/>
  <c r="E157" i="3" s="1"/>
  <c r="E158" i="3" s="1"/>
  <c r="E159" i="3" s="1"/>
  <c r="E160" i="3" s="1"/>
  <c r="E161" i="3" s="1"/>
  <c r="E162" i="3" s="1"/>
  <c r="E163" i="3" s="1"/>
  <c r="E164" i="3" s="1"/>
  <c r="E165" i="3" s="1"/>
  <c r="E166" i="3" s="1"/>
  <c r="E167" i="3" s="1"/>
  <c r="E168" i="3" s="1"/>
  <c r="E169" i="3" s="1"/>
  <c r="E170" i="3" s="1"/>
  <c r="E171" i="3" s="1"/>
  <c r="E172" i="3" s="1"/>
  <c r="E173" i="3" s="1"/>
  <c r="E174" i="3" s="1"/>
  <c r="E175" i="3" s="1"/>
  <c r="E176" i="3" s="1"/>
  <c r="E177" i="3" s="1"/>
  <c r="E178" i="3" s="1"/>
  <c r="E179" i="3" s="1"/>
  <c r="E180" i="3" s="1"/>
  <c r="E181" i="3" s="1"/>
  <c r="E182" i="3" s="1"/>
  <c r="E183" i="3" s="1"/>
  <c r="E184" i="3" s="1"/>
  <c r="E185" i="3" s="1"/>
  <c r="E186" i="3" s="1"/>
  <c r="E187" i="3" s="1"/>
  <c r="E188" i="3" s="1"/>
  <c r="E189" i="3" s="1"/>
  <c r="E190" i="3" s="1"/>
  <c r="E191" i="3" s="1"/>
  <c r="E192" i="3" s="1"/>
  <c r="E193" i="3" s="1"/>
  <c r="E194" i="3" s="1"/>
  <c r="E195" i="3" s="1"/>
  <c r="E196" i="3" s="1"/>
  <c r="E197" i="3" s="1"/>
  <c r="E198" i="3" s="1"/>
  <c r="E199" i="3" s="1"/>
  <c r="E200" i="3" s="1"/>
  <c r="E201" i="3" s="1"/>
  <c r="E202" i="3" s="1"/>
  <c r="E203" i="3" s="1"/>
  <c r="E204" i="3" s="1"/>
  <c r="E205" i="3" s="1"/>
  <c r="E206" i="3" s="1"/>
  <c r="E207" i="3" s="1"/>
  <c r="E208" i="3" s="1"/>
  <c r="E209" i="3" s="1"/>
  <c r="E210" i="3" s="1"/>
  <c r="E211" i="3" s="1"/>
  <c r="E212" i="3" s="1"/>
  <c r="E213" i="3" s="1"/>
  <c r="E214" i="3" s="1"/>
  <c r="E215" i="3" s="1"/>
  <c r="E216" i="3" s="1"/>
  <c r="E217" i="3" s="1"/>
  <c r="E218" i="3" s="1"/>
  <c r="E219" i="3" s="1"/>
  <c r="E220" i="3" s="1"/>
  <c r="E221" i="3" s="1"/>
  <c r="E222" i="3" s="1"/>
  <c r="E223" i="3" s="1"/>
  <c r="E224" i="3" s="1"/>
  <c r="E225" i="3" s="1"/>
  <c r="E226" i="3" s="1"/>
  <c r="E227" i="3" s="1"/>
  <c r="E228" i="3" s="1"/>
  <c r="E229" i="3" s="1"/>
  <c r="E230" i="3" s="1"/>
  <c r="E231" i="3" s="1"/>
  <c r="E232" i="3" s="1"/>
  <c r="E233" i="3" s="1"/>
  <c r="E234" i="3" s="1"/>
  <c r="E235" i="3" s="1"/>
  <c r="E236" i="3" s="1"/>
  <c r="E237" i="3" s="1"/>
  <c r="E238" i="3" s="1"/>
  <c r="E239" i="3" s="1"/>
  <c r="E240" i="3" s="1"/>
  <c r="E241" i="3" s="1"/>
  <c r="E242" i="3" s="1"/>
  <c r="E243" i="3" s="1"/>
  <c r="E244" i="3" s="1"/>
  <c r="E245" i="3" s="1"/>
  <c r="E246" i="3" s="1"/>
  <c r="E247" i="3" s="1"/>
  <c r="E248" i="3" s="1"/>
  <c r="E249" i="3" s="1"/>
  <c r="E250" i="3" s="1"/>
  <c r="E251" i="3" s="1"/>
  <c r="E252" i="3" s="1"/>
  <c r="E253" i="3" s="1"/>
  <c r="E254" i="3" s="1"/>
  <c r="E255" i="3" s="1"/>
  <c r="E256" i="3" s="1"/>
  <c r="E257" i="3" s="1"/>
  <c r="E258" i="3" s="1"/>
  <c r="E259" i="3" s="1"/>
  <c r="E260" i="3" s="1"/>
  <c r="E261" i="3" s="1"/>
  <c r="E262" i="3" s="1"/>
  <c r="E263" i="3" s="1"/>
  <c r="E264" i="3" s="1"/>
  <c r="E265" i="3" s="1"/>
  <c r="E266" i="3" s="1"/>
  <c r="E267" i="3" s="1"/>
  <c r="E268" i="3" s="1"/>
  <c r="E269" i="3" s="1"/>
  <c r="E270" i="3" s="1"/>
  <c r="E271" i="3" s="1"/>
  <c r="E272" i="3" s="1"/>
  <c r="E273" i="3" s="1"/>
  <c r="E274" i="3" s="1"/>
  <c r="E275" i="3" s="1"/>
  <c r="E276" i="3" s="1"/>
  <c r="E277" i="3" s="1"/>
  <c r="E278" i="3" s="1"/>
  <c r="E279" i="3" s="1"/>
  <c r="E280" i="3" s="1"/>
  <c r="E281" i="3" s="1"/>
  <c r="E282" i="3" s="1"/>
  <c r="E283" i="3" s="1"/>
  <c r="E284" i="3" s="1"/>
  <c r="E285" i="3" s="1"/>
  <c r="E286" i="3" s="1"/>
  <c r="E287" i="3" s="1"/>
  <c r="E288" i="3" s="1"/>
  <c r="E289" i="3" s="1"/>
  <c r="E290" i="3" s="1"/>
  <c r="E291" i="3" s="1"/>
  <c r="E292" i="3" s="1"/>
  <c r="E293" i="3" s="1"/>
  <c r="E294" i="3" s="1"/>
  <c r="E295" i="3" s="1"/>
  <c r="E296" i="3" s="1"/>
  <c r="E297" i="3" s="1"/>
  <c r="E298" i="3" s="1"/>
  <c r="E299" i="3" s="1"/>
  <c r="E300" i="3" s="1"/>
  <c r="E301" i="3" s="1"/>
  <c r="E302" i="3" s="1"/>
  <c r="E303" i="3" s="1"/>
  <c r="E304" i="3" s="1"/>
  <c r="E305" i="3" s="1"/>
  <c r="E306" i="3" s="1"/>
  <c r="E307" i="3" s="1"/>
  <c r="E308" i="3" s="1"/>
  <c r="E309" i="3" s="1"/>
  <c r="E310" i="3" s="1"/>
  <c r="E311" i="3" s="1"/>
  <c r="E312" i="3" s="1"/>
  <c r="E313" i="3" s="1"/>
  <c r="E314" i="3" s="1"/>
  <c r="E315" i="3" s="1"/>
  <c r="E316" i="3" s="1"/>
  <c r="E317" i="3" s="1"/>
  <c r="E318" i="3" s="1"/>
  <c r="E319" i="3" s="1"/>
  <c r="E320" i="3" s="1"/>
  <c r="E321" i="3" s="1"/>
  <c r="E322" i="3" s="1"/>
  <c r="E323" i="3" s="1"/>
  <c r="E324" i="3" s="1"/>
  <c r="E325" i="3" s="1"/>
  <c r="E326" i="3" s="1"/>
  <c r="E327" i="3" s="1"/>
  <c r="E328" i="3" s="1"/>
  <c r="E329" i="3" s="1"/>
  <c r="E330" i="3" s="1"/>
  <c r="E331" i="3" s="1"/>
  <c r="E332" i="3" s="1"/>
  <c r="E333" i="3" s="1"/>
  <c r="E334" i="3" s="1"/>
  <c r="E335" i="3" s="1"/>
  <c r="E336" i="3" s="1"/>
  <c r="E337" i="3" s="1"/>
  <c r="E338" i="3" s="1"/>
  <c r="E339" i="3" s="1"/>
  <c r="E340" i="3" s="1"/>
  <c r="E341" i="3" s="1"/>
  <c r="E342" i="3" s="1"/>
  <c r="E343" i="3" s="1"/>
  <c r="E344" i="3" s="1"/>
  <c r="E345" i="3" s="1"/>
  <c r="E346" i="3" s="1"/>
  <c r="E347" i="3" s="1"/>
  <c r="E348" i="3" s="1"/>
  <c r="E349" i="3" s="1"/>
  <c r="E350" i="3" s="1"/>
  <c r="E351" i="3" s="1"/>
  <c r="E352" i="3" s="1"/>
  <c r="E353" i="3" s="1"/>
  <c r="E354" i="3" s="1"/>
  <c r="E355" i="3" s="1"/>
  <c r="E356" i="3" s="1"/>
  <c r="E357" i="3" s="1"/>
  <c r="E358" i="3" s="1"/>
  <c r="E359" i="3" s="1"/>
  <c r="E360" i="3" s="1"/>
  <c r="E361" i="3" s="1"/>
  <c r="E362" i="3" s="1"/>
  <c r="E363" i="3" s="1"/>
  <c r="E364" i="3" s="1"/>
  <c r="E365" i="3" s="1"/>
  <c r="E366" i="3" s="1"/>
  <c r="E367" i="3" s="1"/>
  <c r="E368" i="3" s="1"/>
  <c r="E369" i="3" s="1"/>
  <c r="E370" i="3" s="1"/>
  <c r="E371" i="3" s="1"/>
  <c r="E372" i="3" s="1"/>
  <c r="E373" i="3" s="1"/>
  <c r="E374" i="3" s="1"/>
  <c r="E375" i="3" s="1"/>
  <c r="E376" i="3" s="1"/>
  <c r="E377" i="3" s="1"/>
  <c r="E378" i="3" s="1"/>
  <c r="E379" i="3" s="1"/>
  <c r="E380" i="3" s="1"/>
  <c r="E381" i="3" s="1"/>
  <c r="E382" i="3" s="1"/>
  <c r="E383" i="3" s="1"/>
  <c r="E384" i="3" s="1"/>
  <c r="E385" i="3" s="1"/>
  <c r="E386" i="3" s="1"/>
  <c r="E387" i="3" s="1"/>
  <c r="E388" i="3" s="1"/>
  <c r="E389" i="3" s="1"/>
  <c r="E390" i="3" s="1"/>
  <c r="E391" i="3" s="1"/>
  <c r="E392" i="3" s="1"/>
  <c r="E393" i="3" s="1"/>
  <c r="E394" i="3" s="1"/>
  <c r="E395" i="3" s="1"/>
  <c r="E396" i="3" s="1"/>
  <c r="E397" i="3" s="1"/>
  <c r="E398" i="3" s="1"/>
  <c r="E399" i="3" s="1"/>
  <c r="E400" i="3" s="1"/>
  <c r="E401" i="3" s="1"/>
  <c r="E402" i="3" s="1"/>
  <c r="E403" i="3" s="1"/>
  <c r="E404" i="3" s="1"/>
  <c r="E405" i="3" s="1"/>
  <c r="E406" i="3" s="1"/>
  <c r="E407" i="3" s="1"/>
  <c r="E408" i="3" s="1"/>
  <c r="E409" i="3" s="1"/>
  <c r="E410" i="3" s="1"/>
  <c r="E411" i="3" s="1"/>
  <c r="E412" i="3" s="1"/>
  <c r="E413" i="3" s="1"/>
  <c r="E414" i="3" s="1"/>
  <c r="E415" i="3" s="1"/>
  <c r="E416" i="3" s="1"/>
  <c r="E417" i="3" s="1"/>
  <c r="E418" i="3" s="1"/>
  <c r="E419" i="3" s="1"/>
  <c r="E420" i="3" s="1"/>
  <c r="E421" i="3" s="1"/>
  <c r="E422" i="3" s="1"/>
  <c r="E423" i="3" s="1"/>
  <c r="E424" i="3" s="1"/>
  <c r="E425" i="3" s="1"/>
  <c r="E426" i="3" s="1"/>
  <c r="E427" i="3" s="1"/>
  <c r="E428" i="3" s="1"/>
  <c r="E429" i="3" s="1"/>
  <c r="E430" i="3" s="1"/>
  <c r="E431" i="3" s="1"/>
  <c r="E432" i="3" s="1"/>
  <c r="E433" i="3" s="1"/>
  <c r="E434" i="3" s="1"/>
  <c r="E435" i="3" s="1"/>
  <c r="E436" i="3" s="1"/>
  <c r="E437" i="3" s="1"/>
  <c r="E438" i="3" s="1"/>
  <c r="E439" i="3" s="1"/>
  <c r="E440" i="3" s="1"/>
  <c r="E441" i="3" s="1"/>
  <c r="E442" i="3" s="1"/>
  <c r="E443" i="3" s="1"/>
  <c r="E444" i="3" s="1"/>
  <c r="E445" i="3" s="1"/>
  <c r="E446" i="3" s="1"/>
  <c r="E447" i="3" s="1"/>
  <c r="E448" i="3" s="1"/>
  <c r="E449" i="3" s="1"/>
  <c r="E450" i="3" s="1"/>
  <c r="E451" i="3" s="1"/>
  <c r="E452" i="3" s="1"/>
  <c r="E453" i="3" s="1"/>
  <c r="E454" i="3" s="1"/>
  <c r="E455" i="3" s="1"/>
  <c r="E456" i="3" s="1"/>
  <c r="E457" i="3" s="1"/>
  <c r="E458" i="3" s="1"/>
  <c r="E459" i="3" s="1"/>
  <c r="E460" i="3" s="1"/>
  <c r="E461" i="3" s="1"/>
  <c r="E462" i="3" s="1"/>
  <c r="E463" i="3" s="1"/>
  <c r="E464" i="3" s="1"/>
  <c r="E465" i="3" s="1"/>
  <c r="E466" i="3" s="1"/>
  <c r="E467" i="3" s="1"/>
  <c r="E468" i="3" s="1"/>
  <c r="E469" i="3" s="1"/>
  <c r="E470" i="3" s="1"/>
  <c r="E471" i="3" s="1"/>
  <c r="E472" i="3" s="1"/>
  <c r="E473" i="3" s="1"/>
  <c r="E474" i="3" s="1"/>
  <c r="E475" i="3" s="1"/>
  <c r="E476" i="3" s="1"/>
  <c r="E477" i="3" s="1"/>
  <c r="E478" i="3" s="1"/>
  <c r="E479" i="3" s="1"/>
  <c r="E480" i="3" s="1"/>
  <c r="E481" i="3" s="1"/>
  <c r="E482" i="3" s="1"/>
  <c r="E483" i="3" s="1"/>
  <c r="E484" i="3" s="1"/>
  <c r="E485" i="3" s="1"/>
  <c r="E486" i="3" s="1"/>
  <c r="E487" i="3" s="1"/>
  <c r="E488" i="3" s="1"/>
  <c r="E489" i="3" s="1"/>
  <c r="E490" i="3" s="1"/>
  <c r="E491" i="3" s="1"/>
  <c r="E492" i="3" s="1"/>
  <c r="E493" i="3" s="1"/>
  <c r="E494" i="3" s="1"/>
  <c r="E495" i="3" s="1"/>
  <c r="E496" i="3" s="1"/>
  <c r="E497" i="3" s="1"/>
  <c r="E498" i="3" s="1"/>
  <c r="E499" i="3" s="1"/>
  <c r="E500" i="3" s="1"/>
  <c r="E501" i="3" s="1"/>
  <c r="E502" i="3" s="1"/>
  <c r="E503" i="3" s="1"/>
  <c r="E504" i="3" s="1"/>
  <c r="E505" i="3" s="1"/>
  <c r="E506" i="3" s="1"/>
  <c r="E507" i="3" s="1"/>
  <c r="E508" i="3" s="1"/>
  <c r="E509" i="3" s="1"/>
  <c r="E510" i="3" s="1"/>
  <c r="E511" i="3" s="1"/>
  <c r="E512" i="3" s="1"/>
  <c r="E513" i="3" s="1"/>
  <c r="E514" i="3" s="1"/>
  <c r="E515" i="3" s="1"/>
  <c r="E516" i="3" s="1"/>
  <c r="E517" i="3" s="1"/>
  <c r="E518" i="3" s="1"/>
  <c r="E519" i="3" s="1"/>
  <c r="E520" i="3" s="1"/>
  <c r="E521" i="3" s="1"/>
  <c r="E522" i="3" s="1"/>
  <c r="E523" i="3" s="1"/>
  <c r="E524" i="3" s="1"/>
  <c r="E525" i="3" s="1"/>
  <c r="E526" i="3" s="1"/>
  <c r="E527" i="3" s="1"/>
  <c r="E528" i="3" s="1"/>
  <c r="E529" i="3" s="1"/>
  <c r="E530" i="3" s="1"/>
  <c r="E531" i="3" s="1"/>
  <c r="E532" i="3" s="1"/>
  <c r="E533" i="3" s="1"/>
  <c r="E534" i="3" s="1"/>
  <c r="E535" i="3" s="1"/>
  <c r="E536" i="3" s="1"/>
  <c r="E537" i="3" s="1"/>
  <c r="E538" i="3" s="1"/>
  <c r="E539" i="3" s="1"/>
  <c r="E540" i="3" s="1"/>
  <c r="E541" i="3" s="1"/>
  <c r="E542" i="3" s="1"/>
  <c r="E543" i="3" s="1"/>
  <c r="E544" i="3" s="1"/>
  <c r="E545" i="3" s="1"/>
  <c r="E546" i="3" s="1"/>
  <c r="E547" i="3" s="1"/>
  <c r="E548" i="3" s="1"/>
  <c r="E549" i="3" s="1"/>
  <c r="E550" i="3" s="1"/>
  <c r="E551" i="3" s="1"/>
  <c r="E552" i="3" s="1"/>
  <c r="E553" i="3" s="1"/>
  <c r="E554" i="3" s="1"/>
  <c r="E555" i="3" s="1"/>
  <c r="E556" i="3" s="1"/>
  <c r="E557" i="3" s="1"/>
  <c r="E558" i="3" s="1"/>
  <c r="E559" i="3" s="1"/>
  <c r="E560" i="3" s="1"/>
  <c r="E561" i="3" s="1"/>
  <c r="E562" i="3" s="1"/>
  <c r="E563" i="3" s="1"/>
  <c r="E564" i="3" s="1"/>
  <c r="E565" i="3" s="1"/>
  <c r="E566" i="3" s="1"/>
  <c r="E567" i="3" s="1"/>
  <c r="E568" i="3" s="1"/>
  <c r="E569" i="3" s="1"/>
  <c r="E570" i="3" s="1"/>
  <c r="E571" i="3" s="1"/>
  <c r="E572" i="3" s="1"/>
  <c r="E573" i="3" s="1"/>
  <c r="E574" i="3" s="1"/>
  <c r="E575" i="3" s="1"/>
  <c r="E576" i="3" s="1"/>
  <c r="E577" i="3" s="1"/>
  <c r="E578" i="3" s="1"/>
  <c r="E579" i="3" s="1"/>
  <c r="E580" i="3" s="1"/>
  <c r="E581" i="3" s="1"/>
  <c r="E582" i="3" s="1"/>
  <c r="E583" i="3" s="1"/>
  <c r="E584" i="3" s="1"/>
  <c r="E585" i="3" s="1"/>
  <c r="E586" i="3" s="1"/>
  <c r="E587" i="3" s="1"/>
  <c r="E588" i="3" s="1"/>
  <c r="E589" i="3" s="1"/>
  <c r="E590" i="3" s="1"/>
  <c r="E591" i="3" s="1"/>
  <c r="E592" i="3" s="1"/>
  <c r="E593" i="3" s="1"/>
  <c r="E594" i="3" s="1"/>
  <c r="E595" i="3" s="1"/>
  <c r="E596" i="3" s="1"/>
  <c r="E597" i="3" s="1"/>
  <c r="E598" i="3" s="1"/>
  <c r="E599" i="3" s="1"/>
  <c r="E600" i="3" s="1"/>
  <c r="E601" i="3" s="1"/>
  <c r="E602" i="3" s="1"/>
  <c r="E603" i="3" s="1"/>
  <c r="E604" i="3" s="1"/>
  <c r="E605" i="3" s="1"/>
  <c r="E606" i="3" s="1"/>
  <c r="E607" i="3" s="1"/>
  <c r="E608" i="3" s="1"/>
  <c r="E609" i="3" s="1"/>
  <c r="E610" i="3" s="1"/>
  <c r="E611" i="3" s="1"/>
  <c r="E612" i="3" s="1"/>
  <c r="E613" i="3" s="1"/>
  <c r="E614" i="3" s="1"/>
  <c r="E615" i="3" s="1"/>
  <c r="E616" i="3" s="1"/>
  <c r="E617" i="3" s="1"/>
  <c r="E618" i="3" s="1"/>
  <c r="E619" i="3" s="1"/>
  <c r="E620" i="3" s="1"/>
  <c r="E621" i="3" s="1"/>
  <c r="E622" i="3" s="1"/>
  <c r="E623" i="3" s="1"/>
  <c r="E624" i="3" s="1"/>
  <c r="E625" i="3" s="1"/>
  <c r="E626" i="3" s="1"/>
  <c r="E627" i="3" s="1"/>
  <c r="E628" i="3" s="1"/>
  <c r="E629" i="3" s="1"/>
  <c r="E630" i="3" s="1"/>
  <c r="E631" i="3" s="1"/>
  <c r="E632" i="3" s="1"/>
  <c r="E633" i="3" s="1"/>
  <c r="E634" i="3" s="1"/>
  <c r="E635" i="3" s="1"/>
  <c r="E636" i="3" s="1"/>
  <c r="E637" i="3" s="1"/>
  <c r="E638" i="3" s="1"/>
  <c r="E639" i="3" s="1"/>
  <c r="E640" i="3" s="1"/>
  <c r="E641" i="3" s="1"/>
  <c r="E642" i="3" s="1"/>
  <c r="E643" i="3" s="1"/>
  <c r="E644" i="3" s="1"/>
  <c r="E645" i="3" s="1"/>
  <c r="E646" i="3" s="1"/>
  <c r="E647" i="3" s="1"/>
  <c r="E648" i="3" s="1"/>
  <c r="E649" i="3" s="1"/>
  <c r="E650" i="3" s="1"/>
  <c r="E651" i="3" s="1"/>
  <c r="E652" i="3" s="1"/>
  <c r="E653" i="3" s="1"/>
  <c r="E654" i="3" s="1"/>
  <c r="E655" i="3" s="1"/>
  <c r="E656" i="3" s="1"/>
  <c r="E657" i="3" s="1"/>
  <c r="E658" i="3" s="1"/>
  <c r="E659" i="3" s="1"/>
  <c r="E660" i="3" s="1"/>
  <c r="E661" i="3" s="1"/>
  <c r="E662" i="3" s="1"/>
  <c r="E663" i="3" s="1"/>
  <c r="E664" i="3" s="1"/>
  <c r="E665" i="3" s="1"/>
  <c r="E666" i="3" s="1"/>
  <c r="E667" i="3" s="1"/>
  <c r="E668" i="3" s="1"/>
  <c r="E669" i="3" s="1"/>
  <c r="E670" i="3" s="1"/>
  <c r="E671" i="3" s="1"/>
  <c r="E672" i="3" s="1"/>
  <c r="E673" i="3" s="1"/>
  <c r="E674" i="3" s="1"/>
  <c r="E675" i="3" s="1"/>
  <c r="E676" i="3" s="1"/>
  <c r="E677" i="3" s="1"/>
  <c r="E678" i="3" s="1"/>
  <c r="E679" i="3" s="1"/>
  <c r="E680" i="3" s="1"/>
  <c r="E681" i="3" s="1"/>
  <c r="E682" i="3" s="1"/>
  <c r="E683" i="3" s="1"/>
  <c r="E684" i="3" s="1"/>
  <c r="E685" i="3" s="1"/>
  <c r="E686" i="3" s="1"/>
  <c r="E687" i="3" s="1"/>
  <c r="E688" i="3" s="1"/>
  <c r="E689" i="3" s="1"/>
  <c r="E690" i="3" s="1"/>
  <c r="E691" i="3" s="1"/>
  <c r="E692" i="3" s="1"/>
  <c r="E693" i="3" s="1"/>
  <c r="E694" i="3" s="1"/>
  <c r="E695" i="3" s="1"/>
  <c r="E696" i="3" s="1"/>
  <c r="E697" i="3" s="1"/>
  <c r="E698" i="3" s="1"/>
  <c r="E699" i="3" s="1"/>
  <c r="E700" i="3" s="1"/>
  <c r="E701" i="3" s="1"/>
  <c r="E702" i="3" s="1"/>
  <c r="E703" i="3" s="1"/>
  <c r="E704" i="3" s="1"/>
  <c r="E705" i="3" s="1"/>
  <c r="E706" i="3" s="1"/>
  <c r="E707" i="3" s="1"/>
  <c r="E708" i="3" s="1"/>
  <c r="E709" i="3" s="1"/>
  <c r="E710" i="3" s="1"/>
  <c r="E711" i="3" s="1"/>
  <c r="E712" i="3" s="1"/>
  <c r="E713" i="3" s="1"/>
  <c r="E714" i="3" s="1"/>
  <c r="E715" i="3" s="1"/>
  <c r="E716" i="3" s="1"/>
  <c r="E717" i="3" s="1"/>
  <c r="E718" i="3" s="1"/>
  <c r="E719" i="3" s="1"/>
  <c r="E720" i="3" s="1"/>
  <c r="E721" i="3" s="1"/>
  <c r="E722" i="3" s="1"/>
  <c r="E723" i="3" s="1"/>
  <c r="E724" i="3" s="1"/>
  <c r="E725" i="3" s="1"/>
  <c r="E726" i="3" s="1"/>
  <c r="E727" i="3" s="1"/>
  <c r="E728" i="3" s="1"/>
  <c r="E729" i="3" s="1"/>
  <c r="E730" i="3" s="1"/>
  <c r="E731" i="3" s="1"/>
  <c r="E732" i="3" s="1"/>
  <c r="E733" i="3" s="1"/>
  <c r="E734" i="3" s="1"/>
  <c r="E735" i="3" s="1"/>
  <c r="E736" i="3" s="1"/>
  <c r="E737" i="3" s="1"/>
  <c r="E738" i="3" s="1"/>
  <c r="E739" i="3" s="1"/>
  <c r="E740" i="3" s="1"/>
  <c r="E741" i="3" s="1"/>
  <c r="E742" i="3" s="1"/>
  <c r="E743" i="3" s="1"/>
  <c r="E744" i="3" s="1"/>
  <c r="E745" i="3" s="1"/>
  <c r="E746" i="3" s="1"/>
  <c r="E747" i="3" s="1"/>
  <c r="E748" i="3" s="1"/>
  <c r="E749" i="3" s="1"/>
  <c r="E750" i="3" s="1"/>
  <c r="E751" i="3" s="1"/>
  <c r="E752" i="3" s="1"/>
  <c r="E753" i="3" s="1"/>
  <c r="E754" i="3" s="1"/>
  <c r="E755" i="3" s="1"/>
  <c r="E756" i="3" s="1"/>
  <c r="E757" i="3" s="1"/>
  <c r="E758" i="3" s="1"/>
  <c r="E759" i="3" s="1"/>
  <c r="E760" i="3" s="1"/>
  <c r="E761" i="3" s="1"/>
  <c r="E762" i="3" s="1"/>
  <c r="E763" i="3" s="1"/>
  <c r="E764" i="3" s="1"/>
  <c r="E765" i="3" s="1"/>
  <c r="E766" i="3" s="1"/>
  <c r="E767" i="3" s="1"/>
  <c r="E768" i="3" s="1"/>
  <c r="E769" i="3" s="1"/>
  <c r="E770" i="3" s="1"/>
  <c r="E771" i="3" s="1"/>
  <c r="E772" i="3" s="1"/>
  <c r="E773" i="3" s="1"/>
  <c r="E774" i="3" s="1"/>
  <c r="E775" i="3" s="1"/>
  <c r="E776" i="3" s="1"/>
  <c r="E777" i="3" s="1"/>
  <c r="E778" i="3" s="1"/>
  <c r="E779" i="3" s="1"/>
  <c r="E780" i="3" s="1"/>
  <c r="E781" i="3" s="1"/>
  <c r="E782" i="3" s="1"/>
  <c r="E783" i="3" s="1"/>
  <c r="E784" i="3" s="1"/>
  <c r="E785" i="3" s="1"/>
  <c r="E786" i="3" s="1"/>
  <c r="E787" i="3" s="1"/>
  <c r="E788" i="3" s="1"/>
  <c r="E789" i="3" s="1"/>
  <c r="E790" i="3" s="1"/>
  <c r="E791" i="3" s="1"/>
  <c r="E792" i="3" s="1"/>
  <c r="E793" i="3" s="1"/>
  <c r="E794" i="3" s="1"/>
  <c r="E795" i="3" s="1"/>
  <c r="E796" i="3" s="1"/>
  <c r="E797" i="3" s="1"/>
  <c r="E798" i="3" s="1"/>
  <c r="E799" i="3" s="1"/>
  <c r="E800" i="3" s="1"/>
  <c r="E801" i="3" s="1"/>
  <c r="E802" i="3" s="1"/>
  <c r="E803" i="3" s="1"/>
  <c r="E804" i="3" s="1"/>
  <c r="E805" i="3" s="1"/>
  <c r="E806" i="3" s="1"/>
  <c r="E807" i="3" s="1"/>
  <c r="E808" i="3" s="1"/>
  <c r="E809" i="3" s="1"/>
  <c r="E810" i="3" s="1"/>
  <c r="E811" i="3" s="1"/>
  <c r="E812" i="3" s="1"/>
  <c r="E813" i="3" s="1"/>
  <c r="E814" i="3" s="1"/>
  <c r="E815" i="3" s="1"/>
  <c r="E816" i="3" s="1"/>
  <c r="E817" i="3" s="1"/>
  <c r="E818" i="3" s="1"/>
  <c r="E819" i="3" s="1"/>
  <c r="E820" i="3" s="1"/>
  <c r="E821" i="3" s="1"/>
  <c r="E822" i="3" s="1"/>
  <c r="E823" i="3" s="1"/>
  <c r="E824" i="3" s="1"/>
  <c r="E825" i="3" s="1"/>
  <c r="E826" i="3" s="1"/>
  <c r="E827" i="3" s="1"/>
  <c r="E828" i="3" s="1"/>
  <c r="E829" i="3" s="1"/>
  <c r="E830" i="3" s="1"/>
  <c r="E831" i="3" s="1"/>
  <c r="E832" i="3" s="1"/>
  <c r="E833" i="3" s="1"/>
  <c r="E834" i="3" s="1"/>
  <c r="E835" i="3" s="1"/>
  <c r="E836" i="3" s="1"/>
  <c r="E837" i="3" s="1"/>
  <c r="E838" i="3" s="1"/>
  <c r="E839" i="3" s="1"/>
  <c r="E840" i="3" s="1"/>
  <c r="E841" i="3" s="1"/>
  <c r="E842" i="3" s="1"/>
  <c r="E843" i="3" s="1"/>
  <c r="E844" i="3" s="1"/>
  <c r="E845" i="3" s="1"/>
  <c r="E846" i="3" s="1"/>
  <c r="E847" i="3" s="1"/>
  <c r="E848" i="3" s="1"/>
  <c r="E849" i="3" s="1"/>
  <c r="E850" i="3" s="1"/>
  <c r="E851" i="3" s="1"/>
  <c r="E852" i="3" s="1"/>
  <c r="E853" i="3" s="1"/>
  <c r="E854" i="3" s="1"/>
  <c r="E855" i="3" s="1"/>
  <c r="E856" i="3" s="1"/>
  <c r="E857" i="3" s="1"/>
  <c r="E858" i="3" s="1"/>
  <c r="E859" i="3" s="1"/>
  <c r="E860" i="3" s="1"/>
  <c r="E861" i="3" s="1"/>
  <c r="E862" i="3" s="1"/>
  <c r="E863" i="3" s="1"/>
  <c r="E864" i="3" s="1"/>
  <c r="E865" i="3" s="1"/>
  <c r="E866" i="3" s="1"/>
  <c r="E867" i="3" s="1"/>
  <c r="E868" i="3" s="1"/>
  <c r="E869" i="3" s="1"/>
  <c r="E870" i="3" s="1"/>
  <c r="E871" i="3" s="1"/>
  <c r="E872" i="3" s="1"/>
  <c r="E873" i="3" s="1"/>
  <c r="E874" i="3" s="1"/>
  <c r="E875" i="3" s="1"/>
  <c r="E876" i="3" s="1"/>
  <c r="E877" i="3" s="1"/>
  <c r="E878" i="3" s="1"/>
  <c r="E879" i="3" s="1"/>
  <c r="E880" i="3" s="1"/>
  <c r="E881" i="3" s="1"/>
  <c r="E882" i="3" s="1"/>
  <c r="E883" i="3" s="1"/>
  <c r="E884" i="3" s="1"/>
  <c r="E885" i="3" s="1"/>
  <c r="E886" i="3" s="1"/>
  <c r="E887" i="3" s="1"/>
  <c r="E888" i="3" s="1"/>
  <c r="E889" i="3" s="1"/>
  <c r="E890" i="3" s="1"/>
  <c r="E891" i="3" s="1"/>
  <c r="E892" i="3" s="1"/>
  <c r="E893" i="3" s="1"/>
  <c r="E894" i="3" s="1"/>
  <c r="E895" i="3" s="1"/>
  <c r="E896" i="3" s="1"/>
  <c r="E897" i="3" s="1"/>
  <c r="E898" i="3" s="1"/>
  <c r="E899" i="3" s="1"/>
  <c r="E900" i="3" s="1"/>
  <c r="E901" i="3" s="1"/>
  <c r="E902" i="3" s="1"/>
  <c r="E903" i="3" s="1"/>
  <c r="E904" i="3" s="1"/>
  <c r="E905" i="3" s="1"/>
  <c r="E906" i="3" s="1"/>
  <c r="E907" i="3" s="1"/>
  <c r="E908" i="3" s="1"/>
  <c r="E909" i="3" s="1"/>
  <c r="E910" i="3" s="1"/>
  <c r="E911" i="3" s="1"/>
  <c r="E912" i="3" s="1"/>
  <c r="E913" i="3" s="1"/>
  <c r="E914" i="3" s="1"/>
  <c r="E915" i="3" s="1"/>
  <c r="E916" i="3" s="1"/>
  <c r="E917" i="3" s="1"/>
  <c r="E918" i="3" s="1"/>
  <c r="E919" i="3" s="1"/>
  <c r="E920" i="3" s="1"/>
  <c r="E921" i="3" s="1"/>
  <c r="E922" i="3" s="1"/>
  <c r="E923" i="3" s="1"/>
  <c r="E924" i="3" s="1"/>
  <c r="E925" i="3" s="1"/>
  <c r="E926" i="3" s="1"/>
  <c r="E927" i="3" s="1"/>
  <c r="E928" i="3" s="1"/>
  <c r="E929" i="3" s="1"/>
  <c r="E930" i="3" s="1"/>
  <c r="E931" i="3" s="1"/>
  <c r="E932" i="3" s="1"/>
  <c r="E933" i="3" s="1"/>
  <c r="E934" i="3" s="1"/>
  <c r="E935" i="3" s="1"/>
  <c r="E936" i="3" s="1"/>
  <c r="E937" i="3" s="1"/>
  <c r="E938" i="3" s="1"/>
  <c r="E939" i="3" s="1"/>
  <c r="E940" i="3" s="1"/>
  <c r="E941" i="3" s="1"/>
  <c r="E942" i="3" s="1"/>
  <c r="E943" i="3" s="1"/>
  <c r="E944" i="3" s="1"/>
  <c r="E945" i="3" s="1"/>
  <c r="E946" i="3" s="1"/>
  <c r="E947" i="3" s="1"/>
  <c r="E948" i="3" s="1"/>
  <c r="E949" i="3" s="1"/>
  <c r="E950" i="3" s="1"/>
  <c r="E951" i="3" s="1"/>
  <c r="E952" i="3" s="1"/>
  <c r="E953" i="3" s="1"/>
  <c r="E954" i="3" s="1"/>
  <c r="E955" i="3" s="1"/>
  <c r="E956" i="3" s="1"/>
  <c r="E957" i="3" s="1"/>
  <c r="E958" i="3" s="1"/>
  <c r="E959" i="3" s="1"/>
  <c r="E960" i="3" s="1"/>
  <c r="E961" i="3" s="1"/>
  <c r="E962" i="3" s="1"/>
  <c r="E963" i="3" s="1"/>
  <c r="E964" i="3" s="1"/>
  <c r="E965" i="3" s="1"/>
  <c r="E966" i="3" s="1"/>
  <c r="E967" i="3" s="1"/>
  <c r="E968" i="3" s="1"/>
  <c r="E969" i="3" s="1"/>
  <c r="E970" i="3" s="1"/>
  <c r="E971" i="3" s="1"/>
  <c r="E972" i="3" s="1"/>
  <c r="E973" i="3" s="1"/>
  <c r="E974" i="3" s="1"/>
  <c r="E975" i="3" s="1"/>
  <c r="E976" i="3" s="1"/>
  <c r="E977" i="3" s="1"/>
  <c r="E978" i="3" s="1"/>
  <c r="E979" i="3" s="1"/>
  <c r="E980" i="3" s="1"/>
  <c r="E981" i="3" s="1"/>
  <c r="E982" i="3" s="1"/>
  <c r="E983" i="3" s="1"/>
  <c r="E984" i="3" s="1"/>
  <c r="E985" i="3" s="1"/>
  <c r="E986" i="3" s="1"/>
  <c r="E987" i="3" s="1"/>
  <c r="E988" i="3" s="1"/>
  <c r="E989" i="3" s="1"/>
  <c r="E990" i="3" s="1"/>
  <c r="E991" i="3" s="1"/>
  <c r="E992" i="3" s="1"/>
  <c r="E993" i="3" s="1"/>
  <c r="E994" i="3" s="1"/>
  <c r="E995" i="3" s="1"/>
  <c r="E996" i="3" s="1"/>
  <c r="E997" i="3" s="1"/>
  <c r="E998" i="3" s="1"/>
  <c r="E999" i="3" s="1"/>
  <c r="E1000" i="3" s="1"/>
  <c r="E1001" i="3" s="1"/>
  <c r="E1002" i="3" s="1"/>
  <c r="E1003" i="3" s="1"/>
  <c r="E1004" i="3" s="1"/>
  <c r="E1005" i="3" s="1"/>
  <c r="E1006" i="3" s="1"/>
  <c r="E1007" i="3" s="1"/>
  <c r="E1008" i="3" s="1"/>
  <c r="E1009" i="3" s="1"/>
  <c r="E1010" i="3" s="1"/>
  <c r="E1011" i="3" s="1"/>
  <c r="E1012" i="3" s="1"/>
  <c r="E1013" i="3" s="1"/>
  <c r="E1014" i="3" s="1"/>
  <c r="E1015" i="3" s="1"/>
  <c r="E1016" i="3" s="1"/>
  <c r="E1017" i="3" s="1"/>
  <c r="E1018" i="3" s="1"/>
  <c r="E1019" i="3" s="1"/>
  <c r="E1020" i="3" s="1"/>
  <c r="E1021" i="3" s="1"/>
  <c r="E1022" i="3" s="1"/>
  <c r="E1023" i="3" s="1"/>
  <c r="E1024" i="3" s="1"/>
  <c r="E1025" i="3" s="1"/>
  <c r="E1026" i="3" s="1"/>
  <c r="E1027" i="3" s="1"/>
  <c r="E1028" i="3" s="1"/>
  <c r="E1029" i="3" s="1"/>
  <c r="E1030" i="3" s="1"/>
  <c r="E1031" i="3" s="1"/>
  <c r="E1032" i="3" s="1"/>
  <c r="E1033" i="3" s="1"/>
  <c r="E1034" i="3" s="1"/>
  <c r="E1035" i="3" s="1"/>
  <c r="E1036" i="3" s="1"/>
  <c r="E1037" i="3" s="1"/>
  <c r="E1038" i="3" s="1"/>
  <c r="E1039" i="3" s="1"/>
  <c r="E1040" i="3" s="1"/>
  <c r="E1041" i="3" s="1"/>
  <c r="E1042" i="3" s="1"/>
  <c r="E1043" i="3" s="1"/>
  <c r="E1044" i="3" s="1"/>
  <c r="E1045" i="3" s="1"/>
  <c r="E1046" i="3" s="1"/>
  <c r="E1047" i="3" s="1"/>
  <c r="E1048" i="3" s="1"/>
  <c r="E1049" i="3" s="1"/>
  <c r="E1050" i="3" s="1"/>
  <c r="E1051" i="3" s="1"/>
  <c r="E1052" i="3" s="1"/>
  <c r="E1053" i="3" s="1"/>
  <c r="E1054" i="3" s="1"/>
  <c r="E1055" i="3" s="1"/>
  <c r="E1056" i="3" s="1"/>
  <c r="E1057" i="3" s="1"/>
  <c r="E1058" i="3" s="1"/>
  <c r="E1059" i="3" s="1"/>
  <c r="E1060" i="3" s="1"/>
  <c r="E1061" i="3" s="1"/>
  <c r="E1062" i="3" s="1"/>
  <c r="E1063" i="3" s="1"/>
  <c r="E1064" i="3" s="1"/>
  <c r="E1065" i="3" s="1"/>
  <c r="E1066" i="3" s="1"/>
  <c r="E1067" i="3" s="1"/>
  <c r="E1068" i="3" s="1"/>
  <c r="E1069" i="3" s="1"/>
  <c r="E1070" i="3" s="1"/>
  <c r="E1071" i="3" s="1"/>
  <c r="E1072" i="3" s="1"/>
  <c r="E1073" i="3" s="1"/>
  <c r="E1074" i="3" s="1"/>
  <c r="E1075" i="3" s="1"/>
  <c r="E1076" i="3" s="1"/>
  <c r="E1077" i="3" s="1"/>
  <c r="E1078" i="3" s="1"/>
  <c r="E1079" i="3" s="1"/>
  <c r="E1080" i="3" s="1"/>
  <c r="E1081" i="3" s="1"/>
  <c r="E1082" i="3" s="1"/>
  <c r="E1083" i="3" s="1"/>
  <c r="E1084" i="3" s="1"/>
  <c r="E1085" i="3" s="1"/>
  <c r="E1086" i="3" s="1"/>
  <c r="E1087" i="3" s="1"/>
  <c r="E1088" i="3" s="1"/>
  <c r="E1089" i="3" s="1"/>
  <c r="E1090" i="3" s="1"/>
  <c r="E1091" i="3" s="1"/>
  <c r="E1092" i="3" s="1"/>
  <c r="E1093" i="3" s="1"/>
  <c r="E1094" i="3" s="1"/>
  <c r="E1095" i="3" s="1"/>
  <c r="E1096" i="3" s="1"/>
  <c r="E1097" i="3" s="1"/>
  <c r="E1098" i="3" s="1"/>
  <c r="E1099" i="3" s="1"/>
  <c r="E1100" i="3" s="1"/>
  <c r="E1101" i="3" s="1"/>
  <c r="E1102" i="3" s="1"/>
  <c r="E1103" i="3" s="1"/>
  <c r="E1104" i="3" s="1"/>
  <c r="E1105" i="3" s="1"/>
  <c r="E1106" i="3" s="1"/>
  <c r="E1107" i="3" s="1"/>
  <c r="E1108" i="3" s="1"/>
  <c r="E1109" i="3" s="1"/>
  <c r="E1110" i="3" s="1"/>
  <c r="E1111" i="3" s="1"/>
  <c r="E1112" i="3" s="1"/>
  <c r="E1113" i="3" s="1"/>
  <c r="E1114" i="3" s="1"/>
  <c r="E1115" i="3" s="1"/>
  <c r="E1116" i="3" s="1"/>
  <c r="E1117" i="3" s="1"/>
  <c r="E1118" i="3" s="1"/>
  <c r="E1119" i="3" s="1"/>
  <c r="E1120" i="3" s="1"/>
  <c r="E1121" i="3" s="1"/>
  <c r="E1122" i="3" s="1"/>
  <c r="E1123" i="3" s="1"/>
  <c r="E1124" i="3" s="1"/>
  <c r="E1125" i="3" s="1"/>
  <c r="E1126" i="3" s="1"/>
  <c r="E1127" i="3" s="1"/>
  <c r="E1128" i="3" s="1"/>
  <c r="E1129" i="3" s="1"/>
  <c r="E1130" i="3" s="1"/>
  <c r="E1131" i="3" s="1"/>
  <c r="E1132" i="3" s="1"/>
  <c r="E1133" i="3" s="1"/>
  <c r="E1134" i="3" s="1"/>
  <c r="E1135" i="3" s="1"/>
  <c r="E1136" i="3" s="1"/>
  <c r="E1137" i="3" s="1"/>
  <c r="E1138" i="3" s="1"/>
  <c r="E1139" i="3" s="1"/>
  <c r="E1140" i="3" s="1"/>
  <c r="E1141" i="3" s="1"/>
  <c r="E1142" i="3" s="1"/>
  <c r="E1143" i="3" s="1"/>
  <c r="E1144" i="3" s="1"/>
  <c r="E1145" i="3" s="1"/>
  <c r="E1146" i="3" s="1"/>
  <c r="E1147" i="3" s="1"/>
  <c r="E1148" i="3" s="1"/>
  <c r="E1149" i="3" s="1"/>
  <c r="E1150" i="3" s="1"/>
  <c r="E1151" i="3" s="1"/>
  <c r="E1152" i="3" s="1"/>
  <c r="E1153" i="3" s="1"/>
  <c r="E1154" i="3" s="1"/>
  <c r="E1155" i="3" s="1"/>
  <c r="E1156" i="3" s="1"/>
  <c r="E1157" i="3" s="1"/>
  <c r="E1158" i="3" s="1"/>
  <c r="E1159" i="3" s="1"/>
  <c r="E1160" i="3" s="1"/>
  <c r="E1161" i="3" s="1"/>
  <c r="E1162" i="3" s="1"/>
  <c r="E1163" i="3" s="1"/>
  <c r="E1164" i="3" s="1"/>
  <c r="E1165" i="3" s="1"/>
  <c r="E1166" i="3" s="1"/>
  <c r="E1167" i="3" s="1"/>
  <c r="E1168" i="3" s="1"/>
  <c r="E1169" i="3" s="1"/>
  <c r="E1170" i="3" s="1"/>
  <c r="E1171" i="3" s="1"/>
  <c r="E1172" i="3" s="1"/>
  <c r="E1173" i="3" s="1"/>
  <c r="E1174" i="3" s="1"/>
  <c r="E1175" i="3" s="1"/>
  <c r="E1176" i="3" s="1"/>
  <c r="E1177" i="3" s="1"/>
  <c r="E1178" i="3" s="1"/>
  <c r="E1179" i="3" s="1"/>
  <c r="E1180" i="3" s="1"/>
  <c r="E1181" i="3" s="1"/>
  <c r="E1182" i="3" s="1"/>
  <c r="E1183" i="3" s="1"/>
  <c r="E1184" i="3" s="1"/>
  <c r="E1185" i="3" s="1"/>
  <c r="E1186" i="3" s="1"/>
  <c r="E1187" i="3" s="1"/>
  <c r="E1188" i="3" s="1"/>
  <c r="E1189" i="3" s="1"/>
  <c r="E1190" i="3" s="1"/>
  <c r="E1191" i="3" s="1"/>
  <c r="E1192" i="3" s="1"/>
  <c r="E1193" i="3" s="1"/>
  <c r="E1194" i="3" s="1"/>
  <c r="E1195" i="3" s="1"/>
  <c r="E1196" i="3" s="1"/>
  <c r="E1197" i="3" s="1"/>
  <c r="E1198" i="3" s="1"/>
  <c r="E1199" i="3" s="1"/>
  <c r="E1200" i="3" s="1"/>
  <c r="E1201" i="3" s="1"/>
  <c r="E1202" i="3" s="1"/>
  <c r="E1203" i="3" s="1"/>
  <c r="E1204" i="3" s="1"/>
  <c r="E1205" i="3" s="1"/>
  <c r="E1206" i="3" s="1"/>
  <c r="E1207" i="3" s="1"/>
  <c r="E1208" i="3" s="1"/>
  <c r="E1209" i="3" s="1"/>
  <c r="E1210" i="3" s="1"/>
  <c r="E1211" i="3" s="1"/>
  <c r="E1212" i="3" s="1"/>
  <c r="E1213" i="3" s="1"/>
  <c r="E1214" i="3" s="1"/>
  <c r="E1215" i="3" s="1"/>
  <c r="E1216" i="3" s="1"/>
  <c r="E1217" i="3" s="1"/>
  <c r="E1218" i="3" s="1"/>
  <c r="E1219" i="3" s="1"/>
  <c r="E1220" i="3" s="1"/>
  <c r="E1221" i="3" s="1"/>
  <c r="E1222" i="3" s="1"/>
  <c r="E1223" i="3" s="1"/>
  <c r="E1224" i="3" s="1"/>
  <c r="E1225" i="3" s="1"/>
  <c r="E1226" i="3" s="1"/>
  <c r="E1227" i="3" s="1"/>
  <c r="E1228" i="3" s="1"/>
  <c r="E1229" i="3" s="1"/>
  <c r="E1230" i="3" s="1"/>
  <c r="E1231" i="3" s="1"/>
  <c r="E1232" i="3" s="1"/>
  <c r="E1233" i="3" s="1"/>
  <c r="E1234" i="3" s="1"/>
  <c r="E1235" i="3" s="1"/>
  <c r="E1236" i="3" s="1"/>
  <c r="E1237" i="3" s="1"/>
  <c r="E1238" i="3" s="1"/>
  <c r="E1239" i="3" s="1"/>
  <c r="E1240" i="3" s="1"/>
  <c r="E1241" i="3" s="1"/>
  <c r="E1242" i="3" s="1"/>
  <c r="E1243" i="3" s="1"/>
  <c r="E1244" i="3" s="1"/>
  <c r="E1245" i="3" s="1"/>
  <c r="E1246" i="3" s="1"/>
  <c r="E1247" i="3" s="1"/>
  <c r="E1248" i="3" s="1"/>
  <c r="E1249" i="3" s="1"/>
  <c r="E1250" i="3" s="1"/>
  <c r="E1251" i="3" s="1"/>
  <c r="E1252" i="3" s="1"/>
  <c r="E1253" i="3" s="1"/>
  <c r="E1254" i="3" s="1"/>
  <c r="E1255" i="3" s="1"/>
  <c r="E1256" i="3" s="1"/>
  <c r="E1257" i="3" s="1"/>
  <c r="E1258" i="3" s="1"/>
  <c r="E1259" i="3" s="1"/>
  <c r="E1260" i="3" s="1"/>
  <c r="E1261" i="3" s="1"/>
  <c r="E1262" i="3" s="1"/>
  <c r="E1263" i="3" s="1"/>
  <c r="E1264" i="3" s="1"/>
  <c r="E1265" i="3" s="1"/>
  <c r="E1266" i="3" s="1"/>
  <c r="E1267" i="3" s="1"/>
  <c r="E1268" i="3" s="1"/>
  <c r="E1269" i="3" s="1"/>
  <c r="E1270" i="3" s="1"/>
  <c r="E1271" i="3" s="1"/>
  <c r="E1272" i="3" s="1"/>
  <c r="E1273" i="3" s="1"/>
  <c r="E1274" i="3" s="1"/>
  <c r="E1275" i="3" s="1"/>
  <c r="E1276" i="3" s="1"/>
  <c r="E1277" i="3" s="1"/>
  <c r="E1278" i="3" s="1"/>
  <c r="E1279" i="3" s="1"/>
  <c r="E1280" i="3" s="1"/>
  <c r="E1281" i="3" s="1"/>
  <c r="E1282" i="3" s="1"/>
  <c r="E1283" i="3" s="1"/>
  <c r="E1284" i="3" s="1"/>
  <c r="E1285" i="3" s="1"/>
  <c r="E1286" i="3" s="1"/>
  <c r="E1287" i="3" s="1"/>
  <c r="E1288" i="3" s="1"/>
  <c r="E1289" i="3" s="1"/>
  <c r="E1290" i="3" s="1"/>
  <c r="E1291" i="3" s="1"/>
  <c r="E1292" i="3" s="1"/>
  <c r="E1293" i="3" s="1"/>
  <c r="E1294" i="3" s="1"/>
  <c r="E1295" i="3" s="1"/>
  <c r="E1296" i="3" s="1"/>
  <c r="E1297" i="3" s="1"/>
  <c r="E1298" i="3" s="1"/>
  <c r="E1299" i="3" s="1"/>
  <c r="E1300" i="3" s="1"/>
  <c r="E1301" i="3" s="1"/>
  <c r="E1302" i="3" s="1"/>
  <c r="E1303" i="3" s="1"/>
  <c r="E1304" i="3" s="1"/>
  <c r="E1305" i="3" s="1"/>
  <c r="E1306" i="3" s="1"/>
  <c r="E1307" i="3" s="1"/>
  <c r="E1308" i="3" s="1"/>
  <c r="E1309" i="3" s="1"/>
  <c r="E1310" i="3" s="1"/>
  <c r="E1311" i="3" s="1"/>
  <c r="E1312" i="3" s="1"/>
  <c r="E1313" i="3" s="1"/>
  <c r="E1314" i="3" s="1"/>
  <c r="E1315" i="3" s="1"/>
  <c r="E1316" i="3" s="1"/>
  <c r="E1317" i="3" s="1"/>
  <c r="E1318" i="3" s="1"/>
  <c r="E1319" i="3" s="1"/>
  <c r="E1320" i="3" s="1"/>
  <c r="E1321" i="3" s="1"/>
  <c r="E1322" i="3" s="1"/>
  <c r="E1323" i="3" s="1"/>
  <c r="E1324" i="3" s="1"/>
  <c r="E1325" i="3" s="1"/>
  <c r="E1326" i="3" s="1"/>
  <c r="E1327" i="3" s="1"/>
  <c r="E1328" i="3" s="1"/>
  <c r="E1329" i="3" s="1"/>
  <c r="E1330" i="3" s="1"/>
  <c r="E1331" i="3" s="1"/>
  <c r="E1332" i="3" s="1"/>
  <c r="E1333" i="3" s="1"/>
  <c r="E1334" i="3" s="1"/>
  <c r="E1335" i="3" s="1"/>
  <c r="E1336" i="3" s="1"/>
  <c r="E1337" i="3" s="1"/>
  <c r="E1338" i="3" s="1"/>
  <c r="E1339" i="3" s="1"/>
  <c r="E1340" i="3" s="1"/>
  <c r="E1341" i="3" s="1"/>
  <c r="E1342" i="3" s="1"/>
  <c r="E1343" i="3" s="1"/>
  <c r="E1344" i="3" s="1"/>
  <c r="E1345" i="3" s="1"/>
  <c r="E1346" i="3" s="1"/>
  <c r="E1347" i="3" s="1"/>
  <c r="E1348" i="3" s="1"/>
  <c r="E1349" i="3" s="1"/>
  <c r="E1350" i="3" s="1"/>
  <c r="E1351" i="3" s="1"/>
  <c r="E1352" i="3" s="1"/>
  <c r="E1353" i="3" s="1"/>
  <c r="E1354" i="3" s="1"/>
  <c r="E1355" i="3" s="1"/>
  <c r="E1356" i="3" s="1"/>
  <c r="E1357" i="3" s="1"/>
  <c r="E1358" i="3" s="1"/>
  <c r="E1359" i="3" s="1"/>
  <c r="E1360" i="3" s="1"/>
  <c r="E1361" i="3" s="1"/>
  <c r="E1362" i="3" s="1"/>
  <c r="E1363" i="3" s="1"/>
  <c r="E1364" i="3" s="1"/>
  <c r="E1365" i="3" s="1"/>
  <c r="E1366" i="3" s="1"/>
  <c r="E1367" i="3" s="1"/>
  <c r="E1368" i="3" s="1"/>
  <c r="E1369" i="3" s="1"/>
  <c r="E1370" i="3" s="1"/>
  <c r="E1371" i="3" s="1"/>
  <c r="E1372" i="3" s="1"/>
  <c r="E1373" i="3" s="1"/>
  <c r="E1374" i="3" s="1"/>
  <c r="E1375" i="3" s="1"/>
  <c r="E1376" i="3" s="1"/>
  <c r="E1377" i="3" s="1"/>
  <c r="E1378" i="3" s="1"/>
  <c r="E1379" i="3" s="1"/>
  <c r="E1380" i="3" s="1"/>
  <c r="E1381" i="3" s="1"/>
  <c r="E1382" i="3" s="1"/>
  <c r="E1383" i="3" s="1"/>
  <c r="E1384" i="3" s="1"/>
  <c r="E1385" i="3" s="1"/>
  <c r="E1386" i="3" s="1"/>
  <c r="E1387" i="3" s="1"/>
  <c r="E1388" i="3" s="1"/>
  <c r="E1389" i="3" s="1"/>
  <c r="E1390" i="3" s="1"/>
  <c r="E1391" i="3" s="1"/>
  <c r="E1392" i="3" s="1"/>
  <c r="E1393" i="3" s="1"/>
  <c r="E1394" i="3" s="1"/>
  <c r="E1395" i="3" s="1"/>
  <c r="E1396" i="3" s="1"/>
  <c r="E1397" i="3" s="1"/>
  <c r="E1398" i="3" s="1"/>
  <c r="E1399" i="3" s="1"/>
  <c r="E1400" i="3" s="1"/>
  <c r="E1401" i="3" s="1"/>
  <c r="E1402" i="3" s="1"/>
  <c r="E1403" i="3" s="1"/>
  <c r="E1404" i="3" s="1"/>
  <c r="E1405" i="3" s="1"/>
  <c r="E1406" i="3" s="1"/>
  <c r="E1407" i="3" s="1"/>
  <c r="E1408" i="3" s="1"/>
  <c r="E1409" i="3" s="1"/>
  <c r="E1410" i="3" s="1"/>
  <c r="E1411" i="3" s="1"/>
  <c r="E1412" i="3" s="1"/>
  <c r="E1413" i="3" s="1"/>
  <c r="E1414" i="3" s="1"/>
  <c r="E1415" i="3" s="1"/>
  <c r="E1416" i="3" s="1"/>
  <c r="E1417" i="3" s="1"/>
  <c r="E1418" i="3" s="1"/>
  <c r="E1419" i="3" s="1"/>
  <c r="E1420" i="3" s="1"/>
  <c r="E1421" i="3" s="1"/>
  <c r="E1422" i="3" s="1"/>
  <c r="E1423" i="3" s="1"/>
  <c r="E1424" i="3" s="1"/>
  <c r="E1425" i="3" s="1"/>
  <c r="E1426" i="3" s="1"/>
  <c r="E1427" i="3" s="1"/>
  <c r="E1428" i="3" s="1"/>
  <c r="E1429" i="3" s="1"/>
  <c r="E1430" i="3" s="1"/>
  <c r="E1431" i="3" s="1"/>
  <c r="E1432" i="3" s="1"/>
  <c r="E1433" i="3" s="1"/>
  <c r="E1434" i="3" s="1"/>
  <c r="E1435" i="3" s="1"/>
  <c r="E1436" i="3" s="1"/>
  <c r="E1437" i="3" s="1"/>
  <c r="E1438" i="3" s="1"/>
  <c r="E1439" i="3" s="1"/>
  <c r="E1440" i="3" s="1"/>
  <c r="E1441" i="3" s="1"/>
  <c r="E1442" i="3" s="1"/>
  <c r="E1443" i="3" s="1"/>
  <c r="E1444" i="3" s="1"/>
  <c r="E1445" i="3" s="1"/>
  <c r="E1446" i="3" s="1"/>
  <c r="E1447" i="3" s="1"/>
  <c r="E1448" i="3" s="1"/>
  <c r="E1449" i="3" s="1"/>
  <c r="E1450" i="3" s="1"/>
  <c r="E1451" i="3" s="1"/>
  <c r="E1452" i="3" s="1"/>
  <c r="E1453" i="3" s="1"/>
  <c r="E1454" i="3" s="1"/>
  <c r="E1455" i="3" s="1"/>
  <c r="E1456" i="3" s="1"/>
  <c r="E1457" i="3" s="1"/>
  <c r="E1458" i="3" s="1"/>
  <c r="E1459" i="3" s="1"/>
  <c r="E1460" i="3" s="1"/>
  <c r="E1461" i="3" s="1"/>
  <c r="E1462" i="3" s="1"/>
  <c r="E1463" i="3" s="1"/>
  <c r="E1464" i="3" s="1"/>
  <c r="E1465" i="3" s="1"/>
  <c r="E1466" i="3" s="1"/>
  <c r="E1467" i="3" s="1"/>
  <c r="E1468" i="3" s="1"/>
  <c r="E1469" i="3" s="1"/>
  <c r="E1470" i="3" s="1"/>
  <c r="E1471" i="3" s="1"/>
  <c r="E1472" i="3" s="1"/>
  <c r="E1473" i="3" s="1"/>
  <c r="E1474" i="3" s="1"/>
  <c r="E1475" i="3" s="1"/>
  <c r="E1476" i="3" s="1"/>
  <c r="E1477" i="3" s="1"/>
  <c r="E1478" i="3" s="1"/>
  <c r="E1479" i="3" s="1"/>
  <c r="E1480" i="3" s="1"/>
  <c r="E1481" i="3" s="1"/>
  <c r="E1482" i="3" s="1"/>
  <c r="E1483" i="3" s="1"/>
  <c r="E1484" i="3" s="1"/>
  <c r="E1485" i="3" s="1"/>
  <c r="E1486" i="3" s="1"/>
  <c r="E1487" i="3" s="1"/>
  <c r="E1488" i="3" s="1"/>
  <c r="E1489" i="3" s="1"/>
  <c r="E1490" i="3" s="1"/>
  <c r="E1491" i="3" s="1"/>
  <c r="E1492" i="3" s="1"/>
  <c r="E1493" i="3" s="1"/>
  <c r="E1494" i="3" s="1"/>
  <c r="E1495" i="3" s="1"/>
  <c r="E1496" i="3" s="1"/>
  <c r="E1497" i="3" s="1"/>
  <c r="E1498" i="3" s="1"/>
  <c r="E1499" i="3" s="1"/>
  <c r="E1500" i="3" s="1"/>
  <c r="E1501" i="3" s="1"/>
  <c r="E1502" i="3" s="1"/>
  <c r="E1503" i="3" s="1"/>
  <c r="E1504" i="3" s="1"/>
  <c r="E1505" i="3" s="1"/>
  <c r="E1506" i="3" s="1"/>
  <c r="E1507" i="3" s="1"/>
  <c r="E1508" i="3" s="1"/>
  <c r="E1509" i="3" s="1"/>
  <c r="E1510" i="3" s="1"/>
  <c r="E1511" i="3" s="1"/>
  <c r="E1512" i="3" s="1"/>
  <c r="E1513" i="3" s="1"/>
  <c r="E1514" i="3" s="1"/>
  <c r="E1515" i="3" s="1"/>
  <c r="E1516" i="3" s="1"/>
  <c r="E1517" i="3" s="1"/>
  <c r="E1518" i="3" s="1"/>
  <c r="E1519" i="3" s="1"/>
  <c r="E1520" i="3" s="1"/>
  <c r="E1521" i="3" s="1"/>
  <c r="E1522" i="3" s="1"/>
  <c r="E1523" i="3" s="1"/>
  <c r="E1524" i="3" s="1"/>
  <c r="E1525" i="3" s="1"/>
  <c r="E1526" i="3" s="1"/>
  <c r="E1527" i="3" s="1"/>
  <c r="E1528" i="3" s="1"/>
  <c r="E1529" i="3" s="1"/>
  <c r="E1530" i="3" s="1"/>
  <c r="E1531" i="3" s="1"/>
  <c r="E1532" i="3" s="1"/>
  <c r="E1533" i="3" s="1"/>
  <c r="E1534" i="3" s="1"/>
  <c r="E1535" i="3" s="1"/>
  <c r="E1536" i="3" s="1"/>
  <c r="E1537" i="3" s="1"/>
  <c r="E1538" i="3" s="1"/>
  <c r="E1539" i="3" s="1"/>
  <c r="E1540" i="3" s="1"/>
  <c r="E1541" i="3" s="1"/>
  <c r="E1542" i="3" s="1"/>
  <c r="E1543" i="3" s="1"/>
  <c r="E1544" i="3" s="1"/>
  <c r="E1545" i="3" s="1"/>
  <c r="E1546" i="3" s="1"/>
  <c r="E1547" i="3" s="1"/>
  <c r="E1548" i="3" s="1"/>
  <c r="E1549" i="3" s="1"/>
  <c r="E1550" i="3" s="1"/>
  <c r="E1551" i="3" s="1"/>
  <c r="E1552" i="3" s="1"/>
  <c r="E1553" i="3" s="1"/>
  <c r="E1554" i="3" s="1"/>
  <c r="E1555" i="3" s="1"/>
  <c r="E1556" i="3" s="1"/>
  <c r="E1557" i="3" s="1"/>
  <c r="E1558" i="3" s="1"/>
  <c r="E1559" i="3" s="1"/>
  <c r="E1560" i="3" s="1"/>
  <c r="E1561" i="3" s="1"/>
  <c r="E1562" i="3" s="1"/>
  <c r="E1563" i="3" s="1"/>
  <c r="E1564" i="3" s="1"/>
  <c r="E1565" i="3" s="1"/>
  <c r="E1566" i="3" s="1"/>
  <c r="E1567" i="3" s="1"/>
  <c r="E1568" i="3" s="1"/>
  <c r="E1569" i="3" s="1"/>
  <c r="E1570" i="3" s="1"/>
  <c r="E1571" i="3" s="1"/>
  <c r="E1572" i="3" s="1"/>
  <c r="E1573" i="3" s="1"/>
  <c r="E1574" i="3" s="1"/>
  <c r="E1575" i="3" s="1"/>
  <c r="E1576" i="3" s="1"/>
  <c r="E1577" i="3" s="1"/>
  <c r="E1578" i="3" s="1"/>
  <c r="E1579" i="3" s="1"/>
  <c r="E1580" i="3" s="1"/>
  <c r="E1581" i="3" s="1"/>
  <c r="E1582" i="3" s="1"/>
  <c r="E1583" i="3" s="1"/>
  <c r="E1584" i="3" s="1"/>
  <c r="E1585" i="3" s="1"/>
  <c r="E1586" i="3" s="1"/>
  <c r="E1587" i="3" s="1"/>
  <c r="E1588" i="3" s="1"/>
  <c r="E1589" i="3" s="1"/>
  <c r="E1590" i="3" s="1"/>
  <c r="E1591" i="3" s="1"/>
  <c r="E1592" i="3" s="1"/>
  <c r="E1593" i="3" s="1"/>
  <c r="E1594" i="3" s="1"/>
  <c r="E1595" i="3" s="1"/>
  <c r="E1596" i="3" s="1"/>
  <c r="E1597" i="3" s="1"/>
  <c r="E1598" i="3" s="1"/>
  <c r="E1599" i="3" s="1"/>
  <c r="E1600" i="3" s="1"/>
  <c r="E1601" i="3" s="1"/>
  <c r="E1602" i="3" s="1"/>
  <c r="E1603" i="3" s="1"/>
  <c r="E1604" i="3" s="1"/>
  <c r="E1605" i="3" s="1"/>
  <c r="E1606" i="3" s="1"/>
  <c r="E1607" i="3" s="1"/>
  <c r="E1608" i="3" s="1"/>
  <c r="E1609" i="3" s="1"/>
  <c r="E1610" i="3" s="1"/>
  <c r="E1611" i="3" s="1"/>
  <c r="E1612" i="3" s="1"/>
  <c r="E1613" i="3" s="1"/>
  <c r="E1614" i="3" s="1"/>
  <c r="E1615" i="3" s="1"/>
  <c r="E1616" i="3" s="1"/>
  <c r="E1617" i="3" s="1"/>
  <c r="E1618" i="3" s="1"/>
  <c r="E1619" i="3" s="1"/>
  <c r="E1620" i="3" s="1"/>
  <c r="E1621" i="3" s="1"/>
  <c r="E1622" i="3" s="1"/>
  <c r="E1623" i="3" s="1"/>
  <c r="E1624" i="3" s="1"/>
  <c r="E1625" i="3" s="1"/>
  <c r="E1626" i="3" s="1"/>
  <c r="E1627" i="3" s="1"/>
  <c r="E1628" i="3" s="1"/>
  <c r="E1629" i="3" s="1"/>
  <c r="E1630" i="3" s="1"/>
  <c r="E1631" i="3" s="1"/>
  <c r="E1632" i="3" s="1"/>
  <c r="E1633" i="3" s="1"/>
  <c r="E1634" i="3" s="1"/>
  <c r="E1635" i="3" s="1"/>
  <c r="E1636" i="3" s="1"/>
  <c r="E1637" i="3" s="1"/>
  <c r="E1638" i="3" s="1"/>
  <c r="E1639" i="3" s="1"/>
  <c r="E1640" i="3" s="1"/>
  <c r="E1641" i="3" s="1"/>
  <c r="E1642" i="3" s="1"/>
  <c r="E1643" i="3" s="1"/>
  <c r="E1644" i="3" s="1"/>
  <c r="E1645" i="3" s="1"/>
  <c r="E1646" i="3" s="1"/>
  <c r="E1647" i="3" s="1"/>
  <c r="E1648" i="3" s="1"/>
  <c r="E1649" i="3" s="1"/>
  <c r="E1650" i="3" s="1"/>
  <c r="E1651" i="3" s="1"/>
  <c r="E1652" i="3" s="1"/>
  <c r="E1653" i="3" s="1"/>
  <c r="E1654" i="3" s="1"/>
  <c r="E1655" i="3" s="1"/>
  <c r="E1656" i="3" s="1"/>
  <c r="E1657" i="3" s="1"/>
  <c r="E1658" i="3" s="1"/>
  <c r="E1659" i="3" s="1"/>
  <c r="E1660" i="3" s="1"/>
  <c r="E1661" i="3" s="1"/>
  <c r="E1662" i="3" s="1"/>
  <c r="E1663" i="3" s="1"/>
  <c r="E1664" i="3" s="1"/>
  <c r="E1665" i="3" s="1"/>
  <c r="E1666" i="3" s="1"/>
  <c r="E1667" i="3" s="1"/>
  <c r="E1668" i="3" s="1"/>
  <c r="E1669" i="3" s="1"/>
  <c r="E1670" i="3" s="1"/>
  <c r="E1671" i="3" s="1"/>
  <c r="E1672" i="3" s="1"/>
  <c r="E1673" i="3" s="1"/>
  <c r="E1674" i="3" s="1"/>
  <c r="E1675" i="3" s="1"/>
  <c r="E1676" i="3" s="1"/>
  <c r="E1677" i="3" s="1"/>
  <c r="E1678" i="3" s="1"/>
  <c r="E1679" i="3" s="1"/>
  <c r="E1680" i="3" s="1"/>
  <c r="E1681" i="3" s="1"/>
  <c r="E1682" i="3" s="1"/>
  <c r="E1683" i="3" s="1"/>
  <c r="E1684" i="3" s="1"/>
  <c r="E1685" i="3" s="1"/>
  <c r="E1686" i="3" s="1"/>
  <c r="E1687" i="3" s="1"/>
  <c r="E1688" i="3" s="1"/>
  <c r="E1689" i="3" s="1"/>
  <c r="E1690" i="3" s="1"/>
  <c r="E1691" i="3" s="1"/>
  <c r="E1692" i="3" s="1"/>
  <c r="E1693" i="3" s="1"/>
  <c r="E1694" i="3" s="1"/>
  <c r="E1695" i="3" s="1"/>
  <c r="E1696" i="3" s="1"/>
  <c r="E1697" i="3" s="1"/>
  <c r="E1698" i="3" s="1"/>
  <c r="E1699" i="3" s="1"/>
  <c r="E1700" i="3" s="1"/>
  <c r="E1701" i="3" s="1"/>
  <c r="E1702" i="3" s="1"/>
  <c r="E1703" i="3" s="1"/>
  <c r="E1704" i="3" s="1"/>
  <c r="E1705" i="3" s="1"/>
  <c r="E1706" i="3" s="1"/>
  <c r="E1707" i="3" s="1"/>
  <c r="E1708" i="3" s="1"/>
  <c r="E1709" i="3" s="1"/>
  <c r="E1710" i="3" s="1"/>
  <c r="E1711" i="3" s="1"/>
  <c r="E1712" i="3" s="1"/>
  <c r="E1713" i="3" s="1"/>
  <c r="E1714" i="3" s="1"/>
  <c r="E1715" i="3" s="1"/>
  <c r="E1716" i="3" s="1"/>
  <c r="E1717" i="3" s="1"/>
  <c r="E1718" i="3" s="1"/>
  <c r="E1719" i="3" s="1"/>
  <c r="E1720" i="3" s="1"/>
  <c r="E1721" i="3" s="1"/>
  <c r="E1722" i="3" s="1"/>
  <c r="E1723" i="3" s="1"/>
  <c r="E1724" i="3" s="1"/>
  <c r="E1725" i="3" s="1"/>
  <c r="E1726" i="3" s="1"/>
  <c r="E1727" i="3" s="1"/>
  <c r="E1728" i="3" s="1"/>
  <c r="E1729" i="3" s="1"/>
  <c r="E1730" i="3" s="1"/>
  <c r="E1731" i="3" s="1"/>
  <c r="E1732" i="3" s="1"/>
  <c r="E1733" i="3" s="1"/>
  <c r="E1734" i="3" s="1"/>
  <c r="E1735" i="3" s="1"/>
  <c r="E1736" i="3" s="1"/>
  <c r="E1737" i="3" s="1"/>
  <c r="E1738" i="3" s="1"/>
  <c r="E1739" i="3" s="1"/>
  <c r="E1740" i="3" s="1"/>
  <c r="E1741" i="3" s="1"/>
  <c r="E1742" i="3" s="1"/>
  <c r="E1743" i="3" s="1"/>
  <c r="E1744" i="3" s="1"/>
  <c r="E1745" i="3" s="1"/>
  <c r="E1746" i="3" s="1"/>
  <c r="E1747" i="3" s="1"/>
  <c r="E1748" i="3" s="1"/>
  <c r="E1749" i="3" s="1"/>
  <c r="E1750" i="3" s="1"/>
  <c r="E1751" i="3" s="1"/>
  <c r="E1752" i="3" s="1"/>
  <c r="E1753" i="3" s="1"/>
  <c r="E1754" i="3" s="1"/>
  <c r="E1755" i="3" s="1"/>
  <c r="E1756" i="3" s="1"/>
  <c r="E1757" i="3" s="1"/>
  <c r="E1758" i="3" s="1"/>
  <c r="E1759" i="3" s="1"/>
  <c r="E1760" i="3" s="1"/>
  <c r="E1761" i="3" s="1"/>
  <c r="E1762" i="3" s="1"/>
  <c r="E1763" i="3" s="1"/>
  <c r="E1764" i="3" s="1"/>
  <c r="E1765" i="3" s="1"/>
  <c r="E1766" i="3" s="1"/>
  <c r="E1767" i="3" s="1"/>
  <c r="E1768" i="3" s="1"/>
  <c r="E1769" i="3" s="1"/>
  <c r="E1770" i="3" s="1"/>
  <c r="E1771" i="3" s="1"/>
  <c r="E1772" i="3" s="1"/>
  <c r="E1773" i="3" s="1"/>
  <c r="E1774" i="3" s="1"/>
  <c r="E1775" i="3" s="1"/>
  <c r="E1776" i="3" s="1"/>
  <c r="E1777" i="3" s="1"/>
  <c r="E1778" i="3" s="1"/>
  <c r="E1779" i="3" s="1"/>
  <c r="E1780" i="3" s="1"/>
  <c r="E1781" i="3" s="1"/>
  <c r="E1782" i="3" s="1"/>
  <c r="E1783" i="3" s="1"/>
  <c r="E1784" i="3" s="1"/>
  <c r="E1785" i="3" s="1"/>
  <c r="E1786" i="3" s="1"/>
  <c r="E1787" i="3" s="1"/>
  <c r="E1788" i="3" s="1"/>
  <c r="E1789" i="3" s="1"/>
  <c r="E1790" i="3" s="1"/>
  <c r="E1791" i="3" s="1"/>
  <c r="E1792" i="3" s="1"/>
  <c r="E1793" i="3" s="1"/>
  <c r="E1794" i="3" s="1"/>
  <c r="E1795" i="3" s="1"/>
  <c r="E1796" i="3" s="1"/>
  <c r="E1797" i="3" s="1"/>
  <c r="E1798" i="3" s="1"/>
  <c r="E1799" i="3" s="1"/>
  <c r="E1800" i="3" s="1"/>
  <c r="E1801" i="3" s="1"/>
  <c r="E1802" i="3" s="1"/>
  <c r="E1803" i="3" s="1"/>
  <c r="E1804" i="3" s="1"/>
  <c r="E1805" i="3" s="1"/>
  <c r="E1806" i="3" s="1"/>
  <c r="E1807" i="3" s="1"/>
  <c r="E1808" i="3" s="1"/>
  <c r="E1809" i="3" s="1"/>
  <c r="E1810" i="3" s="1"/>
  <c r="E1811" i="3" s="1"/>
  <c r="E1812" i="3" s="1"/>
  <c r="E1813" i="3" s="1"/>
  <c r="E1814" i="3" s="1"/>
  <c r="E1815" i="3" s="1"/>
  <c r="E1816" i="3" s="1"/>
  <c r="E1817" i="3" s="1"/>
  <c r="E1818" i="3" s="1"/>
  <c r="E1819" i="3" s="1"/>
  <c r="E1820" i="3" s="1"/>
  <c r="E1821" i="3" s="1"/>
  <c r="E1822" i="3" s="1"/>
  <c r="E1823" i="3" s="1"/>
  <c r="E1824" i="3" s="1"/>
  <c r="E1825" i="3" s="1"/>
  <c r="E1826" i="3" s="1"/>
  <c r="E1827" i="3" s="1"/>
  <c r="E1828" i="3" s="1"/>
  <c r="E1829" i="3" s="1"/>
  <c r="E1830" i="3" s="1"/>
  <c r="E1831" i="3" s="1"/>
  <c r="E1832" i="3" s="1"/>
  <c r="E1833" i="3" s="1"/>
  <c r="E1834" i="3" s="1"/>
  <c r="E1835" i="3" s="1"/>
  <c r="E1836" i="3" s="1"/>
  <c r="E1837" i="3" s="1"/>
  <c r="E1838" i="3" s="1"/>
  <c r="E1839" i="3" s="1"/>
  <c r="E1840" i="3" s="1"/>
  <c r="E1841" i="3" s="1"/>
  <c r="E1842" i="3" s="1"/>
  <c r="E1843" i="3" s="1"/>
  <c r="E1844" i="3" s="1"/>
  <c r="E1845" i="3" s="1"/>
  <c r="E1846" i="3" s="1"/>
  <c r="E1847" i="3" s="1"/>
  <c r="E1848" i="3" s="1"/>
  <c r="E1849" i="3" s="1"/>
  <c r="E1850" i="3" s="1"/>
  <c r="E1851" i="3" s="1"/>
  <c r="E1852" i="3" s="1"/>
  <c r="E1853" i="3" s="1"/>
  <c r="E1854" i="3" s="1"/>
  <c r="E1855" i="3" s="1"/>
  <c r="E1856" i="3" s="1"/>
  <c r="E1857" i="3" s="1"/>
  <c r="E1858" i="3" s="1"/>
  <c r="E1859" i="3" s="1"/>
  <c r="E1860" i="3" s="1"/>
  <c r="E1861" i="3" s="1"/>
  <c r="E1862" i="3" s="1"/>
  <c r="E1863" i="3" s="1"/>
  <c r="E1864" i="3" s="1"/>
  <c r="E1865" i="3" s="1"/>
  <c r="E1866" i="3" s="1"/>
  <c r="E1867" i="3" s="1"/>
  <c r="E1868" i="3" s="1"/>
  <c r="E1869" i="3" s="1"/>
  <c r="E1870" i="3" s="1"/>
  <c r="E1871" i="3" s="1"/>
  <c r="E1872" i="3" s="1"/>
  <c r="E1873" i="3" s="1"/>
  <c r="E1874" i="3" s="1"/>
  <c r="E1875" i="3" s="1"/>
  <c r="E1876" i="3" s="1"/>
  <c r="E1877" i="3" s="1"/>
  <c r="E1878" i="3" s="1"/>
  <c r="E1879" i="3" s="1"/>
  <c r="E1880" i="3" s="1"/>
  <c r="E1881" i="3" s="1"/>
  <c r="E1882" i="3" s="1"/>
  <c r="E1883" i="3" s="1"/>
  <c r="E1884" i="3" s="1"/>
  <c r="E1885" i="3" s="1"/>
  <c r="E1886" i="3" s="1"/>
  <c r="E1887" i="3" s="1"/>
  <c r="E1888" i="3" s="1"/>
  <c r="E1889" i="3" s="1"/>
  <c r="E1890" i="3" s="1"/>
  <c r="E1891" i="3" s="1"/>
  <c r="E1892" i="3" s="1"/>
  <c r="E1893" i="3" s="1"/>
  <c r="E1894" i="3" s="1"/>
  <c r="E1895" i="3" s="1"/>
  <c r="E1896" i="3" s="1"/>
  <c r="E1897" i="3" s="1"/>
  <c r="E1898" i="3" s="1"/>
  <c r="E1899" i="3" s="1"/>
  <c r="E1900" i="3" s="1"/>
  <c r="E1901" i="3" s="1"/>
  <c r="E1902" i="3" s="1"/>
  <c r="E1903" i="3" s="1"/>
  <c r="E1904" i="3" s="1"/>
  <c r="E1905" i="3" s="1"/>
  <c r="E1906" i="3" s="1"/>
  <c r="E1907" i="3" s="1"/>
  <c r="E1908" i="3" s="1"/>
  <c r="E1909" i="3" s="1"/>
  <c r="E1910" i="3" s="1"/>
  <c r="E1911" i="3" s="1"/>
  <c r="E1912" i="3" s="1"/>
  <c r="E1913" i="3" s="1"/>
  <c r="E1914" i="3" s="1"/>
  <c r="E1915" i="3" s="1"/>
  <c r="E1916" i="3" s="1"/>
  <c r="E1917" i="3" s="1"/>
  <c r="E1918" i="3" s="1"/>
  <c r="E1919" i="3" s="1"/>
  <c r="E1920" i="3" s="1"/>
  <c r="E1921" i="3" s="1"/>
  <c r="E1922" i="3" s="1"/>
  <c r="E1923" i="3" s="1"/>
  <c r="E1924" i="3" s="1"/>
  <c r="E1925" i="3" s="1"/>
  <c r="E1926" i="3" s="1"/>
  <c r="E1927" i="3" s="1"/>
  <c r="E1928" i="3" s="1"/>
  <c r="E1929" i="3" s="1"/>
  <c r="E1930" i="3" s="1"/>
  <c r="E1931" i="3" s="1"/>
  <c r="E1932" i="3" s="1"/>
  <c r="E1933" i="3" s="1"/>
  <c r="E1934" i="3" s="1"/>
  <c r="E1935" i="3" s="1"/>
  <c r="E1936" i="3" s="1"/>
  <c r="E1937" i="3" s="1"/>
  <c r="E1938" i="3" s="1"/>
  <c r="E1939" i="3" s="1"/>
  <c r="E1940" i="3" s="1"/>
  <c r="E1941" i="3" s="1"/>
  <c r="E1942" i="3" s="1"/>
  <c r="E1943" i="3" s="1"/>
  <c r="E1944" i="3" s="1"/>
  <c r="E1945" i="3" s="1"/>
  <c r="E1946" i="3" s="1"/>
  <c r="E1947" i="3" s="1"/>
  <c r="E1948" i="3" s="1"/>
  <c r="E1949" i="3" s="1"/>
  <c r="E1950" i="3" s="1"/>
  <c r="E1951" i="3" s="1"/>
  <c r="E1952" i="3" s="1"/>
  <c r="E1953" i="3" s="1"/>
  <c r="E1954" i="3" s="1"/>
  <c r="E1955" i="3" s="1"/>
  <c r="E1956" i="3" s="1"/>
  <c r="E1957" i="3" s="1"/>
  <c r="E1958" i="3" s="1"/>
  <c r="E1959" i="3" s="1"/>
  <c r="E1960" i="3" s="1"/>
  <c r="E1961" i="3" s="1"/>
  <c r="E1962" i="3" s="1"/>
  <c r="E1963" i="3" s="1"/>
  <c r="E1964" i="3" s="1"/>
  <c r="E1965" i="3" s="1"/>
  <c r="E1966" i="3" s="1"/>
  <c r="E1967" i="3" s="1"/>
  <c r="E1968" i="3" s="1"/>
  <c r="E1969" i="3" s="1"/>
  <c r="E1970" i="3" s="1"/>
  <c r="E1971" i="3" s="1"/>
  <c r="E1972" i="3" s="1"/>
  <c r="E1973" i="3" s="1"/>
  <c r="E1974" i="3" s="1"/>
  <c r="E1975" i="3" s="1"/>
  <c r="E1976" i="3" s="1"/>
  <c r="E1977" i="3" s="1"/>
  <c r="E1978" i="3" s="1"/>
  <c r="E1979" i="3" s="1"/>
  <c r="E1980" i="3" s="1"/>
  <c r="E1981" i="3" s="1"/>
  <c r="E1982" i="3" s="1"/>
  <c r="E1983" i="3" s="1"/>
  <c r="E1984" i="3" s="1"/>
  <c r="E1985" i="3" s="1"/>
  <c r="E1986" i="3" s="1"/>
  <c r="E1987" i="3" s="1"/>
  <c r="E1988" i="3" s="1"/>
  <c r="E1989" i="3" s="1"/>
  <c r="E1990" i="3" s="1"/>
  <c r="E1991" i="3" s="1"/>
  <c r="E1992" i="3" s="1"/>
  <c r="E1993" i="3" s="1"/>
  <c r="E1994" i="3" s="1"/>
  <c r="E1995" i="3" s="1"/>
  <c r="E1996" i="3" s="1"/>
  <c r="E1997" i="3" s="1"/>
  <c r="E1998" i="3" s="1"/>
  <c r="E1999" i="3" s="1"/>
  <c r="E2000" i="3" s="1"/>
  <c r="E2001" i="3" s="1"/>
  <c r="E2002" i="3" s="1"/>
  <c r="E2003" i="3" s="1"/>
  <c r="E2004" i="3" s="1"/>
  <c r="E2005" i="3" s="1"/>
  <c r="D3" i="3"/>
  <c r="D4" i="3" s="1"/>
  <c r="D5" i="3" s="1"/>
  <c r="D6" i="3" s="1"/>
  <c r="D7" i="3" s="1"/>
  <c r="D8" i="3" s="1"/>
  <c r="D9" i="3" s="1"/>
  <c r="D10" i="3" s="1"/>
  <c r="D11" i="3" s="1"/>
  <c r="D12" i="3" s="1"/>
  <c r="D13" i="3" s="1"/>
  <c r="D14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D26" i="3" s="1"/>
  <c r="D27" i="3" s="1"/>
  <c r="D28" i="3" s="1"/>
  <c r="D29" i="3" s="1"/>
  <c r="D30" i="3" s="1"/>
  <c r="D31" i="3" s="1"/>
  <c r="D32" i="3" s="1"/>
  <c r="D33" i="3" s="1"/>
  <c r="D34" i="3" s="1"/>
  <c r="D35" i="3" s="1"/>
  <c r="D36" i="3" s="1"/>
  <c r="D37" i="3" s="1"/>
  <c r="D38" i="3" s="1"/>
  <c r="D39" i="3" s="1"/>
  <c r="D40" i="3" s="1"/>
  <c r="D41" i="3" s="1"/>
  <c r="D42" i="3" s="1"/>
  <c r="D43" i="3" s="1"/>
  <c r="D44" i="3" s="1"/>
  <c r="D45" i="3" s="1"/>
  <c r="D46" i="3" s="1"/>
  <c r="D47" i="3" s="1"/>
  <c r="D48" i="3" s="1"/>
  <c r="D49" i="3" s="1"/>
  <c r="D50" i="3" s="1"/>
  <c r="D51" i="3" s="1"/>
  <c r="D52" i="3" s="1"/>
  <c r="D53" i="3" s="1"/>
  <c r="D54" i="3" s="1"/>
  <c r="D55" i="3" s="1"/>
  <c r="D56" i="3" s="1"/>
  <c r="D57" i="3" s="1"/>
  <c r="D58" i="3" s="1"/>
  <c r="D59" i="3" s="1"/>
  <c r="D60" i="3" s="1"/>
  <c r="D61" i="3" s="1"/>
  <c r="D62" i="3" s="1"/>
  <c r="D63" i="3" s="1"/>
  <c r="D64" i="3" s="1"/>
  <c r="D65" i="3" s="1"/>
  <c r="D66" i="3" s="1"/>
  <c r="D67" i="3" s="1"/>
  <c r="D68" i="3" s="1"/>
  <c r="D69" i="3" s="1"/>
  <c r="D70" i="3" s="1"/>
  <c r="D71" i="3" s="1"/>
  <c r="D72" i="3" s="1"/>
  <c r="D73" i="3" s="1"/>
  <c r="D74" i="3" s="1"/>
  <c r="D75" i="3" s="1"/>
  <c r="D76" i="3" s="1"/>
  <c r="D77" i="3" s="1"/>
  <c r="D78" i="3" s="1"/>
  <c r="D79" i="3" s="1"/>
  <c r="D80" i="3" s="1"/>
  <c r="D81" i="3" s="1"/>
  <c r="D82" i="3" s="1"/>
  <c r="D83" i="3" s="1"/>
  <c r="D84" i="3" s="1"/>
  <c r="D85" i="3" s="1"/>
  <c r="D86" i="3" s="1"/>
  <c r="D87" i="3" s="1"/>
  <c r="D88" i="3" s="1"/>
  <c r="D89" i="3" s="1"/>
  <c r="D90" i="3" s="1"/>
  <c r="D91" i="3" s="1"/>
  <c r="D92" i="3" s="1"/>
  <c r="D93" i="3" s="1"/>
  <c r="D94" i="3" s="1"/>
  <c r="D95" i="3" s="1"/>
  <c r="D96" i="3" s="1"/>
  <c r="D97" i="3" s="1"/>
  <c r="D98" i="3" s="1"/>
  <c r="D99" i="3" s="1"/>
  <c r="D100" i="3" s="1"/>
  <c r="D101" i="3" s="1"/>
  <c r="D102" i="3" s="1"/>
  <c r="D103" i="3" s="1"/>
  <c r="D104" i="3" s="1"/>
  <c r="D105" i="3" s="1"/>
  <c r="D106" i="3" s="1"/>
  <c r="D107" i="3" s="1"/>
  <c r="D108" i="3" s="1"/>
  <c r="D109" i="3" s="1"/>
  <c r="D110" i="3" s="1"/>
  <c r="D111" i="3" s="1"/>
  <c r="D112" i="3" s="1"/>
  <c r="D113" i="3" s="1"/>
  <c r="D114" i="3" s="1"/>
  <c r="D115" i="3" s="1"/>
  <c r="D116" i="3" s="1"/>
  <c r="D117" i="3" s="1"/>
  <c r="D118" i="3" s="1"/>
  <c r="D119" i="3" s="1"/>
  <c r="D120" i="3" s="1"/>
  <c r="D121" i="3" s="1"/>
  <c r="D122" i="3" s="1"/>
  <c r="D123" i="3" s="1"/>
  <c r="D124" i="3" s="1"/>
  <c r="D125" i="3" s="1"/>
  <c r="D126" i="3" s="1"/>
  <c r="D127" i="3" s="1"/>
  <c r="D128" i="3" s="1"/>
  <c r="D129" i="3" s="1"/>
  <c r="D130" i="3" s="1"/>
  <c r="D131" i="3" s="1"/>
  <c r="D132" i="3" s="1"/>
  <c r="D133" i="3" s="1"/>
  <c r="D134" i="3" s="1"/>
  <c r="D135" i="3" s="1"/>
  <c r="D136" i="3" s="1"/>
  <c r="D137" i="3" s="1"/>
  <c r="D138" i="3" s="1"/>
  <c r="D139" i="3" s="1"/>
  <c r="D140" i="3" s="1"/>
  <c r="D141" i="3" s="1"/>
  <c r="D142" i="3" s="1"/>
  <c r="D143" i="3" s="1"/>
  <c r="D144" i="3" s="1"/>
  <c r="D145" i="3" s="1"/>
  <c r="D146" i="3" s="1"/>
  <c r="D147" i="3" s="1"/>
  <c r="D148" i="3" s="1"/>
  <c r="D149" i="3" s="1"/>
  <c r="D150" i="3" s="1"/>
  <c r="D151" i="3" s="1"/>
  <c r="D152" i="3" s="1"/>
  <c r="D153" i="3" s="1"/>
  <c r="D154" i="3" s="1"/>
  <c r="D155" i="3" s="1"/>
  <c r="D156" i="3" s="1"/>
  <c r="D157" i="3" s="1"/>
  <c r="D158" i="3" s="1"/>
  <c r="D159" i="3" s="1"/>
  <c r="D160" i="3" s="1"/>
  <c r="D161" i="3" s="1"/>
  <c r="D162" i="3" s="1"/>
  <c r="D163" i="3" s="1"/>
  <c r="D164" i="3" s="1"/>
  <c r="D165" i="3" s="1"/>
  <c r="D166" i="3" s="1"/>
  <c r="D167" i="3" s="1"/>
  <c r="D168" i="3" s="1"/>
  <c r="D169" i="3" s="1"/>
  <c r="D170" i="3" s="1"/>
  <c r="D171" i="3" s="1"/>
  <c r="D172" i="3" s="1"/>
  <c r="D173" i="3" s="1"/>
  <c r="D174" i="3" s="1"/>
  <c r="D175" i="3" s="1"/>
  <c r="D176" i="3" s="1"/>
  <c r="D177" i="3" s="1"/>
  <c r="D178" i="3" s="1"/>
  <c r="D179" i="3" s="1"/>
  <c r="D180" i="3" s="1"/>
  <c r="D181" i="3" s="1"/>
  <c r="D182" i="3" s="1"/>
  <c r="D183" i="3" s="1"/>
  <c r="D184" i="3" s="1"/>
  <c r="D185" i="3" s="1"/>
  <c r="D186" i="3" s="1"/>
  <c r="D187" i="3" s="1"/>
  <c r="D188" i="3" s="1"/>
  <c r="D189" i="3" s="1"/>
  <c r="D190" i="3" s="1"/>
  <c r="D191" i="3" s="1"/>
  <c r="D192" i="3" s="1"/>
  <c r="D193" i="3" s="1"/>
  <c r="D194" i="3" s="1"/>
  <c r="D195" i="3" s="1"/>
  <c r="D196" i="3" s="1"/>
  <c r="D197" i="3" s="1"/>
  <c r="D198" i="3" s="1"/>
  <c r="D199" i="3" s="1"/>
  <c r="D200" i="3" s="1"/>
  <c r="D201" i="3" s="1"/>
  <c r="D202" i="3" s="1"/>
  <c r="D203" i="3" s="1"/>
  <c r="D204" i="3" s="1"/>
  <c r="D205" i="3" s="1"/>
  <c r="D206" i="3" s="1"/>
  <c r="D207" i="3" s="1"/>
  <c r="D208" i="3" s="1"/>
  <c r="D209" i="3" s="1"/>
  <c r="D210" i="3" s="1"/>
  <c r="D211" i="3" s="1"/>
  <c r="D212" i="3" s="1"/>
  <c r="D213" i="3" s="1"/>
  <c r="D214" i="3" s="1"/>
  <c r="D215" i="3" s="1"/>
  <c r="D216" i="3" s="1"/>
  <c r="D217" i="3" s="1"/>
  <c r="D218" i="3" s="1"/>
  <c r="D219" i="3" s="1"/>
  <c r="D220" i="3" s="1"/>
  <c r="D221" i="3" s="1"/>
  <c r="D222" i="3" s="1"/>
  <c r="D223" i="3" s="1"/>
  <c r="D224" i="3" s="1"/>
  <c r="D225" i="3" s="1"/>
  <c r="D226" i="3" s="1"/>
  <c r="D227" i="3" s="1"/>
  <c r="D228" i="3" s="1"/>
  <c r="D229" i="3" s="1"/>
  <c r="D230" i="3" s="1"/>
  <c r="D231" i="3" s="1"/>
  <c r="D232" i="3" s="1"/>
  <c r="D233" i="3" s="1"/>
  <c r="D234" i="3" s="1"/>
  <c r="D235" i="3" s="1"/>
  <c r="D236" i="3" s="1"/>
  <c r="D237" i="3" s="1"/>
  <c r="D238" i="3" s="1"/>
  <c r="D239" i="3" s="1"/>
  <c r="D240" i="3" s="1"/>
  <c r="D241" i="3" s="1"/>
  <c r="D242" i="3" s="1"/>
  <c r="D243" i="3" s="1"/>
  <c r="D244" i="3" s="1"/>
  <c r="D245" i="3" s="1"/>
  <c r="D246" i="3" s="1"/>
  <c r="D247" i="3" s="1"/>
  <c r="D248" i="3" s="1"/>
  <c r="D249" i="3" s="1"/>
  <c r="D250" i="3" s="1"/>
  <c r="D251" i="3" s="1"/>
  <c r="D252" i="3" s="1"/>
  <c r="D253" i="3" s="1"/>
  <c r="D254" i="3" s="1"/>
  <c r="D255" i="3" s="1"/>
  <c r="D256" i="3" s="1"/>
  <c r="D257" i="3" s="1"/>
  <c r="D258" i="3" s="1"/>
  <c r="D259" i="3" s="1"/>
  <c r="D260" i="3" s="1"/>
  <c r="D261" i="3" s="1"/>
  <c r="D262" i="3" s="1"/>
  <c r="D263" i="3" s="1"/>
  <c r="D264" i="3" s="1"/>
  <c r="D265" i="3" s="1"/>
  <c r="D266" i="3" s="1"/>
  <c r="D267" i="3" s="1"/>
  <c r="D268" i="3" s="1"/>
  <c r="D269" i="3" s="1"/>
  <c r="D270" i="3" s="1"/>
  <c r="D271" i="3" s="1"/>
  <c r="D272" i="3" s="1"/>
  <c r="D273" i="3" s="1"/>
  <c r="D274" i="3" s="1"/>
  <c r="D275" i="3" s="1"/>
  <c r="D276" i="3" s="1"/>
  <c r="D277" i="3" s="1"/>
  <c r="D278" i="3" s="1"/>
  <c r="D279" i="3" s="1"/>
  <c r="D280" i="3" s="1"/>
  <c r="D281" i="3" s="1"/>
  <c r="D282" i="3" s="1"/>
  <c r="D283" i="3" s="1"/>
  <c r="D284" i="3" s="1"/>
  <c r="D285" i="3" s="1"/>
  <c r="D286" i="3" s="1"/>
  <c r="D287" i="3" s="1"/>
  <c r="D288" i="3" s="1"/>
  <c r="D289" i="3" s="1"/>
  <c r="D290" i="3" s="1"/>
  <c r="D291" i="3" s="1"/>
  <c r="D292" i="3" s="1"/>
  <c r="D293" i="3" s="1"/>
  <c r="D294" i="3" s="1"/>
  <c r="D295" i="3" s="1"/>
  <c r="D296" i="3" s="1"/>
  <c r="D297" i="3" s="1"/>
  <c r="D298" i="3" s="1"/>
  <c r="D299" i="3" s="1"/>
  <c r="D300" i="3" s="1"/>
  <c r="D301" i="3" s="1"/>
  <c r="D302" i="3" s="1"/>
  <c r="D303" i="3" s="1"/>
  <c r="D304" i="3" s="1"/>
  <c r="D305" i="3" s="1"/>
  <c r="D306" i="3" s="1"/>
  <c r="D307" i="3" s="1"/>
  <c r="D308" i="3" s="1"/>
  <c r="D309" i="3" s="1"/>
  <c r="D310" i="3" s="1"/>
  <c r="D311" i="3" s="1"/>
  <c r="D312" i="3" s="1"/>
  <c r="D313" i="3" s="1"/>
  <c r="D314" i="3" s="1"/>
  <c r="D315" i="3" s="1"/>
  <c r="D316" i="3" s="1"/>
  <c r="D317" i="3" s="1"/>
  <c r="D318" i="3" s="1"/>
  <c r="D319" i="3" s="1"/>
  <c r="D320" i="3" s="1"/>
  <c r="D321" i="3" s="1"/>
  <c r="D322" i="3" s="1"/>
  <c r="D323" i="3" s="1"/>
  <c r="D324" i="3" s="1"/>
  <c r="D325" i="3" s="1"/>
  <c r="D326" i="3" s="1"/>
  <c r="D327" i="3" s="1"/>
  <c r="D328" i="3" s="1"/>
  <c r="D329" i="3" s="1"/>
  <c r="D330" i="3" s="1"/>
  <c r="D331" i="3" s="1"/>
  <c r="D332" i="3" s="1"/>
  <c r="D333" i="3" s="1"/>
  <c r="D334" i="3" s="1"/>
  <c r="D335" i="3" s="1"/>
  <c r="D336" i="3" s="1"/>
  <c r="D337" i="3" s="1"/>
  <c r="D338" i="3" s="1"/>
  <c r="D339" i="3" s="1"/>
  <c r="D340" i="3" s="1"/>
  <c r="D341" i="3" s="1"/>
  <c r="D342" i="3" s="1"/>
  <c r="D343" i="3" s="1"/>
  <c r="D344" i="3" s="1"/>
  <c r="D345" i="3" s="1"/>
  <c r="D346" i="3" s="1"/>
  <c r="D347" i="3" s="1"/>
  <c r="D348" i="3" s="1"/>
  <c r="D349" i="3" s="1"/>
  <c r="D350" i="3" s="1"/>
  <c r="D351" i="3" s="1"/>
  <c r="D352" i="3" s="1"/>
  <c r="D353" i="3" s="1"/>
  <c r="D354" i="3" s="1"/>
  <c r="D355" i="3" s="1"/>
  <c r="D356" i="3" s="1"/>
  <c r="D357" i="3" s="1"/>
  <c r="D358" i="3" s="1"/>
  <c r="D359" i="3" s="1"/>
  <c r="D360" i="3" s="1"/>
  <c r="D361" i="3" s="1"/>
  <c r="D362" i="3" s="1"/>
  <c r="D363" i="3" s="1"/>
  <c r="D364" i="3" s="1"/>
  <c r="D365" i="3" s="1"/>
  <c r="D366" i="3" s="1"/>
  <c r="D367" i="3" s="1"/>
  <c r="D368" i="3" s="1"/>
  <c r="D369" i="3" s="1"/>
  <c r="D370" i="3" s="1"/>
  <c r="D371" i="3" s="1"/>
  <c r="D372" i="3" s="1"/>
  <c r="D373" i="3" s="1"/>
  <c r="D374" i="3" s="1"/>
  <c r="D375" i="3" s="1"/>
  <c r="D376" i="3" s="1"/>
  <c r="D377" i="3" s="1"/>
  <c r="D378" i="3" s="1"/>
  <c r="D379" i="3" s="1"/>
  <c r="D380" i="3" s="1"/>
  <c r="D381" i="3" s="1"/>
  <c r="D382" i="3" s="1"/>
  <c r="D383" i="3" s="1"/>
  <c r="D384" i="3" s="1"/>
  <c r="D385" i="3" s="1"/>
  <c r="D386" i="3" s="1"/>
  <c r="D387" i="3" s="1"/>
  <c r="D388" i="3" s="1"/>
  <c r="D389" i="3" s="1"/>
  <c r="D390" i="3" s="1"/>
  <c r="D391" i="3" s="1"/>
  <c r="D392" i="3" s="1"/>
  <c r="D393" i="3" s="1"/>
  <c r="D394" i="3" s="1"/>
  <c r="D395" i="3" s="1"/>
  <c r="D396" i="3" s="1"/>
  <c r="D397" i="3" s="1"/>
  <c r="D398" i="3" s="1"/>
  <c r="D399" i="3" s="1"/>
  <c r="D400" i="3" s="1"/>
  <c r="D401" i="3" s="1"/>
  <c r="D402" i="3" s="1"/>
  <c r="D403" i="3" s="1"/>
  <c r="D404" i="3" s="1"/>
  <c r="D405" i="3" s="1"/>
  <c r="D406" i="3" s="1"/>
  <c r="D407" i="3" s="1"/>
  <c r="D408" i="3" s="1"/>
  <c r="D409" i="3" s="1"/>
  <c r="D410" i="3" s="1"/>
  <c r="D411" i="3" s="1"/>
  <c r="D412" i="3" s="1"/>
  <c r="D413" i="3" s="1"/>
  <c r="D414" i="3" s="1"/>
  <c r="D415" i="3" s="1"/>
  <c r="D416" i="3" s="1"/>
  <c r="D417" i="3" s="1"/>
  <c r="D418" i="3" s="1"/>
  <c r="D419" i="3" s="1"/>
  <c r="D420" i="3" s="1"/>
  <c r="D421" i="3" s="1"/>
  <c r="D422" i="3" s="1"/>
  <c r="D423" i="3" s="1"/>
  <c r="D424" i="3" s="1"/>
  <c r="D425" i="3" s="1"/>
  <c r="D426" i="3" s="1"/>
  <c r="D427" i="3" s="1"/>
  <c r="D428" i="3" s="1"/>
  <c r="D429" i="3" s="1"/>
  <c r="D430" i="3" s="1"/>
  <c r="D431" i="3" s="1"/>
  <c r="D432" i="3" s="1"/>
  <c r="D433" i="3" s="1"/>
  <c r="D434" i="3" s="1"/>
  <c r="D435" i="3" s="1"/>
  <c r="D436" i="3" s="1"/>
  <c r="D437" i="3" s="1"/>
  <c r="D438" i="3" s="1"/>
  <c r="D439" i="3" s="1"/>
  <c r="D440" i="3" s="1"/>
  <c r="D441" i="3" s="1"/>
  <c r="D442" i="3" s="1"/>
  <c r="D443" i="3" s="1"/>
  <c r="D444" i="3" s="1"/>
  <c r="D445" i="3" s="1"/>
  <c r="D446" i="3" s="1"/>
  <c r="D447" i="3" s="1"/>
  <c r="D448" i="3" s="1"/>
  <c r="D449" i="3" s="1"/>
  <c r="D450" i="3" s="1"/>
  <c r="D451" i="3" s="1"/>
  <c r="D452" i="3" s="1"/>
  <c r="D453" i="3" s="1"/>
  <c r="D454" i="3" s="1"/>
  <c r="D455" i="3" s="1"/>
  <c r="D456" i="3" s="1"/>
  <c r="D457" i="3" s="1"/>
  <c r="D458" i="3" s="1"/>
  <c r="D459" i="3" s="1"/>
  <c r="D460" i="3" s="1"/>
  <c r="D461" i="3" s="1"/>
  <c r="D462" i="3" s="1"/>
  <c r="D463" i="3" s="1"/>
  <c r="D464" i="3" s="1"/>
  <c r="D465" i="3" s="1"/>
  <c r="D466" i="3" s="1"/>
  <c r="D467" i="3" s="1"/>
  <c r="D468" i="3" s="1"/>
  <c r="D469" i="3" s="1"/>
  <c r="D470" i="3" s="1"/>
  <c r="D471" i="3" s="1"/>
  <c r="D472" i="3" s="1"/>
  <c r="D473" i="3" s="1"/>
  <c r="D474" i="3" s="1"/>
  <c r="D475" i="3" s="1"/>
  <c r="D476" i="3" s="1"/>
  <c r="D477" i="3" s="1"/>
  <c r="D478" i="3" s="1"/>
  <c r="D479" i="3" s="1"/>
  <c r="D480" i="3" s="1"/>
  <c r="D481" i="3" s="1"/>
  <c r="D482" i="3" s="1"/>
  <c r="D483" i="3" s="1"/>
  <c r="D484" i="3" s="1"/>
  <c r="D485" i="3" s="1"/>
  <c r="D486" i="3" s="1"/>
  <c r="D487" i="3" s="1"/>
  <c r="D488" i="3" s="1"/>
  <c r="D489" i="3" s="1"/>
  <c r="D490" i="3" s="1"/>
  <c r="D491" i="3" s="1"/>
  <c r="D492" i="3" s="1"/>
  <c r="D493" i="3" s="1"/>
  <c r="D494" i="3" s="1"/>
  <c r="D495" i="3" s="1"/>
  <c r="D496" i="3" s="1"/>
  <c r="D497" i="3" s="1"/>
  <c r="D498" i="3" s="1"/>
  <c r="D499" i="3" s="1"/>
  <c r="D500" i="3" s="1"/>
  <c r="D501" i="3" s="1"/>
  <c r="D502" i="3" s="1"/>
  <c r="D503" i="3" s="1"/>
  <c r="D504" i="3" s="1"/>
  <c r="D505" i="3" s="1"/>
  <c r="D506" i="3" s="1"/>
  <c r="D507" i="3" s="1"/>
  <c r="D508" i="3" s="1"/>
  <c r="D509" i="3" s="1"/>
  <c r="D510" i="3" s="1"/>
  <c r="D511" i="3" s="1"/>
  <c r="D512" i="3" s="1"/>
  <c r="D513" i="3" s="1"/>
  <c r="D514" i="3" s="1"/>
  <c r="D515" i="3" s="1"/>
  <c r="D516" i="3" s="1"/>
  <c r="D517" i="3" s="1"/>
  <c r="D518" i="3" s="1"/>
  <c r="D519" i="3" s="1"/>
  <c r="D520" i="3" s="1"/>
  <c r="D521" i="3" s="1"/>
  <c r="D522" i="3" s="1"/>
  <c r="D523" i="3" s="1"/>
  <c r="D524" i="3" s="1"/>
  <c r="D525" i="3" s="1"/>
  <c r="D526" i="3" s="1"/>
  <c r="D527" i="3" s="1"/>
  <c r="D528" i="3" s="1"/>
  <c r="D529" i="3" s="1"/>
  <c r="D530" i="3" s="1"/>
  <c r="D531" i="3" s="1"/>
  <c r="D532" i="3" s="1"/>
  <c r="D533" i="3" s="1"/>
  <c r="D534" i="3" s="1"/>
  <c r="D535" i="3" s="1"/>
  <c r="D536" i="3" s="1"/>
  <c r="D537" i="3" s="1"/>
  <c r="D538" i="3" s="1"/>
  <c r="D539" i="3" s="1"/>
  <c r="D540" i="3" s="1"/>
  <c r="D541" i="3" s="1"/>
  <c r="D542" i="3" s="1"/>
  <c r="D543" i="3" s="1"/>
  <c r="D544" i="3" s="1"/>
  <c r="D545" i="3" s="1"/>
  <c r="D546" i="3" s="1"/>
  <c r="D547" i="3" s="1"/>
  <c r="D548" i="3" s="1"/>
  <c r="D549" i="3" s="1"/>
  <c r="D550" i="3" s="1"/>
  <c r="D551" i="3" s="1"/>
  <c r="D552" i="3" s="1"/>
  <c r="D553" i="3" s="1"/>
  <c r="D554" i="3" s="1"/>
  <c r="D555" i="3" s="1"/>
  <c r="D556" i="3" s="1"/>
  <c r="D557" i="3" s="1"/>
  <c r="D558" i="3" s="1"/>
  <c r="D559" i="3" s="1"/>
  <c r="D560" i="3" s="1"/>
  <c r="D561" i="3" s="1"/>
  <c r="D562" i="3" s="1"/>
  <c r="D563" i="3" s="1"/>
  <c r="D564" i="3" s="1"/>
  <c r="D565" i="3" s="1"/>
  <c r="D566" i="3" s="1"/>
  <c r="D567" i="3" s="1"/>
  <c r="D568" i="3" s="1"/>
  <c r="D569" i="3" s="1"/>
  <c r="D570" i="3" s="1"/>
  <c r="D571" i="3" s="1"/>
  <c r="D572" i="3" s="1"/>
  <c r="D573" i="3" s="1"/>
  <c r="D574" i="3" s="1"/>
  <c r="D575" i="3" s="1"/>
  <c r="D576" i="3" s="1"/>
  <c r="D577" i="3" s="1"/>
  <c r="D578" i="3" s="1"/>
  <c r="D579" i="3" s="1"/>
  <c r="D580" i="3" s="1"/>
  <c r="D581" i="3" s="1"/>
  <c r="D582" i="3" s="1"/>
  <c r="D583" i="3" s="1"/>
  <c r="D584" i="3" s="1"/>
  <c r="D585" i="3" s="1"/>
  <c r="D586" i="3" s="1"/>
  <c r="D587" i="3" s="1"/>
  <c r="D588" i="3" s="1"/>
  <c r="D589" i="3" s="1"/>
  <c r="D590" i="3" s="1"/>
  <c r="D591" i="3" s="1"/>
  <c r="D592" i="3" s="1"/>
  <c r="D593" i="3" s="1"/>
  <c r="D594" i="3" s="1"/>
  <c r="D595" i="3" s="1"/>
  <c r="D596" i="3" s="1"/>
  <c r="D597" i="3" s="1"/>
  <c r="D598" i="3" s="1"/>
  <c r="D599" i="3" s="1"/>
  <c r="D600" i="3" s="1"/>
  <c r="D601" i="3" s="1"/>
  <c r="D602" i="3" s="1"/>
  <c r="D603" i="3" s="1"/>
  <c r="D604" i="3" s="1"/>
  <c r="D605" i="3" s="1"/>
  <c r="D606" i="3" s="1"/>
  <c r="D607" i="3" s="1"/>
  <c r="D608" i="3" s="1"/>
  <c r="D609" i="3" s="1"/>
  <c r="D610" i="3" s="1"/>
  <c r="D611" i="3" s="1"/>
  <c r="D612" i="3" s="1"/>
  <c r="D613" i="3" s="1"/>
  <c r="D614" i="3" s="1"/>
  <c r="D615" i="3" s="1"/>
  <c r="D616" i="3" s="1"/>
  <c r="D617" i="3" s="1"/>
  <c r="D618" i="3" s="1"/>
  <c r="D619" i="3" s="1"/>
  <c r="D620" i="3" s="1"/>
  <c r="D621" i="3" s="1"/>
  <c r="D622" i="3" s="1"/>
  <c r="D623" i="3" s="1"/>
  <c r="D624" i="3" s="1"/>
  <c r="D625" i="3" s="1"/>
  <c r="D626" i="3" s="1"/>
  <c r="D627" i="3" s="1"/>
  <c r="D628" i="3" s="1"/>
  <c r="D629" i="3" s="1"/>
  <c r="D630" i="3" s="1"/>
  <c r="D631" i="3" s="1"/>
  <c r="D632" i="3" s="1"/>
  <c r="D633" i="3" s="1"/>
  <c r="D634" i="3" s="1"/>
  <c r="D635" i="3" s="1"/>
  <c r="D636" i="3" s="1"/>
  <c r="D637" i="3" s="1"/>
  <c r="D638" i="3" s="1"/>
  <c r="D639" i="3" s="1"/>
  <c r="D640" i="3" s="1"/>
  <c r="D641" i="3" s="1"/>
  <c r="D642" i="3" s="1"/>
  <c r="D643" i="3" s="1"/>
  <c r="D644" i="3" s="1"/>
  <c r="D645" i="3" s="1"/>
  <c r="D646" i="3" s="1"/>
  <c r="D647" i="3" s="1"/>
  <c r="D648" i="3" s="1"/>
  <c r="D649" i="3" s="1"/>
  <c r="D650" i="3" s="1"/>
  <c r="D651" i="3" s="1"/>
  <c r="D652" i="3" s="1"/>
  <c r="D653" i="3" s="1"/>
  <c r="D654" i="3" s="1"/>
  <c r="D655" i="3" s="1"/>
  <c r="D656" i="3" s="1"/>
  <c r="D657" i="3" s="1"/>
  <c r="D658" i="3" s="1"/>
  <c r="D659" i="3" s="1"/>
  <c r="D660" i="3" s="1"/>
  <c r="D661" i="3" s="1"/>
  <c r="D662" i="3" s="1"/>
  <c r="D663" i="3" s="1"/>
  <c r="D664" i="3" s="1"/>
  <c r="D665" i="3" s="1"/>
  <c r="D666" i="3" s="1"/>
  <c r="D667" i="3" s="1"/>
  <c r="D668" i="3" s="1"/>
  <c r="D669" i="3" s="1"/>
  <c r="D670" i="3" s="1"/>
  <c r="D671" i="3" s="1"/>
  <c r="D672" i="3" s="1"/>
  <c r="D673" i="3" s="1"/>
  <c r="D674" i="3" s="1"/>
  <c r="D675" i="3" s="1"/>
  <c r="D676" i="3" s="1"/>
  <c r="D677" i="3" s="1"/>
  <c r="D678" i="3" s="1"/>
  <c r="D679" i="3" s="1"/>
  <c r="D680" i="3" s="1"/>
  <c r="D681" i="3" s="1"/>
  <c r="D682" i="3" s="1"/>
  <c r="D683" i="3" s="1"/>
  <c r="D684" i="3" s="1"/>
  <c r="D685" i="3" s="1"/>
  <c r="D686" i="3" s="1"/>
  <c r="D687" i="3" s="1"/>
  <c r="D688" i="3" s="1"/>
  <c r="D689" i="3" s="1"/>
  <c r="D690" i="3" s="1"/>
  <c r="D691" i="3" s="1"/>
  <c r="D692" i="3" s="1"/>
  <c r="D693" i="3" s="1"/>
  <c r="D694" i="3" s="1"/>
  <c r="D695" i="3" s="1"/>
  <c r="D696" i="3" s="1"/>
  <c r="D697" i="3" s="1"/>
  <c r="D698" i="3" s="1"/>
  <c r="D699" i="3" s="1"/>
  <c r="D700" i="3" s="1"/>
  <c r="D701" i="3" s="1"/>
  <c r="D702" i="3" s="1"/>
  <c r="D703" i="3" s="1"/>
  <c r="D704" i="3" s="1"/>
  <c r="D705" i="3" s="1"/>
  <c r="D706" i="3" s="1"/>
  <c r="D707" i="3" s="1"/>
  <c r="D708" i="3" s="1"/>
  <c r="D709" i="3" s="1"/>
  <c r="D710" i="3" s="1"/>
  <c r="D711" i="3" s="1"/>
  <c r="D712" i="3" s="1"/>
  <c r="D713" i="3" s="1"/>
  <c r="D714" i="3" s="1"/>
  <c r="D715" i="3" s="1"/>
  <c r="D716" i="3" s="1"/>
  <c r="D717" i="3" s="1"/>
  <c r="D718" i="3" s="1"/>
  <c r="D719" i="3" s="1"/>
  <c r="D720" i="3" s="1"/>
  <c r="D721" i="3" s="1"/>
  <c r="D722" i="3" s="1"/>
  <c r="D723" i="3" s="1"/>
  <c r="D724" i="3" s="1"/>
  <c r="D725" i="3" s="1"/>
  <c r="D726" i="3" s="1"/>
  <c r="D727" i="3" s="1"/>
  <c r="D728" i="3" s="1"/>
  <c r="D729" i="3" s="1"/>
  <c r="D730" i="3" s="1"/>
  <c r="D731" i="3" s="1"/>
  <c r="D732" i="3" s="1"/>
  <c r="D733" i="3" s="1"/>
  <c r="D734" i="3" s="1"/>
  <c r="D735" i="3" s="1"/>
  <c r="D736" i="3" s="1"/>
  <c r="D737" i="3" s="1"/>
  <c r="D738" i="3" s="1"/>
  <c r="D739" i="3" s="1"/>
  <c r="D740" i="3" s="1"/>
  <c r="D741" i="3" s="1"/>
  <c r="D742" i="3" s="1"/>
  <c r="D743" i="3" s="1"/>
  <c r="D744" i="3" s="1"/>
  <c r="D745" i="3" s="1"/>
  <c r="D746" i="3" s="1"/>
  <c r="D747" i="3" s="1"/>
  <c r="D748" i="3" s="1"/>
  <c r="D749" i="3" s="1"/>
  <c r="D750" i="3" s="1"/>
  <c r="D751" i="3" s="1"/>
  <c r="D752" i="3" s="1"/>
  <c r="D753" i="3" s="1"/>
  <c r="D754" i="3" s="1"/>
  <c r="D755" i="3" s="1"/>
  <c r="D756" i="3" s="1"/>
  <c r="D757" i="3" s="1"/>
  <c r="D758" i="3" s="1"/>
  <c r="D759" i="3" s="1"/>
  <c r="D760" i="3" s="1"/>
  <c r="D761" i="3" s="1"/>
  <c r="D762" i="3" s="1"/>
  <c r="D763" i="3" s="1"/>
  <c r="D764" i="3" s="1"/>
  <c r="D765" i="3" s="1"/>
  <c r="D766" i="3" s="1"/>
  <c r="D767" i="3" s="1"/>
  <c r="D768" i="3" s="1"/>
  <c r="D769" i="3" s="1"/>
  <c r="D770" i="3" s="1"/>
  <c r="D771" i="3" s="1"/>
  <c r="D772" i="3" s="1"/>
  <c r="D773" i="3" s="1"/>
  <c r="D774" i="3" s="1"/>
  <c r="D775" i="3" s="1"/>
  <c r="D776" i="3" s="1"/>
  <c r="D777" i="3" s="1"/>
  <c r="D778" i="3" s="1"/>
  <c r="D779" i="3" s="1"/>
  <c r="D780" i="3" s="1"/>
  <c r="D781" i="3" s="1"/>
  <c r="D782" i="3" s="1"/>
  <c r="D783" i="3" s="1"/>
  <c r="D784" i="3" s="1"/>
  <c r="D785" i="3" s="1"/>
  <c r="D786" i="3" s="1"/>
  <c r="D787" i="3" s="1"/>
  <c r="D788" i="3" s="1"/>
  <c r="D789" i="3" s="1"/>
  <c r="D790" i="3" s="1"/>
  <c r="D791" i="3" s="1"/>
  <c r="D792" i="3" s="1"/>
  <c r="D793" i="3" s="1"/>
  <c r="D794" i="3" s="1"/>
  <c r="D795" i="3" s="1"/>
  <c r="D796" i="3" s="1"/>
  <c r="D797" i="3" s="1"/>
  <c r="D798" i="3" s="1"/>
  <c r="D799" i="3" s="1"/>
  <c r="D800" i="3" s="1"/>
  <c r="D801" i="3" s="1"/>
  <c r="D802" i="3" s="1"/>
  <c r="D803" i="3" s="1"/>
  <c r="D804" i="3" s="1"/>
  <c r="D805" i="3" s="1"/>
  <c r="D806" i="3" s="1"/>
  <c r="D807" i="3" s="1"/>
  <c r="D808" i="3" s="1"/>
  <c r="D809" i="3" s="1"/>
  <c r="D810" i="3" s="1"/>
  <c r="D811" i="3" s="1"/>
  <c r="D812" i="3" s="1"/>
  <c r="D813" i="3" s="1"/>
  <c r="D814" i="3" s="1"/>
  <c r="D815" i="3" s="1"/>
  <c r="D816" i="3" s="1"/>
  <c r="D817" i="3" s="1"/>
  <c r="D818" i="3" s="1"/>
  <c r="D819" i="3" s="1"/>
  <c r="D820" i="3" s="1"/>
  <c r="D821" i="3" s="1"/>
  <c r="D822" i="3" s="1"/>
  <c r="D823" i="3" s="1"/>
  <c r="D824" i="3" s="1"/>
  <c r="D825" i="3" s="1"/>
  <c r="D826" i="3" s="1"/>
  <c r="D827" i="3" s="1"/>
  <c r="D828" i="3" s="1"/>
  <c r="D829" i="3" s="1"/>
  <c r="D830" i="3" s="1"/>
  <c r="D831" i="3" s="1"/>
  <c r="D832" i="3" s="1"/>
  <c r="D833" i="3" s="1"/>
  <c r="D834" i="3" s="1"/>
  <c r="D835" i="3" s="1"/>
  <c r="D836" i="3" s="1"/>
  <c r="D837" i="3" s="1"/>
  <c r="D838" i="3" s="1"/>
  <c r="D839" i="3" s="1"/>
  <c r="D840" i="3" s="1"/>
  <c r="D841" i="3" s="1"/>
  <c r="D842" i="3" s="1"/>
  <c r="D843" i="3" s="1"/>
  <c r="D844" i="3" s="1"/>
  <c r="D845" i="3" s="1"/>
  <c r="D846" i="3" s="1"/>
  <c r="D847" i="3" s="1"/>
  <c r="D848" i="3" s="1"/>
  <c r="D849" i="3" s="1"/>
  <c r="D850" i="3" s="1"/>
  <c r="D851" i="3" s="1"/>
  <c r="D852" i="3" s="1"/>
  <c r="D853" i="3" s="1"/>
  <c r="D854" i="3" s="1"/>
  <c r="D855" i="3" s="1"/>
  <c r="D856" i="3" s="1"/>
  <c r="D857" i="3" s="1"/>
  <c r="D858" i="3" s="1"/>
  <c r="D859" i="3" s="1"/>
  <c r="D860" i="3" s="1"/>
  <c r="D861" i="3" s="1"/>
  <c r="D862" i="3" s="1"/>
  <c r="D863" i="3" s="1"/>
  <c r="D864" i="3" s="1"/>
  <c r="D865" i="3" s="1"/>
  <c r="D866" i="3" s="1"/>
  <c r="D867" i="3" s="1"/>
  <c r="D868" i="3" s="1"/>
  <c r="D869" i="3" s="1"/>
  <c r="D870" i="3" s="1"/>
  <c r="D871" i="3" s="1"/>
  <c r="D872" i="3" s="1"/>
  <c r="D873" i="3" s="1"/>
  <c r="D874" i="3" s="1"/>
  <c r="D875" i="3" s="1"/>
  <c r="D876" i="3" s="1"/>
  <c r="D877" i="3" s="1"/>
  <c r="D878" i="3" s="1"/>
  <c r="D879" i="3" s="1"/>
  <c r="D880" i="3" s="1"/>
  <c r="D881" i="3" s="1"/>
  <c r="D882" i="3" s="1"/>
  <c r="D883" i="3" s="1"/>
  <c r="D884" i="3" s="1"/>
  <c r="D885" i="3" s="1"/>
  <c r="D886" i="3" s="1"/>
  <c r="D887" i="3" s="1"/>
  <c r="D888" i="3" s="1"/>
  <c r="D889" i="3" s="1"/>
  <c r="D890" i="3" s="1"/>
  <c r="D891" i="3" s="1"/>
  <c r="D892" i="3" s="1"/>
  <c r="D893" i="3" s="1"/>
  <c r="D894" i="3" s="1"/>
  <c r="D895" i="3" s="1"/>
  <c r="D896" i="3" s="1"/>
  <c r="D897" i="3" s="1"/>
  <c r="D898" i="3" s="1"/>
  <c r="D899" i="3" s="1"/>
  <c r="D900" i="3" s="1"/>
  <c r="D901" i="3" s="1"/>
  <c r="D902" i="3" s="1"/>
  <c r="D903" i="3" s="1"/>
  <c r="D904" i="3" s="1"/>
  <c r="D905" i="3" s="1"/>
  <c r="D906" i="3" s="1"/>
  <c r="D907" i="3" s="1"/>
  <c r="D908" i="3" s="1"/>
  <c r="D909" i="3" s="1"/>
  <c r="D910" i="3" s="1"/>
  <c r="D911" i="3" s="1"/>
  <c r="D912" i="3" s="1"/>
  <c r="D913" i="3" s="1"/>
  <c r="D914" i="3" s="1"/>
  <c r="D915" i="3" s="1"/>
  <c r="D916" i="3" s="1"/>
  <c r="D917" i="3" s="1"/>
  <c r="D918" i="3" s="1"/>
  <c r="D919" i="3" s="1"/>
  <c r="D920" i="3" s="1"/>
  <c r="D921" i="3" s="1"/>
  <c r="D922" i="3" s="1"/>
  <c r="D923" i="3" s="1"/>
  <c r="D924" i="3" s="1"/>
  <c r="D925" i="3" s="1"/>
  <c r="D926" i="3" s="1"/>
  <c r="D927" i="3" s="1"/>
  <c r="D928" i="3" s="1"/>
  <c r="D929" i="3" s="1"/>
  <c r="D930" i="3" s="1"/>
  <c r="D931" i="3" s="1"/>
  <c r="D932" i="3" s="1"/>
  <c r="D933" i="3" s="1"/>
  <c r="D934" i="3" s="1"/>
  <c r="D935" i="3" s="1"/>
  <c r="D936" i="3" s="1"/>
  <c r="D937" i="3" s="1"/>
  <c r="D938" i="3" s="1"/>
  <c r="D939" i="3" s="1"/>
  <c r="D940" i="3" s="1"/>
  <c r="D941" i="3" s="1"/>
  <c r="D942" i="3" s="1"/>
  <c r="D943" i="3" s="1"/>
  <c r="D944" i="3" s="1"/>
  <c r="D945" i="3" s="1"/>
  <c r="D946" i="3" s="1"/>
  <c r="D947" i="3" s="1"/>
  <c r="D948" i="3" s="1"/>
  <c r="D949" i="3" s="1"/>
  <c r="D950" i="3" s="1"/>
  <c r="D951" i="3" s="1"/>
  <c r="D952" i="3" s="1"/>
  <c r="D953" i="3" s="1"/>
  <c r="D954" i="3" s="1"/>
  <c r="D955" i="3" s="1"/>
  <c r="D956" i="3" s="1"/>
  <c r="D957" i="3" s="1"/>
  <c r="D958" i="3" s="1"/>
  <c r="D959" i="3" s="1"/>
  <c r="D960" i="3" s="1"/>
  <c r="D961" i="3" s="1"/>
  <c r="D962" i="3" s="1"/>
  <c r="D963" i="3" s="1"/>
  <c r="D964" i="3" s="1"/>
  <c r="D965" i="3" s="1"/>
  <c r="D966" i="3" s="1"/>
  <c r="D967" i="3" s="1"/>
  <c r="D968" i="3" s="1"/>
  <c r="D969" i="3" s="1"/>
  <c r="D970" i="3" s="1"/>
  <c r="D971" i="3" s="1"/>
  <c r="D972" i="3" s="1"/>
  <c r="D973" i="3" s="1"/>
  <c r="D974" i="3" s="1"/>
  <c r="D975" i="3" s="1"/>
  <c r="D976" i="3" s="1"/>
  <c r="D977" i="3" s="1"/>
  <c r="D978" i="3" s="1"/>
  <c r="D979" i="3" s="1"/>
  <c r="D980" i="3" s="1"/>
  <c r="D981" i="3" s="1"/>
  <c r="D982" i="3" s="1"/>
  <c r="D983" i="3" s="1"/>
  <c r="D984" i="3" s="1"/>
  <c r="D985" i="3" s="1"/>
  <c r="D986" i="3" s="1"/>
  <c r="D987" i="3" s="1"/>
  <c r="D988" i="3" s="1"/>
  <c r="D989" i="3" s="1"/>
  <c r="D990" i="3" s="1"/>
  <c r="D991" i="3" s="1"/>
  <c r="D992" i="3" s="1"/>
  <c r="D993" i="3" s="1"/>
  <c r="D994" i="3" s="1"/>
  <c r="D995" i="3" s="1"/>
  <c r="D996" i="3" s="1"/>
  <c r="D997" i="3" s="1"/>
  <c r="D998" i="3" s="1"/>
  <c r="D999" i="3" s="1"/>
  <c r="D1000" i="3" s="1"/>
  <c r="D1001" i="3" s="1"/>
  <c r="D1002" i="3" s="1"/>
  <c r="D1003" i="3" s="1"/>
  <c r="D1004" i="3" s="1"/>
  <c r="D1005" i="3" s="1"/>
  <c r="D1006" i="3" s="1"/>
  <c r="D1007" i="3" s="1"/>
  <c r="D1008" i="3" s="1"/>
  <c r="D1009" i="3" s="1"/>
  <c r="D1010" i="3" s="1"/>
  <c r="D1011" i="3" s="1"/>
  <c r="D1012" i="3" s="1"/>
  <c r="D1013" i="3" s="1"/>
  <c r="D1014" i="3" s="1"/>
  <c r="D1015" i="3" s="1"/>
  <c r="D1016" i="3" s="1"/>
  <c r="D1017" i="3" s="1"/>
  <c r="D1018" i="3" s="1"/>
  <c r="D1019" i="3" s="1"/>
  <c r="D1020" i="3" s="1"/>
  <c r="D1021" i="3" s="1"/>
  <c r="D1022" i="3" s="1"/>
  <c r="D1023" i="3" s="1"/>
  <c r="D1024" i="3" s="1"/>
  <c r="D1025" i="3" s="1"/>
  <c r="D1026" i="3" s="1"/>
  <c r="D1027" i="3" s="1"/>
  <c r="D1028" i="3" s="1"/>
  <c r="D1029" i="3" s="1"/>
  <c r="D1030" i="3" s="1"/>
  <c r="D1031" i="3" s="1"/>
  <c r="D1032" i="3" s="1"/>
  <c r="D1033" i="3" s="1"/>
  <c r="D1034" i="3" s="1"/>
  <c r="D1035" i="3" s="1"/>
  <c r="D1036" i="3" s="1"/>
  <c r="D1037" i="3" s="1"/>
  <c r="D1038" i="3" s="1"/>
  <c r="D1039" i="3" s="1"/>
  <c r="D1040" i="3" s="1"/>
  <c r="D1041" i="3" s="1"/>
  <c r="D1042" i="3" s="1"/>
  <c r="D1043" i="3" s="1"/>
  <c r="D1044" i="3" s="1"/>
  <c r="D1045" i="3" s="1"/>
  <c r="D1046" i="3" s="1"/>
  <c r="D1047" i="3" s="1"/>
  <c r="D1048" i="3" s="1"/>
  <c r="D1049" i="3" s="1"/>
  <c r="D1050" i="3" s="1"/>
  <c r="D1051" i="3" s="1"/>
  <c r="D1052" i="3" s="1"/>
  <c r="D1053" i="3" s="1"/>
  <c r="D1054" i="3" s="1"/>
  <c r="D1055" i="3" s="1"/>
  <c r="D1056" i="3" s="1"/>
  <c r="D1057" i="3" s="1"/>
  <c r="D1058" i="3" s="1"/>
  <c r="D1059" i="3" s="1"/>
  <c r="D1060" i="3" s="1"/>
  <c r="D1061" i="3" s="1"/>
  <c r="D1062" i="3" s="1"/>
  <c r="D1063" i="3" s="1"/>
  <c r="D1064" i="3" s="1"/>
  <c r="D1065" i="3" s="1"/>
  <c r="D1066" i="3" s="1"/>
  <c r="D1067" i="3" s="1"/>
  <c r="D1068" i="3" s="1"/>
  <c r="D1069" i="3" s="1"/>
  <c r="D1070" i="3" s="1"/>
  <c r="D1071" i="3" s="1"/>
  <c r="D1072" i="3" s="1"/>
  <c r="D1073" i="3" s="1"/>
  <c r="D1074" i="3" s="1"/>
  <c r="D1075" i="3" s="1"/>
  <c r="D1076" i="3" s="1"/>
  <c r="D1077" i="3" s="1"/>
  <c r="D1078" i="3" s="1"/>
  <c r="D1079" i="3" s="1"/>
  <c r="D1080" i="3" s="1"/>
  <c r="D1081" i="3" s="1"/>
  <c r="D1082" i="3" s="1"/>
  <c r="D1083" i="3" s="1"/>
  <c r="D1084" i="3" s="1"/>
  <c r="D1085" i="3" s="1"/>
  <c r="D1086" i="3" s="1"/>
  <c r="D1087" i="3" s="1"/>
  <c r="D1088" i="3" s="1"/>
  <c r="D1089" i="3" s="1"/>
  <c r="D1090" i="3" s="1"/>
  <c r="D1091" i="3" s="1"/>
  <c r="D1092" i="3" s="1"/>
  <c r="D1093" i="3" s="1"/>
  <c r="D1094" i="3" s="1"/>
  <c r="D1095" i="3" s="1"/>
  <c r="D1096" i="3" s="1"/>
  <c r="D1097" i="3" s="1"/>
  <c r="D1098" i="3" s="1"/>
  <c r="D1099" i="3" s="1"/>
  <c r="D1100" i="3" s="1"/>
  <c r="D1101" i="3" s="1"/>
  <c r="D1102" i="3" s="1"/>
  <c r="D1103" i="3" s="1"/>
  <c r="D1104" i="3" s="1"/>
  <c r="D1105" i="3" s="1"/>
  <c r="D1106" i="3" s="1"/>
  <c r="D1107" i="3" s="1"/>
  <c r="D1108" i="3" s="1"/>
  <c r="D1109" i="3" s="1"/>
  <c r="D1110" i="3" s="1"/>
  <c r="D1111" i="3" s="1"/>
  <c r="D1112" i="3" s="1"/>
  <c r="D1113" i="3" s="1"/>
  <c r="D1114" i="3" s="1"/>
  <c r="D1115" i="3" s="1"/>
  <c r="D1116" i="3" s="1"/>
  <c r="D1117" i="3" s="1"/>
  <c r="D1118" i="3" s="1"/>
  <c r="D1119" i="3" s="1"/>
  <c r="D1120" i="3" s="1"/>
  <c r="D1121" i="3" s="1"/>
  <c r="D1122" i="3" s="1"/>
  <c r="D1123" i="3" s="1"/>
  <c r="D1124" i="3" s="1"/>
  <c r="D1125" i="3" s="1"/>
  <c r="D1126" i="3" s="1"/>
  <c r="D1127" i="3" s="1"/>
  <c r="D1128" i="3" s="1"/>
  <c r="D1129" i="3" s="1"/>
  <c r="D1130" i="3" s="1"/>
  <c r="D1131" i="3" s="1"/>
  <c r="D1132" i="3" s="1"/>
  <c r="D1133" i="3" s="1"/>
  <c r="D1134" i="3" s="1"/>
  <c r="D1135" i="3" s="1"/>
  <c r="D1136" i="3" s="1"/>
  <c r="D1137" i="3" s="1"/>
  <c r="D1138" i="3" s="1"/>
  <c r="D1139" i="3" s="1"/>
  <c r="D1140" i="3" s="1"/>
  <c r="D1141" i="3" s="1"/>
  <c r="D1142" i="3" s="1"/>
  <c r="D1143" i="3" s="1"/>
  <c r="D1144" i="3" s="1"/>
  <c r="D1145" i="3" s="1"/>
  <c r="D1146" i="3" s="1"/>
  <c r="D1147" i="3" s="1"/>
  <c r="D1148" i="3" s="1"/>
  <c r="D1149" i="3" s="1"/>
  <c r="D1150" i="3" s="1"/>
  <c r="D1151" i="3" s="1"/>
  <c r="D1152" i="3" s="1"/>
  <c r="D1153" i="3" s="1"/>
  <c r="D1154" i="3" s="1"/>
  <c r="D1155" i="3" s="1"/>
  <c r="D1156" i="3" s="1"/>
  <c r="D1157" i="3" s="1"/>
  <c r="D1158" i="3" s="1"/>
  <c r="D1159" i="3" s="1"/>
  <c r="D1160" i="3" s="1"/>
  <c r="D1161" i="3" s="1"/>
  <c r="D1162" i="3" s="1"/>
  <c r="D1163" i="3" s="1"/>
  <c r="D1164" i="3" s="1"/>
  <c r="D1165" i="3" s="1"/>
  <c r="D1166" i="3" s="1"/>
  <c r="D1167" i="3" s="1"/>
  <c r="D1168" i="3" s="1"/>
  <c r="D1169" i="3" s="1"/>
  <c r="D1170" i="3" s="1"/>
  <c r="D1171" i="3" s="1"/>
  <c r="D1172" i="3" s="1"/>
  <c r="D1173" i="3" s="1"/>
  <c r="D1174" i="3" s="1"/>
  <c r="D1175" i="3" s="1"/>
  <c r="D1176" i="3" s="1"/>
  <c r="D1177" i="3" s="1"/>
  <c r="D1178" i="3" s="1"/>
  <c r="D1179" i="3" s="1"/>
  <c r="D1180" i="3" s="1"/>
  <c r="D1181" i="3" s="1"/>
  <c r="D1182" i="3" s="1"/>
  <c r="D1183" i="3" s="1"/>
  <c r="D1184" i="3" s="1"/>
  <c r="D1185" i="3" s="1"/>
  <c r="D1186" i="3" s="1"/>
  <c r="D1187" i="3" s="1"/>
  <c r="D1188" i="3" s="1"/>
  <c r="D1189" i="3" s="1"/>
  <c r="D1190" i="3" s="1"/>
  <c r="D1191" i="3" s="1"/>
  <c r="D1192" i="3" s="1"/>
  <c r="D1193" i="3" s="1"/>
  <c r="D1194" i="3" s="1"/>
  <c r="D1195" i="3" s="1"/>
  <c r="D1196" i="3" s="1"/>
  <c r="D1197" i="3" s="1"/>
  <c r="D1198" i="3" s="1"/>
  <c r="D1199" i="3" s="1"/>
  <c r="D1200" i="3" s="1"/>
  <c r="D1201" i="3" s="1"/>
  <c r="D1202" i="3" s="1"/>
  <c r="D1203" i="3" s="1"/>
  <c r="D1204" i="3" s="1"/>
  <c r="D1205" i="3" s="1"/>
  <c r="D1206" i="3" s="1"/>
  <c r="D1207" i="3" s="1"/>
  <c r="D1208" i="3" s="1"/>
  <c r="D1209" i="3" s="1"/>
  <c r="D1210" i="3" s="1"/>
  <c r="D1211" i="3" s="1"/>
  <c r="D1212" i="3" s="1"/>
  <c r="D1213" i="3" s="1"/>
  <c r="D1214" i="3" s="1"/>
  <c r="D1215" i="3" s="1"/>
  <c r="D1216" i="3" s="1"/>
  <c r="D1217" i="3" s="1"/>
  <c r="D1218" i="3" s="1"/>
  <c r="D1219" i="3" s="1"/>
  <c r="D1220" i="3" s="1"/>
  <c r="D1221" i="3" s="1"/>
  <c r="D1222" i="3" s="1"/>
  <c r="D1223" i="3" s="1"/>
  <c r="D1224" i="3" s="1"/>
  <c r="D1225" i="3" s="1"/>
  <c r="D1226" i="3" s="1"/>
  <c r="D1227" i="3" s="1"/>
  <c r="D1228" i="3" s="1"/>
  <c r="D1229" i="3" s="1"/>
  <c r="D1230" i="3" s="1"/>
  <c r="D1231" i="3" s="1"/>
  <c r="D1232" i="3" s="1"/>
  <c r="D1233" i="3" s="1"/>
  <c r="D1234" i="3" s="1"/>
  <c r="D1235" i="3" s="1"/>
  <c r="D1236" i="3" s="1"/>
  <c r="D1237" i="3" s="1"/>
  <c r="D1238" i="3" s="1"/>
  <c r="D1239" i="3" s="1"/>
  <c r="D1240" i="3" s="1"/>
  <c r="D1241" i="3" s="1"/>
  <c r="D1242" i="3" s="1"/>
  <c r="D1243" i="3" s="1"/>
  <c r="D1244" i="3" s="1"/>
  <c r="D1245" i="3" s="1"/>
  <c r="D1246" i="3" s="1"/>
  <c r="D1247" i="3" s="1"/>
  <c r="D1248" i="3" s="1"/>
  <c r="D1249" i="3" s="1"/>
  <c r="D1250" i="3" s="1"/>
  <c r="D1251" i="3" s="1"/>
  <c r="D1252" i="3" s="1"/>
  <c r="D1253" i="3" s="1"/>
  <c r="D1254" i="3" s="1"/>
  <c r="D1255" i="3" s="1"/>
  <c r="D1256" i="3" s="1"/>
  <c r="D1257" i="3" s="1"/>
  <c r="D1258" i="3" s="1"/>
  <c r="D1259" i="3" s="1"/>
  <c r="D1260" i="3" s="1"/>
  <c r="D1261" i="3" s="1"/>
  <c r="D1262" i="3" s="1"/>
  <c r="D1263" i="3" s="1"/>
  <c r="D1264" i="3" s="1"/>
  <c r="D1265" i="3" s="1"/>
  <c r="D1266" i="3" s="1"/>
  <c r="D1267" i="3" s="1"/>
  <c r="D1268" i="3" s="1"/>
  <c r="D1269" i="3" s="1"/>
  <c r="D1270" i="3" s="1"/>
  <c r="D1271" i="3" s="1"/>
  <c r="D1272" i="3" s="1"/>
  <c r="D1273" i="3" s="1"/>
  <c r="D1274" i="3" s="1"/>
  <c r="D1275" i="3" s="1"/>
  <c r="D1276" i="3" s="1"/>
  <c r="D1277" i="3" s="1"/>
  <c r="D1278" i="3" s="1"/>
  <c r="D1279" i="3" s="1"/>
  <c r="D1280" i="3" s="1"/>
  <c r="D1281" i="3" s="1"/>
  <c r="D1282" i="3" s="1"/>
  <c r="D1283" i="3" s="1"/>
  <c r="D1284" i="3" s="1"/>
  <c r="D1285" i="3" s="1"/>
  <c r="D1286" i="3" s="1"/>
  <c r="D1287" i="3" s="1"/>
  <c r="D1288" i="3" s="1"/>
  <c r="D1289" i="3" s="1"/>
  <c r="D1290" i="3" s="1"/>
  <c r="D1291" i="3" s="1"/>
  <c r="D1292" i="3" s="1"/>
  <c r="D1293" i="3" s="1"/>
  <c r="D1294" i="3" s="1"/>
  <c r="D1295" i="3" s="1"/>
  <c r="D1296" i="3" s="1"/>
  <c r="D1297" i="3" s="1"/>
  <c r="D1298" i="3" s="1"/>
  <c r="D1299" i="3" s="1"/>
  <c r="D1300" i="3" s="1"/>
  <c r="D1301" i="3" s="1"/>
  <c r="D1302" i="3" s="1"/>
  <c r="D1303" i="3" s="1"/>
  <c r="D1304" i="3" s="1"/>
  <c r="D1305" i="3" s="1"/>
  <c r="D1306" i="3" s="1"/>
  <c r="D1307" i="3" s="1"/>
  <c r="D1308" i="3" s="1"/>
  <c r="D1309" i="3" s="1"/>
  <c r="D1310" i="3" s="1"/>
  <c r="D1311" i="3" s="1"/>
  <c r="D1312" i="3" s="1"/>
  <c r="D1313" i="3" s="1"/>
  <c r="D1314" i="3" s="1"/>
  <c r="D1315" i="3" s="1"/>
  <c r="D1316" i="3" s="1"/>
  <c r="D1317" i="3" s="1"/>
  <c r="D1318" i="3" s="1"/>
  <c r="D1319" i="3" s="1"/>
  <c r="D1320" i="3" s="1"/>
  <c r="D1321" i="3" s="1"/>
  <c r="D1322" i="3" s="1"/>
  <c r="D1323" i="3" s="1"/>
  <c r="D1324" i="3" s="1"/>
  <c r="D1325" i="3" s="1"/>
  <c r="D1326" i="3" s="1"/>
  <c r="D1327" i="3" s="1"/>
  <c r="D1328" i="3" s="1"/>
  <c r="D1329" i="3" s="1"/>
  <c r="D1330" i="3" s="1"/>
  <c r="D1331" i="3" s="1"/>
  <c r="D1332" i="3" s="1"/>
  <c r="D1333" i="3" s="1"/>
  <c r="D1334" i="3" s="1"/>
  <c r="D1335" i="3" s="1"/>
  <c r="D1336" i="3" s="1"/>
  <c r="D1337" i="3" s="1"/>
  <c r="D1338" i="3" s="1"/>
  <c r="D1339" i="3" s="1"/>
  <c r="D1340" i="3" s="1"/>
  <c r="D1341" i="3" s="1"/>
  <c r="D1342" i="3" s="1"/>
  <c r="D1343" i="3" s="1"/>
  <c r="D1344" i="3" s="1"/>
  <c r="D1345" i="3" s="1"/>
  <c r="D1346" i="3" s="1"/>
  <c r="D1347" i="3" s="1"/>
  <c r="D1348" i="3" s="1"/>
  <c r="D1349" i="3" s="1"/>
  <c r="D1350" i="3" s="1"/>
  <c r="D1351" i="3" s="1"/>
  <c r="D1352" i="3" s="1"/>
  <c r="D1353" i="3" s="1"/>
  <c r="D1354" i="3" s="1"/>
  <c r="D1355" i="3" s="1"/>
  <c r="D1356" i="3" s="1"/>
  <c r="D1357" i="3" s="1"/>
  <c r="D1358" i="3" s="1"/>
  <c r="D1359" i="3" s="1"/>
  <c r="D1360" i="3" s="1"/>
  <c r="D1361" i="3" s="1"/>
  <c r="D1362" i="3" s="1"/>
  <c r="D1363" i="3" s="1"/>
  <c r="D1364" i="3" s="1"/>
  <c r="D1365" i="3" s="1"/>
  <c r="D1366" i="3" s="1"/>
  <c r="D1367" i="3" s="1"/>
  <c r="D1368" i="3" s="1"/>
  <c r="D1369" i="3" s="1"/>
  <c r="D1370" i="3" s="1"/>
  <c r="D1371" i="3" s="1"/>
  <c r="D1372" i="3" s="1"/>
  <c r="D1373" i="3" s="1"/>
  <c r="D1374" i="3" s="1"/>
  <c r="D1375" i="3" s="1"/>
  <c r="D1376" i="3" s="1"/>
  <c r="D1377" i="3" s="1"/>
  <c r="D1378" i="3" s="1"/>
  <c r="D1379" i="3" s="1"/>
  <c r="D1380" i="3" s="1"/>
  <c r="D1381" i="3" s="1"/>
  <c r="D1382" i="3" s="1"/>
  <c r="D1383" i="3" s="1"/>
  <c r="D1384" i="3" s="1"/>
  <c r="D1385" i="3" s="1"/>
  <c r="D1386" i="3" s="1"/>
  <c r="D1387" i="3" s="1"/>
  <c r="D1388" i="3" s="1"/>
  <c r="D1389" i="3" s="1"/>
  <c r="D1390" i="3" s="1"/>
  <c r="D1391" i="3" s="1"/>
  <c r="D1392" i="3" s="1"/>
  <c r="D1393" i="3" s="1"/>
  <c r="D1394" i="3" s="1"/>
  <c r="D1395" i="3" s="1"/>
  <c r="D1396" i="3" s="1"/>
  <c r="D1397" i="3" s="1"/>
  <c r="D1398" i="3" s="1"/>
  <c r="D1399" i="3" s="1"/>
  <c r="D1400" i="3" s="1"/>
  <c r="D1401" i="3" s="1"/>
  <c r="D1402" i="3" s="1"/>
  <c r="D1403" i="3" s="1"/>
  <c r="D1404" i="3" s="1"/>
  <c r="D1405" i="3" s="1"/>
  <c r="D1406" i="3" s="1"/>
  <c r="D1407" i="3" s="1"/>
  <c r="D1408" i="3" s="1"/>
  <c r="D1409" i="3" s="1"/>
  <c r="D1410" i="3" s="1"/>
  <c r="D1411" i="3" s="1"/>
  <c r="D1412" i="3" s="1"/>
  <c r="D1413" i="3" s="1"/>
  <c r="D1414" i="3" s="1"/>
  <c r="D1415" i="3" s="1"/>
  <c r="D1416" i="3" s="1"/>
  <c r="D1417" i="3" s="1"/>
  <c r="D1418" i="3" s="1"/>
  <c r="D1419" i="3" s="1"/>
  <c r="D1420" i="3" s="1"/>
  <c r="D1421" i="3" s="1"/>
  <c r="D1422" i="3" s="1"/>
  <c r="D1423" i="3" s="1"/>
  <c r="D1424" i="3" s="1"/>
  <c r="D1425" i="3" s="1"/>
  <c r="D1426" i="3" s="1"/>
  <c r="D1427" i="3" s="1"/>
  <c r="D1428" i="3" s="1"/>
  <c r="D1429" i="3" s="1"/>
  <c r="D1430" i="3" s="1"/>
  <c r="D1431" i="3" s="1"/>
  <c r="D1432" i="3" s="1"/>
  <c r="D1433" i="3" s="1"/>
  <c r="D1434" i="3" s="1"/>
  <c r="D1435" i="3" s="1"/>
  <c r="D1436" i="3" s="1"/>
  <c r="D1437" i="3" s="1"/>
  <c r="D1438" i="3" s="1"/>
  <c r="D1439" i="3" s="1"/>
  <c r="D1440" i="3" s="1"/>
  <c r="D1441" i="3" s="1"/>
  <c r="D1442" i="3" s="1"/>
  <c r="D1443" i="3" s="1"/>
  <c r="D1444" i="3" s="1"/>
  <c r="D1445" i="3" s="1"/>
  <c r="D1446" i="3" s="1"/>
  <c r="D1447" i="3" s="1"/>
  <c r="D1448" i="3" s="1"/>
  <c r="D1449" i="3" s="1"/>
  <c r="D1450" i="3" s="1"/>
  <c r="D1451" i="3" s="1"/>
  <c r="D1452" i="3" s="1"/>
  <c r="D1453" i="3" s="1"/>
  <c r="D1454" i="3" s="1"/>
  <c r="D1455" i="3" s="1"/>
  <c r="D1456" i="3" s="1"/>
  <c r="D1457" i="3" s="1"/>
  <c r="D1458" i="3" s="1"/>
  <c r="D1459" i="3" s="1"/>
  <c r="D1460" i="3" s="1"/>
  <c r="D1461" i="3" s="1"/>
  <c r="D1462" i="3" s="1"/>
  <c r="D1463" i="3" s="1"/>
  <c r="D1464" i="3" s="1"/>
  <c r="D1465" i="3" s="1"/>
  <c r="D1466" i="3" s="1"/>
  <c r="D1467" i="3" s="1"/>
  <c r="D1468" i="3" s="1"/>
  <c r="D1469" i="3" s="1"/>
  <c r="D1470" i="3" s="1"/>
  <c r="D1471" i="3" s="1"/>
  <c r="D1472" i="3" s="1"/>
  <c r="D1473" i="3" s="1"/>
  <c r="D1474" i="3" s="1"/>
  <c r="D1475" i="3" s="1"/>
  <c r="D1476" i="3" s="1"/>
  <c r="D1477" i="3" s="1"/>
  <c r="D1478" i="3" s="1"/>
  <c r="D1479" i="3" s="1"/>
  <c r="D1480" i="3" s="1"/>
  <c r="D1481" i="3" s="1"/>
  <c r="D1482" i="3" s="1"/>
  <c r="D1483" i="3" s="1"/>
  <c r="D1484" i="3" s="1"/>
  <c r="D1485" i="3" s="1"/>
  <c r="D1486" i="3" s="1"/>
  <c r="D1487" i="3" s="1"/>
  <c r="D1488" i="3" s="1"/>
  <c r="D1489" i="3" s="1"/>
  <c r="D1490" i="3" s="1"/>
  <c r="D1491" i="3" s="1"/>
  <c r="D1492" i="3" s="1"/>
  <c r="D1493" i="3" s="1"/>
  <c r="D1494" i="3" s="1"/>
  <c r="D1495" i="3" s="1"/>
  <c r="D1496" i="3" s="1"/>
  <c r="D1497" i="3" s="1"/>
  <c r="D1498" i="3" s="1"/>
  <c r="D1499" i="3" s="1"/>
  <c r="D1500" i="3" s="1"/>
  <c r="D1501" i="3" s="1"/>
  <c r="D1502" i="3" s="1"/>
  <c r="D1503" i="3" s="1"/>
  <c r="D1504" i="3" s="1"/>
  <c r="D1505" i="3" s="1"/>
  <c r="D1506" i="3" s="1"/>
  <c r="D1507" i="3" s="1"/>
  <c r="D1508" i="3" s="1"/>
  <c r="D1509" i="3" s="1"/>
  <c r="D1510" i="3" s="1"/>
  <c r="D1511" i="3" s="1"/>
  <c r="D1512" i="3" s="1"/>
  <c r="D1513" i="3" s="1"/>
  <c r="D1514" i="3" s="1"/>
  <c r="D1515" i="3" s="1"/>
  <c r="D1516" i="3" s="1"/>
  <c r="D1517" i="3" s="1"/>
  <c r="D1518" i="3" s="1"/>
  <c r="D1519" i="3" s="1"/>
  <c r="D1520" i="3" s="1"/>
  <c r="D1521" i="3" s="1"/>
  <c r="D1522" i="3" s="1"/>
  <c r="D1523" i="3" s="1"/>
  <c r="D1524" i="3" s="1"/>
  <c r="D1525" i="3" s="1"/>
  <c r="D1526" i="3" s="1"/>
  <c r="D1527" i="3" s="1"/>
  <c r="D1528" i="3" s="1"/>
  <c r="D1529" i="3" s="1"/>
  <c r="D1530" i="3" s="1"/>
  <c r="D1531" i="3" s="1"/>
  <c r="D1532" i="3" s="1"/>
  <c r="D1533" i="3" s="1"/>
  <c r="D1534" i="3" s="1"/>
  <c r="D1535" i="3" s="1"/>
  <c r="D1536" i="3" s="1"/>
  <c r="D1537" i="3" s="1"/>
  <c r="D1538" i="3" s="1"/>
  <c r="D1539" i="3" s="1"/>
  <c r="D1540" i="3" s="1"/>
  <c r="D1541" i="3" s="1"/>
  <c r="D1542" i="3" s="1"/>
  <c r="D1543" i="3" s="1"/>
  <c r="D1544" i="3" s="1"/>
  <c r="D1545" i="3" s="1"/>
  <c r="D1546" i="3" s="1"/>
  <c r="D1547" i="3" s="1"/>
  <c r="D1548" i="3" s="1"/>
  <c r="D1549" i="3" s="1"/>
  <c r="D1550" i="3" s="1"/>
  <c r="D1551" i="3" s="1"/>
  <c r="D1552" i="3" s="1"/>
  <c r="D1553" i="3" s="1"/>
  <c r="D1554" i="3" s="1"/>
  <c r="D1555" i="3" s="1"/>
  <c r="D1556" i="3" s="1"/>
  <c r="D1557" i="3" s="1"/>
  <c r="D1558" i="3" s="1"/>
  <c r="D1559" i="3" s="1"/>
  <c r="D1560" i="3" s="1"/>
  <c r="D1561" i="3" s="1"/>
  <c r="D1562" i="3" s="1"/>
  <c r="D1563" i="3" s="1"/>
  <c r="D1564" i="3" s="1"/>
  <c r="D1565" i="3" s="1"/>
  <c r="D1566" i="3" s="1"/>
  <c r="D1567" i="3" s="1"/>
  <c r="D1568" i="3" s="1"/>
  <c r="D1569" i="3" s="1"/>
  <c r="D1570" i="3" s="1"/>
  <c r="D1571" i="3" s="1"/>
  <c r="D1572" i="3" s="1"/>
  <c r="D1573" i="3" s="1"/>
  <c r="D1574" i="3" s="1"/>
  <c r="D1575" i="3" s="1"/>
  <c r="D1576" i="3" s="1"/>
  <c r="D1577" i="3" s="1"/>
  <c r="D1578" i="3" s="1"/>
  <c r="D1579" i="3" s="1"/>
  <c r="D1580" i="3" s="1"/>
  <c r="D1581" i="3" s="1"/>
  <c r="D1582" i="3" s="1"/>
  <c r="D1583" i="3" s="1"/>
  <c r="D1584" i="3" s="1"/>
  <c r="D1585" i="3" s="1"/>
  <c r="D1586" i="3" s="1"/>
  <c r="D1587" i="3" s="1"/>
  <c r="D1588" i="3" s="1"/>
  <c r="D1589" i="3" s="1"/>
  <c r="D1590" i="3" s="1"/>
  <c r="D1591" i="3" s="1"/>
  <c r="D1592" i="3" s="1"/>
  <c r="D1593" i="3" s="1"/>
  <c r="D1594" i="3" s="1"/>
  <c r="D1595" i="3" s="1"/>
  <c r="D1596" i="3" s="1"/>
  <c r="D1597" i="3" s="1"/>
  <c r="D1598" i="3" s="1"/>
  <c r="D1599" i="3" s="1"/>
  <c r="D1600" i="3" s="1"/>
  <c r="D1601" i="3" s="1"/>
  <c r="D1602" i="3" s="1"/>
  <c r="D1603" i="3" s="1"/>
  <c r="D1604" i="3" s="1"/>
  <c r="D1605" i="3" s="1"/>
  <c r="D1606" i="3" s="1"/>
  <c r="D1607" i="3" s="1"/>
  <c r="D1608" i="3" s="1"/>
  <c r="D1609" i="3" s="1"/>
  <c r="D1610" i="3" s="1"/>
  <c r="D1611" i="3" s="1"/>
  <c r="D1612" i="3" s="1"/>
  <c r="D1613" i="3" s="1"/>
  <c r="D1614" i="3" s="1"/>
  <c r="D1615" i="3" s="1"/>
  <c r="D1616" i="3" s="1"/>
  <c r="D1617" i="3" s="1"/>
  <c r="D1618" i="3" s="1"/>
  <c r="D1619" i="3" s="1"/>
  <c r="D1620" i="3" s="1"/>
  <c r="D1621" i="3" s="1"/>
  <c r="D1622" i="3" s="1"/>
  <c r="D1623" i="3" s="1"/>
  <c r="D1624" i="3" s="1"/>
  <c r="D1625" i="3" s="1"/>
  <c r="D1626" i="3" s="1"/>
  <c r="D1627" i="3" s="1"/>
  <c r="D1628" i="3" s="1"/>
  <c r="D1629" i="3" s="1"/>
  <c r="D1630" i="3" s="1"/>
  <c r="D1631" i="3" s="1"/>
  <c r="D1632" i="3" s="1"/>
  <c r="D1633" i="3" s="1"/>
  <c r="D1634" i="3" s="1"/>
  <c r="D1635" i="3" s="1"/>
  <c r="D1636" i="3" s="1"/>
  <c r="D1637" i="3" s="1"/>
  <c r="D1638" i="3" s="1"/>
  <c r="D1639" i="3" s="1"/>
  <c r="D1640" i="3" s="1"/>
  <c r="D1641" i="3" s="1"/>
  <c r="D1642" i="3" s="1"/>
  <c r="D1643" i="3" s="1"/>
  <c r="D1644" i="3" s="1"/>
  <c r="D1645" i="3" s="1"/>
  <c r="D1646" i="3" s="1"/>
  <c r="D1647" i="3" s="1"/>
  <c r="D1648" i="3" s="1"/>
  <c r="D1649" i="3" s="1"/>
  <c r="D1650" i="3" s="1"/>
  <c r="D1651" i="3" s="1"/>
  <c r="D1652" i="3" s="1"/>
  <c r="D1653" i="3" s="1"/>
  <c r="D1654" i="3" s="1"/>
  <c r="D1655" i="3" s="1"/>
  <c r="D1656" i="3" s="1"/>
  <c r="D1657" i="3" s="1"/>
  <c r="D1658" i="3" s="1"/>
  <c r="D1659" i="3" s="1"/>
  <c r="D1660" i="3" s="1"/>
  <c r="D1661" i="3" s="1"/>
  <c r="D1662" i="3" s="1"/>
  <c r="D1663" i="3" s="1"/>
  <c r="D1664" i="3" s="1"/>
  <c r="D1665" i="3" s="1"/>
  <c r="D1666" i="3" s="1"/>
  <c r="D1667" i="3" s="1"/>
  <c r="D1668" i="3" s="1"/>
  <c r="D1669" i="3" s="1"/>
  <c r="D1670" i="3" s="1"/>
  <c r="D1671" i="3" s="1"/>
  <c r="D1672" i="3" s="1"/>
  <c r="D1673" i="3" s="1"/>
  <c r="D1674" i="3" s="1"/>
  <c r="D1675" i="3" s="1"/>
  <c r="D1676" i="3" s="1"/>
  <c r="D1677" i="3" s="1"/>
  <c r="D1678" i="3" s="1"/>
  <c r="D1679" i="3" s="1"/>
  <c r="D1680" i="3" s="1"/>
  <c r="D1681" i="3" s="1"/>
  <c r="D1682" i="3" s="1"/>
  <c r="D1683" i="3" s="1"/>
  <c r="D1684" i="3" s="1"/>
  <c r="D1685" i="3" s="1"/>
  <c r="D1686" i="3" s="1"/>
  <c r="D1687" i="3" s="1"/>
  <c r="D1688" i="3" s="1"/>
  <c r="D1689" i="3" s="1"/>
  <c r="D1690" i="3" s="1"/>
  <c r="D1691" i="3" s="1"/>
  <c r="D1692" i="3" s="1"/>
  <c r="D1693" i="3" s="1"/>
  <c r="D1694" i="3" s="1"/>
  <c r="D1695" i="3" s="1"/>
  <c r="D1696" i="3" s="1"/>
  <c r="D1697" i="3" s="1"/>
  <c r="D1698" i="3" s="1"/>
  <c r="D1699" i="3" s="1"/>
  <c r="D1700" i="3" s="1"/>
  <c r="D1701" i="3" s="1"/>
  <c r="D1702" i="3" s="1"/>
  <c r="D1703" i="3" s="1"/>
  <c r="D1704" i="3" s="1"/>
  <c r="D1705" i="3" s="1"/>
  <c r="D1706" i="3" s="1"/>
  <c r="D1707" i="3" s="1"/>
  <c r="D1708" i="3" s="1"/>
  <c r="D1709" i="3" s="1"/>
  <c r="D1710" i="3" s="1"/>
  <c r="D1711" i="3" s="1"/>
  <c r="D1712" i="3" s="1"/>
  <c r="D1713" i="3" s="1"/>
  <c r="D1714" i="3" s="1"/>
  <c r="D1715" i="3" s="1"/>
  <c r="D1716" i="3" s="1"/>
  <c r="D1717" i="3" s="1"/>
  <c r="D1718" i="3" s="1"/>
  <c r="D1719" i="3" s="1"/>
  <c r="D1720" i="3" s="1"/>
  <c r="D1721" i="3" s="1"/>
  <c r="D1722" i="3" s="1"/>
  <c r="D1723" i="3" s="1"/>
  <c r="D1724" i="3" s="1"/>
  <c r="D1725" i="3" s="1"/>
  <c r="D1726" i="3" s="1"/>
  <c r="D1727" i="3" s="1"/>
  <c r="D1728" i="3" s="1"/>
  <c r="D1729" i="3" s="1"/>
  <c r="D1730" i="3" s="1"/>
  <c r="D1731" i="3" s="1"/>
  <c r="D1732" i="3" s="1"/>
  <c r="D1733" i="3" s="1"/>
  <c r="D1734" i="3" s="1"/>
  <c r="D1735" i="3" s="1"/>
  <c r="D1736" i="3" s="1"/>
  <c r="D1737" i="3" s="1"/>
  <c r="D1738" i="3" s="1"/>
  <c r="D1739" i="3" s="1"/>
  <c r="D1740" i="3" s="1"/>
  <c r="D1741" i="3" s="1"/>
  <c r="D1742" i="3" s="1"/>
  <c r="D1743" i="3" s="1"/>
  <c r="D1744" i="3" s="1"/>
  <c r="D1745" i="3" s="1"/>
  <c r="D1746" i="3" s="1"/>
  <c r="D1747" i="3" s="1"/>
  <c r="D1748" i="3" s="1"/>
  <c r="D1749" i="3" s="1"/>
  <c r="D1750" i="3" s="1"/>
  <c r="D1751" i="3" s="1"/>
  <c r="D1752" i="3" s="1"/>
  <c r="D1753" i="3" s="1"/>
  <c r="D1754" i="3" s="1"/>
  <c r="D1755" i="3" s="1"/>
  <c r="D1756" i="3" s="1"/>
  <c r="D1757" i="3" s="1"/>
  <c r="D1758" i="3" s="1"/>
  <c r="D1759" i="3" s="1"/>
  <c r="D1760" i="3" s="1"/>
  <c r="D1761" i="3" s="1"/>
  <c r="D1762" i="3" s="1"/>
  <c r="D1763" i="3" s="1"/>
  <c r="D1764" i="3" s="1"/>
  <c r="D1765" i="3" s="1"/>
  <c r="D1766" i="3" s="1"/>
  <c r="D1767" i="3" s="1"/>
  <c r="D1768" i="3" s="1"/>
  <c r="D1769" i="3" s="1"/>
  <c r="D1770" i="3" s="1"/>
  <c r="D1771" i="3" s="1"/>
  <c r="D1772" i="3" s="1"/>
  <c r="D1773" i="3" s="1"/>
  <c r="D1774" i="3" s="1"/>
  <c r="D1775" i="3" s="1"/>
  <c r="D1776" i="3" s="1"/>
  <c r="D1777" i="3" s="1"/>
  <c r="D1778" i="3" s="1"/>
  <c r="D1779" i="3" s="1"/>
  <c r="D1780" i="3" s="1"/>
  <c r="D1781" i="3" s="1"/>
  <c r="D1782" i="3" s="1"/>
  <c r="D1783" i="3" s="1"/>
  <c r="D1784" i="3" s="1"/>
  <c r="D1785" i="3" s="1"/>
  <c r="D1786" i="3" s="1"/>
  <c r="D1787" i="3" s="1"/>
  <c r="D1788" i="3" s="1"/>
  <c r="D1789" i="3" s="1"/>
  <c r="D1790" i="3" s="1"/>
  <c r="D1791" i="3" s="1"/>
  <c r="D1792" i="3" s="1"/>
  <c r="D1793" i="3" s="1"/>
  <c r="D1794" i="3" s="1"/>
  <c r="D1795" i="3" s="1"/>
  <c r="D1796" i="3" s="1"/>
  <c r="D1797" i="3" s="1"/>
  <c r="D1798" i="3" s="1"/>
  <c r="D1799" i="3" s="1"/>
  <c r="D1800" i="3" s="1"/>
  <c r="D1801" i="3" s="1"/>
  <c r="D1802" i="3" s="1"/>
  <c r="D1803" i="3" s="1"/>
  <c r="D1804" i="3" s="1"/>
  <c r="D1805" i="3" s="1"/>
  <c r="D1806" i="3" s="1"/>
  <c r="D1807" i="3" s="1"/>
  <c r="D1808" i="3" s="1"/>
  <c r="D1809" i="3" s="1"/>
  <c r="D1810" i="3" s="1"/>
  <c r="D1811" i="3" s="1"/>
  <c r="D1812" i="3" s="1"/>
  <c r="D1813" i="3" s="1"/>
  <c r="D1814" i="3" s="1"/>
  <c r="D1815" i="3" s="1"/>
  <c r="D1816" i="3" s="1"/>
  <c r="D1817" i="3" s="1"/>
  <c r="D1818" i="3" s="1"/>
  <c r="D1819" i="3" s="1"/>
  <c r="D1820" i="3" s="1"/>
  <c r="D1821" i="3" s="1"/>
  <c r="D1822" i="3" s="1"/>
  <c r="D1823" i="3" s="1"/>
  <c r="D1824" i="3" s="1"/>
  <c r="D1825" i="3" s="1"/>
  <c r="D1826" i="3" s="1"/>
  <c r="D1827" i="3" s="1"/>
  <c r="D1828" i="3" s="1"/>
  <c r="D1829" i="3" s="1"/>
  <c r="D1830" i="3" s="1"/>
  <c r="D1831" i="3" s="1"/>
  <c r="D1832" i="3" s="1"/>
  <c r="D1833" i="3" s="1"/>
  <c r="D1834" i="3" s="1"/>
  <c r="D1835" i="3" s="1"/>
  <c r="D1836" i="3" s="1"/>
  <c r="D1837" i="3" s="1"/>
  <c r="D1838" i="3" s="1"/>
  <c r="D1839" i="3" s="1"/>
  <c r="D1840" i="3" s="1"/>
  <c r="D1841" i="3" s="1"/>
  <c r="D1842" i="3" s="1"/>
  <c r="D1843" i="3" s="1"/>
  <c r="D1844" i="3" s="1"/>
  <c r="D1845" i="3" s="1"/>
  <c r="D1846" i="3" s="1"/>
  <c r="D1847" i="3" s="1"/>
  <c r="D1848" i="3" s="1"/>
  <c r="D1849" i="3" s="1"/>
  <c r="D1850" i="3" s="1"/>
  <c r="D1851" i="3" s="1"/>
  <c r="D1852" i="3" s="1"/>
  <c r="D1853" i="3" s="1"/>
  <c r="D1854" i="3" s="1"/>
  <c r="D1855" i="3" s="1"/>
  <c r="D1856" i="3" s="1"/>
  <c r="D1857" i="3" s="1"/>
  <c r="D1858" i="3" s="1"/>
  <c r="D1859" i="3" s="1"/>
  <c r="D1860" i="3" s="1"/>
  <c r="D1861" i="3" s="1"/>
  <c r="D1862" i="3" s="1"/>
  <c r="D1863" i="3" s="1"/>
  <c r="D1864" i="3" s="1"/>
  <c r="D1865" i="3" s="1"/>
  <c r="D1866" i="3" s="1"/>
  <c r="D1867" i="3" s="1"/>
  <c r="D1868" i="3" s="1"/>
  <c r="D1869" i="3" s="1"/>
  <c r="D1870" i="3" s="1"/>
  <c r="D1871" i="3" s="1"/>
  <c r="D1872" i="3" s="1"/>
  <c r="D1873" i="3" s="1"/>
  <c r="D1874" i="3" s="1"/>
  <c r="D1875" i="3" s="1"/>
  <c r="D1876" i="3" s="1"/>
  <c r="D1877" i="3" s="1"/>
  <c r="D1878" i="3" s="1"/>
  <c r="D1879" i="3" s="1"/>
  <c r="D1880" i="3" s="1"/>
  <c r="D1881" i="3" s="1"/>
  <c r="D1882" i="3" s="1"/>
  <c r="D1883" i="3" s="1"/>
  <c r="D1884" i="3" s="1"/>
  <c r="D1885" i="3" s="1"/>
  <c r="D1886" i="3" s="1"/>
  <c r="D1887" i="3" s="1"/>
  <c r="D1888" i="3" s="1"/>
  <c r="D1889" i="3" s="1"/>
  <c r="D1890" i="3" s="1"/>
  <c r="D1891" i="3" s="1"/>
  <c r="D1892" i="3" s="1"/>
  <c r="D1893" i="3" s="1"/>
  <c r="D1894" i="3" s="1"/>
  <c r="D1895" i="3" s="1"/>
  <c r="D1896" i="3" s="1"/>
  <c r="D1897" i="3" s="1"/>
  <c r="D1898" i="3" s="1"/>
  <c r="D1899" i="3" s="1"/>
  <c r="D1900" i="3" s="1"/>
  <c r="D1901" i="3" s="1"/>
  <c r="D1902" i="3" s="1"/>
  <c r="D1903" i="3" s="1"/>
  <c r="D1904" i="3" s="1"/>
  <c r="D1905" i="3" s="1"/>
  <c r="D1906" i="3" s="1"/>
  <c r="D1907" i="3" s="1"/>
  <c r="D1908" i="3" s="1"/>
  <c r="D1909" i="3" s="1"/>
  <c r="D1910" i="3" s="1"/>
  <c r="D1911" i="3" s="1"/>
  <c r="D1912" i="3" s="1"/>
  <c r="D1913" i="3" s="1"/>
  <c r="D1914" i="3" s="1"/>
  <c r="D1915" i="3" s="1"/>
  <c r="D1916" i="3" s="1"/>
  <c r="D1917" i="3" s="1"/>
  <c r="D1918" i="3" s="1"/>
  <c r="D1919" i="3" s="1"/>
  <c r="D1920" i="3" s="1"/>
  <c r="D1921" i="3" s="1"/>
  <c r="D1922" i="3" s="1"/>
  <c r="D1923" i="3" s="1"/>
  <c r="D1924" i="3" s="1"/>
  <c r="D1925" i="3" s="1"/>
  <c r="D1926" i="3" s="1"/>
  <c r="D1927" i="3" s="1"/>
  <c r="D1928" i="3" s="1"/>
  <c r="D1929" i="3" s="1"/>
  <c r="D1930" i="3" s="1"/>
  <c r="D1931" i="3" s="1"/>
  <c r="D1932" i="3" s="1"/>
  <c r="D1933" i="3" s="1"/>
  <c r="D1934" i="3" s="1"/>
  <c r="D1935" i="3" s="1"/>
  <c r="D1936" i="3" s="1"/>
  <c r="D1937" i="3" s="1"/>
  <c r="D1938" i="3" s="1"/>
  <c r="D1939" i="3" s="1"/>
  <c r="D1940" i="3" s="1"/>
  <c r="D1941" i="3" s="1"/>
  <c r="D1942" i="3" s="1"/>
  <c r="D1943" i="3" s="1"/>
  <c r="D1944" i="3" s="1"/>
  <c r="D1945" i="3" s="1"/>
  <c r="D1946" i="3" s="1"/>
  <c r="D1947" i="3" s="1"/>
  <c r="D1948" i="3" s="1"/>
  <c r="D1949" i="3" s="1"/>
  <c r="D1950" i="3" s="1"/>
  <c r="D1951" i="3" s="1"/>
  <c r="D1952" i="3" s="1"/>
  <c r="D1953" i="3" s="1"/>
  <c r="D1954" i="3" s="1"/>
  <c r="D1955" i="3" s="1"/>
  <c r="D1956" i="3" s="1"/>
  <c r="D1957" i="3" s="1"/>
  <c r="D1958" i="3" s="1"/>
  <c r="D1959" i="3" s="1"/>
  <c r="D1960" i="3" s="1"/>
  <c r="D1961" i="3" s="1"/>
  <c r="D1962" i="3" s="1"/>
  <c r="D1963" i="3" s="1"/>
  <c r="D1964" i="3" s="1"/>
  <c r="D1965" i="3" s="1"/>
  <c r="D1966" i="3" s="1"/>
  <c r="D1967" i="3" s="1"/>
  <c r="D1968" i="3" s="1"/>
  <c r="D1969" i="3" s="1"/>
  <c r="D1970" i="3" s="1"/>
  <c r="D1971" i="3" s="1"/>
  <c r="D1972" i="3" s="1"/>
  <c r="D1973" i="3" s="1"/>
  <c r="D1974" i="3" s="1"/>
  <c r="D1975" i="3" s="1"/>
  <c r="D1976" i="3" s="1"/>
  <c r="D1977" i="3" s="1"/>
  <c r="D1978" i="3" s="1"/>
  <c r="D1979" i="3" s="1"/>
  <c r="D1980" i="3" s="1"/>
  <c r="D1981" i="3" s="1"/>
  <c r="D1982" i="3" s="1"/>
  <c r="D1983" i="3" s="1"/>
  <c r="D1984" i="3" s="1"/>
  <c r="D1985" i="3" s="1"/>
  <c r="D1986" i="3" s="1"/>
  <c r="D1987" i="3" s="1"/>
  <c r="D1988" i="3" s="1"/>
  <c r="D1989" i="3" s="1"/>
  <c r="D1990" i="3" s="1"/>
  <c r="D1991" i="3" s="1"/>
  <c r="D1992" i="3" s="1"/>
  <c r="D1993" i="3" s="1"/>
  <c r="D1994" i="3" s="1"/>
  <c r="D1995" i="3" s="1"/>
  <c r="D1996" i="3" s="1"/>
  <c r="D1997" i="3" s="1"/>
  <c r="D1998" i="3" s="1"/>
  <c r="D1999" i="3" s="1"/>
  <c r="D2000" i="3" s="1"/>
  <c r="D2001" i="3" s="1"/>
  <c r="D2002" i="3" s="1"/>
  <c r="D2003" i="3" s="1"/>
  <c r="D2004" i="3" s="1"/>
  <c r="D2005" i="3" s="1"/>
  <c r="L2" i="3"/>
  <c r="K2" i="3"/>
  <c r="J2" i="3"/>
  <c r="M7" i="17" l="1"/>
  <c r="L8" i="17"/>
  <c r="K8" i="17"/>
  <c r="J8" i="16"/>
  <c r="L7" i="16"/>
  <c r="K9" i="16"/>
  <c r="M9" i="16"/>
  <c r="M8" i="16"/>
  <c r="I3" i="3"/>
  <c r="I4" i="3" s="1"/>
  <c r="I5" i="3" s="1"/>
  <c r="I6" i="3" s="1"/>
  <c r="I7" i="3" s="1"/>
  <c r="I8" i="3" s="1"/>
  <c r="I9" i="3" s="1"/>
  <c r="I10" i="3" s="1"/>
  <c r="I11" i="3" s="1"/>
  <c r="I12" i="3" s="1"/>
  <c r="I13" i="3" s="1"/>
  <c r="I14" i="3" s="1"/>
  <c r="I15" i="3" s="1"/>
  <c r="I16" i="3" s="1"/>
  <c r="I17" i="3" s="1"/>
  <c r="I18" i="3" s="1"/>
  <c r="I19" i="3" s="1"/>
  <c r="I20" i="3" s="1"/>
  <c r="I21" i="3" s="1"/>
  <c r="I22" i="3" s="1"/>
  <c r="I23" i="3" s="1"/>
  <c r="I24" i="3" s="1"/>
  <c r="I25" i="3" s="1"/>
  <c r="I26" i="3" s="1"/>
  <c r="I27" i="3" s="1"/>
  <c r="I28" i="3" s="1"/>
  <c r="I29" i="3" s="1"/>
  <c r="I30" i="3" s="1"/>
  <c r="I31" i="3" s="1"/>
  <c r="I32" i="3" s="1"/>
  <c r="I33" i="3" s="1"/>
  <c r="I34" i="3" s="1"/>
  <c r="I35" i="3" s="1"/>
  <c r="I36" i="3" s="1"/>
  <c r="I37" i="3" s="1"/>
  <c r="I38" i="3" s="1"/>
  <c r="I39" i="3" s="1"/>
  <c r="I40" i="3" s="1"/>
  <c r="I41" i="3" s="1"/>
  <c r="I42" i="3" s="1"/>
  <c r="I43" i="3" s="1"/>
  <c r="I44" i="3" s="1"/>
  <c r="I45" i="3" s="1"/>
  <c r="I46" i="3" s="1"/>
  <c r="I47" i="3" s="1"/>
  <c r="I48" i="3" s="1"/>
  <c r="I49" i="3" s="1"/>
  <c r="I50" i="3" s="1"/>
  <c r="I51" i="3" s="1"/>
  <c r="I52" i="3" s="1"/>
  <c r="I53" i="3" s="1"/>
  <c r="I54" i="3" s="1"/>
  <c r="I55" i="3" s="1"/>
  <c r="I56" i="3" s="1"/>
  <c r="I57" i="3" s="1"/>
  <c r="I58" i="3" s="1"/>
  <c r="I59" i="3" s="1"/>
  <c r="I60" i="3" s="1"/>
  <c r="I61" i="3" s="1"/>
  <c r="I62" i="3" s="1"/>
  <c r="I63" i="3" s="1"/>
  <c r="I64" i="3" s="1"/>
  <c r="I65" i="3" s="1"/>
  <c r="I66" i="3" s="1"/>
  <c r="I67" i="3" s="1"/>
  <c r="I68" i="3" s="1"/>
  <c r="I69" i="3" s="1"/>
  <c r="I70" i="3" s="1"/>
  <c r="I71" i="3" s="1"/>
  <c r="I72" i="3" s="1"/>
  <c r="I73" i="3" s="1"/>
  <c r="I74" i="3" s="1"/>
  <c r="I75" i="3" s="1"/>
  <c r="I76" i="3" s="1"/>
  <c r="I77" i="3" s="1"/>
  <c r="I78" i="3" s="1"/>
  <c r="I79" i="3" s="1"/>
  <c r="I80" i="3" s="1"/>
  <c r="I81" i="3" s="1"/>
  <c r="I82" i="3" s="1"/>
  <c r="I83" i="3" s="1"/>
  <c r="I84" i="3" s="1"/>
  <c r="I85" i="3" s="1"/>
  <c r="I86" i="3" s="1"/>
  <c r="I87" i="3" s="1"/>
  <c r="I88" i="3" s="1"/>
  <c r="I89" i="3" s="1"/>
  <c r="I90" i="3" s="1"/>
  <c r="I91" i="3" s="1"/>
  <c r="I92" i="3" s="1"/>
  <c r="I93" i="3" s="1"/>
  <c r="I94" i="3" s="1"/>
  <c r="I95" i="3" s="1"/>
  <c r="I96" i="3" s="1"/>
  <c r="I97" i="3" s="1"/>
  <c r="I98" i="3" s="1"/>
  <c r="I99" i="3" s="1"/>
  <c r="I100" i="3" s="1"/>
  <c r="I101" i="3" s="1"/>
  <c r="I102" i="3" s="1"/>
  <c r="I103" i="3" s="1"/>
  <c r="I104" i="3" s="1"/>
  <c r="I105" i="3" s="1"/>
  <c r="I106" i="3" s="1"/>
  <c r="I107" i="3" s="1"/>
  <c r="I108" i="3" s="1"/>
  <c r="I109" i="3" s="1"/>
  <c r="I110" i="3" s="1"/>
  <c r="I111" i="3" s="1"/>
  <c r="I112" i="3" s="1"/>
  <c r="I113" i="3" s="1"/>
  <c r="I114" i="3" s="1"/>
  <c r="I115" i="3" s="1"/>
  <c r="I116" i="3" s="1"/>
  <c r="I117" i="3" s="1"/>
  <c r="I118" i="3" s="1"/>
  <c r="I119" i="3" s="1"/>
  <c r="I120" i="3" s="1"/>
  <c r="I121" i="3" s="1"/>
  <c r="I122" i="3" s="1"/>
  <c r="I123" i="3" s="1"/>
  <c r="I124" i="3" s="1"/>
  <c r="I125" i="3" s="1"/>
  <c r="I126" i="3" s="1"/>
  <c r="I127" i="3" s="1"/>
  <c r="I128" i="3" s="1"/>
  <c r="I129" i="3" s="1"/>
  <c r="I130" i="3" s="1"/>
  <c r="I131" i="3" s="1"/>
  <c r="I132" i="3" s="1"/>
  <c r="I133" i="3" s="1"/>
  <c r="I134" i="3" s="1"/>
  <c r="I135" i="3" s="1"/>
  <c r="I136" i="3" s="1"/>
  <c r="I137" i="3" s="1"/>
  <c r="I138" i="3" s="1"/>
  <c r="I139" i="3" s="1"/>
  <c r="I140" i="3" s="1"/>
  <c r="I141" i="3" s="1"/>
  <c r="I142" i="3" s="1"/>
  <c r="I143" i="3" s="1"/>
  <c r="I144" i="3" s="1"/>
  <c r="I145" i="3" s="1"/>
  <c r="I146" i="3" s="1"/>
  <c r="I147" i="3" s="1"/>
  <c r="I148" i="3" s="1"/>
  <c r="I149" i="3" s="1"/>
  <c r="I150" i="3" s="1"/>
  <c r="I151" i="3" s="1"/>
  <c r="I152" i="3" s="1"/>
  <c r="I153" i="3" s="1"/>
  <c r="I154" i="3" s="1"/>
  <c r="I155" i="3" s="1"/>
  <c r="I156" i="3" s="1"/>
  <c r="I157" i="3" s="1"/>
  <c r="I158" i="3" s="1"/>
  <c r="I159" i="3" s="1"/>
  <c r="I160" i="3" s="1"/>
  <c r="I161" i="3" s="1"/>
  <c r="I162" i="3" s="1"/>
  <c r="I163" i="3" s="1"/>
  <c r="I164" i="3" s="1"/>
  <c r="I165" i="3" s="1"/>
  <c r="I166" i="3" s="1"/>
  <c r="I167" i="3" s="1"/>
  <c r="I168" i="3" s="1"/>
  <c r="I169" i="3" s="1"/>
  <c r="I170" i="3" s="1"/>
  <c r="I171" i="3" s="1"/>
  <c r="I172" i="3" s="1"/>
  <c r="I173" i="3" s="1"/>
  <c r="I174" i="3" s="1"/>
  <c r="I175" i="3" s="1"/>
  <c r="I176" i="3" s="1"/>
  <c r="I177" i="3" s="1"/>
  <c r="I178" i="3" s="1"/>
  <c r="I179" i="3" s="1"/>
  <c r="I180" i="3" s="1"/>
  <c r="I181" i="3" s="1"/>
  <c r="I182" i="3" s="1"/>
  <c r="I183" i="3" s="1"/>
  <c r="I184" i="3" s="1"/>
  <c r="I185" i="3" s="1"/>
  <c r="I186" i="3" s="1"/>
  <c r="I187" i="3" s="1"/>
  <c r="I188" i="3" s="1"/>
  <c r="I189" i="3" s="1"/>
  <c r="I190" i="3" s="1"/>
  <c r="I191" i="3" s="1"/>
  <c r="I192" i="3" s="1"/>
  <c r="I193" i="3" s="1"/>
  <c r="I194" i="3" s="1"/>
  <c r="I195" i="3" s="1"/>
  <c r="I196" i="3" s="1"/>
  <c r="I197" i="3" s="1"/>
  <c r="I198" i="3" s="1"/>
  <c r="I199" i="3" s="1"/>
  <c r="I200" i="3" s="1"/>
  <c r="I201" i="3" s="1"/>
  <c r="I202" i="3" s="1"/>
  <c r="I203" i="3" s="1"/>
  <c r="I204" i="3" s="1"/>
  <c r="I205" i="3" s="1"/>
  <c r="I206" i="3" s="1"/>
  <c r="I207" i="3" s="1"/>
  <c r="I208" i="3" s="1"/>
  <c r="I209" i="3" s="1"/>
  <c r="I210" i="3" s="1"/>
  <c r="I211" i="3" s="1"/>
  <c r="I212" i="3" s="1"/>
  <c r="I213" i="3" s="1"/>
  <c r="I214" i="3" s="1"/>
  <c r="I215" i="3" s="1"/>
  <c r="I216" i="3" s="1"/>
  <c r="I217" i="3" s="1"/>
  <c r="I218" i="3" s="1"/>
  <c r="I219" i="3" s="1"/>
  <c r="I220" i="3" s="1"/>
  <c r="I221" i="3" s="1"/>
  <c r="I222" i="3" s="1"/>
  <c r="I223" i="3" s="1"/>
  <c r="I224" i="3" s="1"/>
  <c r="I225" i="3" s="1"/>
  <c r="I226" i="3" s="1"/>
  <c r="I227" i="3" s="1"/>
  <c r="I228" i="3" s="1"/>
  <c r="I229" i="3" s="1"/>
  <c r="I230" i="3" s="1"/>
  <c r="I231" i="3" s="1"/>
  <c r="I232" i="3" s="1"/>
  <c r="I233" i="3" s="1"/>
  <c r="I234" i="3" s="1"/>
  <c r="I235" i="3" s="1"/>
  <c r="I236" i="3" s="1"/>
  <c r="I237" i="3" s="1"/>
  <c r="I238" i="3" s="1"/>
  <c r="I239" i="3" s="1"/>
  <c r="I240" i="3" s="1"/>
  <c r="I241" i="3" s="1"/>
  <c r="I242" i="3" s="1"/>
  <c r="I243" i="3" s="1"/>
  <c r="I244" i="3" s="1"/>
  <c r="I245" i="3" s="1"/>
  <c r="I246" i="3" s="1"/>
  <c r="I247" i="3" s="1"/>
  <c r="I248" i="3" s="1"/>
  <c r="I249" i="3" s="1"/>
  <c r="I250" i="3" s="1"/>
  <c r="I251" i="3" s="1"/>
  <c r="I252" i="3" s="1"/>
  <c r="I253" i="3" s="1"/>
  <c r="I254" i="3" s="1"/>
  <c r="I255" i="3" s="1"/>
  <c r="I256" i="3" s="1"/>
  <c r="I257" i="3" s="1"/>
  <c r="I258" i="3" s="1"/>
  <c r="I259" i="3" s="1"/>
  <c r="I260" i="3" s="1"/>
  <c r="I261" i="3" s="1"/>
  <c r="I262" i="3" s="1"/>
  <c r="I263" i="3" s="1"/>
  <c r="I264" i="3" s="1"/>
  <c r="I265" i="3" s="1"/>
  <c r="I266" i="3" s="1"/>
  <c r="I267" i="3" s="1"/>
  <c r="I268" i="3" s="1"/>
  <c r="I269" i="3" s="1"/>
  <c r="I270" i="3" s="1"/>
  <c r="I271" i="3" s="1"/>
  <c r="I272" i="3" s="1"/>
  <c r="I273" i="3" s="1"/>
  <c r="I274" i="3" s="1"/>
  <c r="I275" i="3" s="1"/>
  <c r="I276" i="3" s="1"/>
  <c r="I277" i="3" s="1"/>
  <c r="I278" i="3" s="1"/>
  <c r="I279" i="3" s="1"/>
  <c r="I280" i="3" s="1"/>
  <c r="I281" i="3" s="1"/>
  <c r="I282" i="3" s="1"/>
  <c r="I283" i="3" s="1"/>
  <c r="I284" i="3" s="1"/>
  <c r="I285" i="3" s="1"/>
  <c r="I286" i="3" s="1"/>
  <c r="I287" i="3" s="1"/>
  <c r="I288" i="3" s="1"/>
  <c r="I289" i="3" s="1"/>
  <c r="I290" i="3" s="1"/>
  <c r="I291" i="3" s="1"/>
  <c r="I292" i="3" s="1"/>
  <c r="I293" i="3" s="1"/>
  <c r="I294" i="3" s="1"/>
  <c r="I295" i="3" s="1"/>
  <c r="I296" i="3" s="1"/>
  <c r="I297" i="3" s="1"/>
  <c r="I298" i="3" s="1"/>
  <c r="I299" i="3" s="1"/>
  <c r="I300" i="3" s="1"/>
  <c r="I301" i="3" s="1"/>
  <c r="I302" i="3" s="1"/>
  <c r="I303" i="3" s="1"/>
  <c r="I304" i="3" s="1"/>
  <c r="I305" i="3" s="1"/>
  <c r="I306" i="3" s="1"/>
  <c r="I307" i="3" s="1"/>
  <c r="I308" i="3" s="1"/>
  <c r="I309" i="3" s="1"/>
  <c r="I310" i="3" s="1"/>
  <c r="I311" i="3" s="1"/>
  <c r="I312" i="3" s="1"/>
  <c r="I313" i="3" s="1"/>
  <c r="I314" i="3" s="1"/>
  <c r="I315" i="3" s="1"/>
  <c r="I316" i="3" s="1"/>
  <c r="I317" i="3" s="1"/>
  <c r="I318" i="3" s="1"/>
  <c r="I319" i="3" s="1"/>
  <c r="I320" i="3" s="1"/>
  <c r="I321" i="3" s="1"/>
  <c r="I322" i="3" s="1"/>
  <c r="I323" i="3" s="1"/>
  <c r="I324" i="3" s="1"/>
  <c r="I325" i="3" s="1"/>
  <c r="I326" i="3" s="1"/>
  <c r="I327" i="3" s="1"/>
  <c r="I328" i="3" s="1"/>
  <c r="I329" i="3" s="1"/>
  <c r="I330" i="3" s="1"/>
  <c r="I331" i="3" s="1"/>
  <c r="I332" i="3" s="1"/>
  <c r="I333" i="3" s="1"/>
  <c r="I334" i="3" s="1"/>
  <c r="I335" i="3" s="1"/>
  <c r="I336" i="3" s="1"/>
  <c r="I337" i="3" s="1"/>
  <c r="I338" i="3" s="1"/>
  <c r="I339" i="3" s="1"/>
  <c r="I340" i="3" s="1"/>
  <c r="I341" i="3" s="1"/>
  <c r="I342" i="3" s="1"/>
  <c r="I343" i="3" s="1"/>
  <c r="I344" i="3" s="1"/>
  <c r="I345" i="3" s="1"/>
  <c r="I346" i="3" s="1"/>
  <c r="I347" i="3" s="1"/>
  <c r="I348" i="3" s="1"/>
  <c r="I349" i="3" s="1"/>
  <c r="I350" i="3" s="1"/>
  <c r="I351" i="3" s="1"/>
  <c r="I352" i="3" s="1"/>
  <c r="I353" i="3" s="1"/>
  <c r="I354" i="3" s="1"/>
  <c r="I355" i="3" s="1"/>
  <c r="I356" i="3" s="1"/>
  <c r="I357" i="3" s="1"/>
  <c r="I358" i="3" s="1"/>
  <c r="I359" i="3" s="1"/>
  <c r="I360" i="3" s="1"/>
  <c r="I361" i="3" s="1"/>
  <c r="I362" i="3" s="1"/>
  <c r="I363" i="3" s="1"/>
  <c r="I364" i="3" s="1"/>
  <c r="I365" i="3" s="1"/>
  <c r="I366" i="3" s="1"/>
  <c r="I367" i="3" s="1"/>
  <c r="I368" i="3" s="1"/>
  <c r="I369" i="3" s="1"/>
  <c r="I370" i="3" s="1"/>
  <c r="I371" i="3" s="1"/>
  <c r="I372" i="3" s="1"/>
  <c r="I373" i="3" s="1"/>
  <c r="I374" i="3" s="1"/>
  <c r="I375" i="3" s="1"/>
  <c r="I376" i="3" s="1"/>
  <c r="I377" i="3" s="1"/>
  <c r="I378" i="3" s="1"/>
  <c r="I379" i="3" s="1"/>
  <c r="I380" i="3" s="1"/>
  <c r="I381" i="3" s="1"/>
  <c r="I382" i="3" s="1"/>
  <c r="I383" i="3" s="1"/>
  <c r="I384" i="3" s="1"/>
  <c r="I385" i="3" s="1"/>
  <c r="I386" i="3" s="1"/>
  <c r="I387" i="3" s="1"/>
  <c r="I388" i="3" s="1"/>
  <c r="I389" i="3" s="1"/>
  <c r="I390" i="3" s="1"/>
  <c r="I391" i="3" s="1"/>
  <c r="I392" i="3" s="1"/>
  <c r="I393" i="3" s="1"/>
  <c r="I394" i="3" s="1"/>
  <c r="I395" i="3" s="1"/>
  <c r="I396" i="3" s="1"/>
  <c r="I397" i="3" s="1"/>
  <c r="I398" i="3" s="1"/>
  <c r="I399" i="3" s="1"/>
  <c r="I400" i="3" s="1"/>
  <c r="I401" i="3" s="1"/>
  <c r="I402" i="3" s="1"/>
  <c r="I403" i="3" s="1"/>
  <c r="I404" i="3" s="1"/>
  <c r="I405" i="3" s="1"/>
  <c r="I406" i="3" s="1"/>
  <c r="I407" i="3" s="1"/>
  <c r="I408" i="3" s="1"/>
  <c r="I409" i="3" s="1"/>
  <c r="I410" i="3" s="1"/>
  <c r="I411" i="3" s="1"/>
  <c r="I412" i="3" s="1"/>
  <c r="I413" i="3" s="1"/>
  <c r="I414" i="3" s="1"/>
  <c r="I415" i="3" s="1"/>
  <c r="I416" i="3" s="1"/>
  <c r="I417" i="3" s="1"/>
  <c r="I418" i="3" s="1"/>
  <c r="I419" i="3" s="1"/>
  <c r="I420" i="3" s="1"/>
  <c r="I421" i="3" s="1"/>
  <c r="I422" i="3" s="1"/>
  <c r="I423" i="3" s="1"/>
  <c r="I424" i="3" s="1"/>
  <c r="I425" i="3" s="1"/>
  <c r="I426" i="3" s="1"/>
  <c r="I427" i="3" s="1"/>
  <c r="I428" i="3" s="1"/>
  <c r="I429" i="3" s="1"/>
  <c r="I430" i="3" s="1"/>
  <c r="I431" i="3" s="1"/>
  <c r="I432" i="3" s="1"/>
  <c r="I433" i="3" s="1"/>
  <c r="I434" i="3" s="1"/>
  <c r="I435" i="3" s="1"/>
  <c r="I436" i="3" s="1"/>
  <c r="I437" i="3" s="1"/>
  <c r="I438" i="3" s="1"/>
  <c r="I439" i="3" s="1"/>
  <c r="I440" i="3" s="1"/>
  <c r="I441" i="3" s="1"/>
  <c r="I442" i="3" s="1"/>
  <c r="I443" i="3" s="1"/>
  <c r="I444" i="3" s="1"/>
  <c r="I445" i="3" s="1"/>
  <c r="I446" i="3" s="1"/>
  <c r="I447" i="3" s="1"/>
  <c r="I448" i="3" s="1"/>
  <c r="I449" i="3" s="1"/>
  <c r="I450" i="3" s="1"/>
  <c r="I451" i="3" s="1"/>
  <c r="I452" i="3" s="1"/>
  <c r="I453" i="3" s="1"/>
  <c r="I454" i="3" s="1"/>
  <c r="I455" i="3" s="1"/>
  <c r="I456" i="3" s="1"/>
  <c r="I457" i="3" s="1"/>
  <c r="I458" i="3" s="1"/>
  <c r="I459" i="3" s="1"/>
  <c r="I460" i="3" s="1"/>
  <c r="I461" i="3" s="1"/>
  <c r="I462" i="3" s="1"/>
  <c r="I463" i="3" s="1"/>
  <c r="I464" i="3" s="1"/>
  <c r="I465" i="3" s="1"/>
  <c r="I466" i="3" s="1"/>
  <c r="I467" i="3" s="1"/>
  <c r="I468" i="3" s="1"/>
  <c r="I469" i="3" s="1"/>
  <c r="I470" i="3" s="1"/>
  <c r="I471" i="3" s="1"/>
  <c r="I472" i="3" s="1"/>
  <c r="I473" i="3" s="1"/>
  <c r="I474" i="3" s="1"/>
  <c r="I475" i="3" s="1"/>
  <c r="I476" i="3" s="1"/>
  <c r="I477" i="3" s="1"/>
  <c r="I478" i="3" s="1"/>
  <c r="I479" i="3" s="1"/>
  <c r="I480" i="3" s="1"/>
  <c r="I481" i="3" s="1"/>
  <c r="I482" i="3" s="1"/>
  <c r="I483" i="3" s="1"/>
  <c r="I484" i="3" s="1"/>
  <c r="I485" i="3" s="1"/>
  <c r="I486" i="3" s="1"/>
  <c r="I487" i="3" s="1"/>
  <c r="I488" i="3" s="1"/>
  <c r="I489" i="3" s="1"/>
  <c r="I490" i="3" s="1"/>
  <c r="I491" i="3" s="1"/>
  <c r="I492" i="3" s="1"/>
  <c r="I493" i="3" s="1"/>
  <c r="I494" i="3" s="1"/>
  <c r="I495" i="3" s="1"/>
  <c r="I496" i="3" s="1"/>
  <c r="I497" i="3" s="1"/>
  <c r="I498" i="3" s="1"/>
  <c r="I499" i="3" s="1"/>
  <c r="I500" i="3" s="1"/>
  <c r="I501" i="3" s="1"/>
  <c r="I502" i="3" s="1"/>
  <c r="I503" i="3" s="1"/>
  <c r="I504" i="3" s="1"/>
  <c r="I505" i="3" s="1"/>
  <c r="I506" i="3" s="1"/>
  <c r="I507" i="3" s="1"/>
  <c r="I508" i="3" s="1"/>
  <c r="I509" i="3" s="1"/>
  <c r="I510" i="3" s="1"/>
  <c r="I511" i="3" s="1"/>
  <c r="I512" i="3" s="1"/>
  <c r="I513" i="3" s="1"/>
  <c r="I514" i="3" s="1"/>
  <c r="I515" i="3" s="1"/>
  <c r="I516" i="3" s="1"/>
  <c r="I517" i="3" s="1"/>
  <c r="I518" i="3" s="1"/>
  <c r="I519" i="3" s="1"/>
  <c r="I520" i="3" s="1"/>
  <c r="I521" i="3" s="1"/>
  <c r="I522" i="3" s="1"/>
  <c r="I523" i="3" s="1"/>
  <c r="I524" i="3" s="1"/>
  <c r="I525" i="3" s="1"/>
  <c r="I526" i="3" s="1"/>
  <c r="I527" i="3" s="1"/>
  <c r="I528" i="3" s="1"/>
  <c r="I529" i="3" s="1"/>
  <c r="I530" i="3" s="1"/>
  <c r="I531" i="3" s="1"/>
  <c r="I532" i="3" s="1"/>
  <c r="I533" i="3" s="1"/>
  <c r="I534" i="3" s="1"/>
  <c r="I535" i="3" s="1"/>
  <c r="I536" i="3" s="1"/>
  <c r="I537" i="3" s="1"/>
  <c r="I538" i="3" s="1"/>
  <c r="I539" i="3" s="1"/>
  <c r="I540" i="3" s="1"/>
  <c r="I541" i="3" s="1"/>
  <c r="I542" i="3" s="1"/>
  <c r="I543" i="3" s="1"/>
  <c r="I544" i="3" s="1"/>
  <c r="I545" i="3" s="1"/>
  <c r="I546" i="3" s="1"/>
  <c r="I547" i="3" s="1"/>
  <c r="I548" i="3" s="1"/>
  <c r="I549" i="3" s="1"/>
  <c r="I550" i="3" s="1"/>
  <c r="I551" i="3" s="1"/>
  <c r="I552" i="3" s="1"/>
  <c r="I553" i="3" s="1"/>
  <c r="I554" i="3" s="1"/>
  <c r="I555" i="3" s="1"/>
  <c r="I556" i="3" s="1"/>
  <c r="I557" i="3" s="1"/>
  <c r="I558" i="3" s="1"/>
  <c r="I559" i="3" s="1"/>
  <c r="I560" i="3" s="1"/>
  <c r="I561" i="3" s="1"/>
  <c r="I562" i="3" s="1"/>
  <c r="I563" i="3" s="1"/>
  <c r="I564" i="3" s="1"/>
  <c r="I565" i="3" s="1"/>
  <c r="I566" i="3" s="1"/>
  <c r="I567" i="3" s="1"/>
  <c r="I568" i="3" s="1"/>
  <c r="I569" i="3" s="1"/>
  <c r="I570" i="3" s="1"/>
  <c r="I571" i="3" s="1"/>
  <c r="I572" i="3" s="1"/>
  <c r="I573" i="3" s="1"/>
  <c r="I574" i="3" s="1"/>
  <c r="I575" i="3" s="1"/>
  <c r="I576" i="3" s="1"/>
  <c r="I577" i="3" s="1"/>
  <c r="I578" i="3" s="1"/>
  <c r="I579" i="3" s="1"/>
  <c r="I580" i="3" s="1"/>
  <c r="I581" i="3" s="1"/>
  <c r="I582" i="3" s="1"/>
  <c r="I583" i="3" s="1"/>
  <c r="I584" i="3" s="1"/>
  <c r="I585" i="3" s="1"/>
  <c r="I586" i="3" s="1"/>
  <c r="I587" i="3" s="1"/>
  <c r="I588" i="3" s="1"/>
  <c r="I589" i="3" s="1"/>
  <c r="I590" i="3" s="1"/>
  <c r="I591" i="3" s="1"/>
  <c r="I592" i="3" s="1"/>
  <c r="I593" i="3" s="1"/>
  <c r="I594" i="3" s="1"/>
  <c r="I595" i="3" s="1"/>
  <c r="I596" i="3" s="1"/>
  <c r="I597" i="3" s="1"/>
  <c r="I598" i="3" s="1"/>
  <c r="I599" i="3" s="1"/>
  <c r="I600" i="3" s="1"/>
  <c r="I601" i="3" s="1"/>
  <c r="I602" i="3" s="1"/>
  <c r="I603" i="3" s="1"/>
  <c r="I604" i="3" s="1"/>
  <c r="I605" i="3" s="1"/>
  <c r="I606" i="3" s="1"/>
  <c r="I607" i="3" s="1"/>
  <c r="I608" i="3" s="1"/>
  <c r="I609" i="3" s="1"/>
  <c r="I610" i="3" s="1"/>
  <c r="I611" i="3" s="1"/>
  <c r="I612" i="3" s="1"/>
  <c r="I613" i="3" s="1"/>
  <c r="I614" i="3" s="1"/>
  <c r="I615" i="3" s="1"/>
  <c r="I616" i="3" s="1"/>
  <c r="I617" i="3" s="1"/>
  <c r="I618" i="3" s="1"/>
  <c r="I619" i="3" s="1"/>
  <c r="I620" i="3" s="1"/>
  <c r="I621" i="3" s="1"/>
  <c r="I622" i="3" s="1"/>
  <c r="I623" i="3" s="1"/>
  <c r="I624" i="3" s="1"/>
  <c r="I625" i="3" s="1"/>
  <c r="I626" i="3" s="1"/>
  <c r="I627" i="3" s="1"/>
  <c r="I628" i="3" s="1"/>
  <c r="I629" i="3" s="1"/>
  <c r="I630" i="3" s="1"/>
  <c r="I631" i="3" s="1"/>
  <c r="I632" i="3" s="1"/>
  <c r="I633" i="3" s="1"/>
  <c r="I634" i="3" s="1"/>
  <c r="I635" i="3" s="1"/>
  <c r="I636" i="3" s="1"/>
  <c r="I637" i="3" s="1"/>
  <c r="I638" i="3" s="1"/>
  <c r="I639" i="3" s="1"/>
  <c r="I640" i="3" s="1"/>
  <c r="I641" i="3" s="1"/>
  <c r="I642" i="3" s="1"/>
  <c r="I643" i="3" s="1"/>
  <c r="I644" i="3" s="1"/>
  <c r="I645" i="3" s="1"/>
  <c r="I646" i="3" s="1"/>
  <c r="I647" i="3" s="1"/>
  <c r="I648" i="3" s="1"/>
  <c r="I649" i="3" s="1"/>
  <c r="I650" i="3" s="1"/>
  <c r="I651" i="3" s="1"/>
  <c r="I652" i="3" s="1"/>
  <c r="I653" i="3" s="1"/>
  <c r="I654" i="3" s="1"/>
  <c r="I655" i="3" s="1"/>
  <c r="I656" i="3" s="1"/>
  <c r="I657" i="3" s="1"/>
  <c r="I658" i="3" s="1"/>
  <c r="I659" i="3" s="1"/>
  <c r="I660" i="3" s="1"/>
  <c r="I661" i="3" s="1"/>
  <c r="I662" i="3" s="1"/>
  <c r="I663" i="3" s="1"/>
  <c r="I664" i="3" s="1"/>
  <c r="I665" i="3" s="1"/>
  <c r="I666" i="3" s="1"/>
  <c r="I667" i="3" s="1"/>
  <c r="I668" i="3" s="1"/>
  <c r="I669" i="3" s="1"/>
  <c r="I670" i="3" s="1"/>
  <c r="I671" i="3" s="1"/>
  <c r="I672" i="3" s="1"/>
  <c r="I673" i="3" s="1"/>
  <c r="I674" i="3" s="1"/>
  <c r="I675" i="3" s="1"/>
  <c r="I676" i="3" s="1"/>
  <c r="I677" i="3" s="1"/>
  <c r="I678" i="3" s="1"/>
  <c r="I679" i="3" s="1"/>
  <c r="I680" i="3" s="1"/>
  <c r="I681" i="3" s="1"/>
  <c r="I682" i="3" s="1"/>
  <c r="I683" i="3" s="1"/>
  <c r="I684" i="3" s="1"/>
  <c r="I685" i="3" s="1"/>
  <c r="I686" i="3" s="1"/>
  <c r="I687" i="3" s="1"/>
  <c r="I688" i="3" s="1"/>
  <c r="I689" i="3" s="1"/>
  <c r="I690" i="3" s="1"/>
  <c r="I691" i="3" s="1"/>
  <c r="I692" i="3" s="1"/>
  <c r="I693" i="3" s="1"/>
  <c r="I694" i="3" s="1"/>
  <c r="I695" i="3" s="1"/>
  <c r="I696" i="3" s="1"/>
  <c r="I697" i="3" s="1"/>
  <c r="I698" i="3" s="1"/>
  <c r="I699" i="3" s="1"/>
  <c r="I700" i="3" s="1"/>
  <c r="I701" i="3" s="1"/>
  <c r="I702" i="3" s="1"/>
  <c r="I703" i="3" s="1"/>
  <c r="I704" i="3" s="1"/>
  <c r="I705" i="3" s="1"/>
  <c r="I706" i="3" s="1"/>
  <c r="I707" i="3" s="1"/>
  <c r="I708" i="3" s="1"/>
  <c r="I709" i="3" s="1"/>
  <c r="I710" i="3" s="1"/>
  <c r="I711" i="3" s="1"/>
  <c r="I712" i="3" s="1"/>
  <c r="I713" i="3" s="1"/>
  <c r="I714" i="3" s="1"/>
  <c r="I715" i="3" s="1"/>
  <c r="I716" i="3" s="1"/>
  <c r="I717" i="3" s="1"/>
  <c r="I718" i="3" s="1"/>
  <c r="I719" i="3" s="1"/>
  <c r="I720" i="3" s="1"/>
  <c r="I721" i="3" s="1"/>
  <c r="I722" i="3" s="1"/>
  <c r="I723" i="3" s="1"/>
  <c r="I724" i="3" s="1"/>
  <c r="I725" i="3" s="1"/>
  <c r="I726" i="3" s="1"/>
  <c r="I727" i="3" s="1"/>
  <c r="I728" i="3" s="1"/>
  <c r="I729" i="3" s="1"/>
  <c r="I730" i="3" s="1"/>
  <c r="I731" i="3" s="1"/>
  <c r="I732" i="3" s="1"/>
  <c r="I733" i="3" s="1"/>
  <c r="I734" i="3" s="1"/>
  <c r="I735" i="3" s="1"/>
  <c r="I736" i="3" s="1"/>
  <c r="I737" i="3" s="1"/>
  <c r="I738" i="3" s="1"/>
  <c r="I739" i="3" s="1"/>
  <c r="I740" i="3" s="1"/>
  <c r="I741" i="3" s="1"/>
  <c r="I742" i="3" s="1"/>
  <c r="I743" i="3" s="1"/>
  <c r="I744" i="3" s="1"/>
  <c r="I745" i="3" s="1"/>
  <c r="I746" i="3" s="1"/>
  <c r="I747" i="3" s="1"/>
  <c r="I748" i="3" s="1"/>
  <c r="I749" i="3" s="1"/>
  <c r="I750" i="3" s="1"/>
  <c r="I751" i="3" s="1"/>
  <c r="I752" i="3" s="1"/>
  <c r="I753" i="3" s="1"/>
  <c r="I754" i="3" s="1"/>
  <c r="I755" i="3" s="1"/>
  <c r="I756" i="3" s="1"/>
  <c r="I757" i="3" s="1"/>
  <c r="I758" i="3" s="1"/>
  <c r="I759" i="3" s="1"/>
  <c r="I760" i="3" s="1"/>
  <c r="I761" i="3" s="1"/>
  <c r="I762" i="3" s="1"/>
  <c r="I763" i="3" s="1"/>
  <c r="I764" i="3" s="1"/>
  <c r="I765" i="3" s="1"/>
  <c r="I766" i="3" s="1"/>
  <c r="I767" i="3" s="1"/>
  <c r="I768" i="3" s="1"/>
  <c r="I769" i="3" s="1"/>
  <c r="I770" i="3" s="1"/>
  <c r="I771" i="3" s="1"/>
  <c r="I772" i="3" s="1"/>
  <c r="I773" i="3" s="1"/>
  <c r="I774" i="3" s="1"/>
  <c r="I775" i="3" s="1"/>
  <c r="I776" i="3" s="1"/>
  <c r="I777" i="3" s="1"/>
  <c r="I778" i="3" s="1"/>
  <c r="I779" i="3" s="1"/>
  <c r="I780" i="3" s="1"/>
  <c r="I781" i="3" s="1"/>
  <c r="I782" i="3" s="1"/>
  <c r="I783" i="3" s="1"/>
  <c r="I784" i="3" s="1"/>
  <c r="I785" i="3" s="1"/>
  <c r="I786" i="3" s="1"/>
  <c r="I787" i="3" s="1"/>
  <c r="I788" i="3" s="1"/>
  <c r="I789" i="3" s="1"/>
  <c r="I790" i="3" s="1"/>
  <c r="I791" i="3" s="1"/>
  <c r="I792" i="3" s="1"/>
  <c r="I793" i="3" s="1"/>
  <c r="I794" i="3" s="1"/>
  <c r="I795" i="3" s="1"/>
  <c r="I796" i="3" s="1"/>
  <c r="I797" i="3" s="1"/>
  <c r="I798" i="3" s="1"/>
  <c r="I799" i="3" s="1"/>
  <c r="I800" i="3" s="1"/>
  <c r="I801" i="3" s="1"/>
  <c r="I802" i="3" s="1"/>
  <c r="I803" i="3" s="1"/>
  <c r="I804" i="3" s="1"/>
  <c r="I805" i="3" s="1"/>
  <c r="I806" i="3" s="1"/>
  <c r="I807" i="3" s="1"/>
  <c r="I808" i="3" s="1"/>
  <c r="I809" i="3" s="1"/>
  <c r="I810" i="3" s="1"/>
  <c r="I811" i="3" s="1"/>
  <c r="I812" i="3" s="1"/>
  <c r="I813" i="3" s="1"/>
  <c r="I814" i="3" s="1"/>
  <c r="I815" i="3" s="1"/>
  <c r="I816" i="3" s="1"/>
  <c r="I817" i="3" s="1"/>
  <c r="I818" i="3" s="1"/>
  <c r="I819" i="3" s="1"/>
  <c r="I820" i="3" s="1"/>
  <c r="I821" i="3" s="1"/>
  <c r="I822" i="3" s="1"/>
  <c r="I823" i="3" s="1"/>
  <c r="I824" i="3" s="1"/>
  <c r="I825" i="3" s="1"/>
  <c r="I826" i="3" s="1"/>
  <c r="I827" i="3" s="1"/>
  <c r="I828" i="3" s="1"/>
  <c r="I829" i="3" s="1"/>
  <c r="I830" i="3" s="1"/>
  <c r="I831" i="3" s="1"/>
  <c r="I832" i="3" s="1"/>
  <c r="I833" i="3" s="1"/>
  <c r="I834" i="3" s="1"/>
  <c r="I835" i="3" s="1"/>
  <c r="I836" i="3" s="1"/>
  <c r="I837" i="3" s="1"/>
  <c r="I838" i="3" s="1"/>
  <c r="I839" i="3" s="1"/>
  <c r="I840" i="3" s="1"/>
  <c r="I841" i="3" s="1"/>
  <c r="I842" i="3" s="1"/>
  <c r="I843" i="3" s="1"/>
  <c r="I844" i="3" s="1"/>
  <c r="I845" i="3" s="1"/>
  <c r="I846" i="3" s="1"/>
  <c r="I847" i="3" s="1"/>
  <c r="I848" i="3" s="1"/>
  <c r="I849" i="3" s="1"/>
  <c r="I850" i="3" s="1"/>
  <c r="I851" i="3" s="1"/>
  <c r="I852" i="3" s="1"/>
  <c r="I853" i="3" s="1"/>
  <c r="I854" i="3" s="1"/>
  <c r="I855" i="3" s="1"/>
  <c r="I856" i="3" s="1"/>
  <c r="I857" i="3" s="1"/>
  <c r="I858" i="3" s="1"/>
  <c r="I859" i="3" s="1"/>
  <c r="I860" i="3" s="1"/>
  <c r="I861" i="3" s="1"/>
  <c r="I862" i="3" s="1"/>
  <c r="I863" i="3" s="1"/>
  <c r="I864" i="3" s="1"/>
  <c r="I865" i="3" s="1"/>
  <c r="I866" i="3" s="1"/>
  <c r="I867" i="3" s="1"/>
  <c r="I868" i="3" s="1"/>
  <c r="I869" i="3" s="1"/>
  <c r="I870" i="3" s="1"/>
  <c r="I871" i="3" s="1"/>
  <c r="I872" i="3" s="1"/>
  <c r="I873" i="3" s="1"/>
  <c r="I874" i="3" s="1"/>
  <c r="I875" i="3" s="1"/>
  <c r="I876" i="3" s="1"/>
  <c r="I877" i="3" s="1"/>
  <c r="I878" i="3" s="1"/>
  <c r="I879" i="3" s="1"/>
  <c r="I880" i="3" s="1"/>
  <c r="I881" i="3" s="1"/>
  <c r="I882" i="3" s="1"/>
  <c r="I883" i="3" s="1"/>
  <c r="I884" i="3" s="1"/>
  <c r="I885" i="3" s="1"/>
  <c r="I886" i="3" s="1"/>
  <c r="I887" i="3" s="1"/>
  <c r="I888" i="3" s="1"/>
  <c r="I889" i="3" s="1"/>
  <c r="I890" i="3" s="1"/>
  <c r="I891" i="3" s="1"/>
  <c r="I892" i="3" s="1"/>
  <c r="I893" i="3" s="1"/>
  <c r="I894" i="3" s="1"/>
  <c r="I895" i="3" s="1"/>
  <c r="I896" i="3" s="1"/>
  <c r="I897" i="3" s="1"/>
  <c r="I898" i="3" s="1"/>
  <c r="I899" i="3" s="1"/>
  <c r="I900" i="3" s="1"/>
  <c r="I901" i="3" s="1"/>
  <c r="I902" i="3" s="1"/>
  <c r="I903" i="3" s="1"/>
  <c r="I904" i="3" s="1"/>
  <c r="I905" i="3" s="1"/>
  <c r="I906" i="3" s="1"/>
  <c r="I907" i="3" s="1"/>
  <c r="I908" i="3" s="1"/>
  <c r="I909" i="3" s="1"/>
  <c r="I910" i="3" s="1"/>
  <c r="I911" i="3" s="1"/>
  <c r="I912" i="3" s="1"/>
  <c r="I913" i="3" s="1"/>
  <c r="I914" i="3" s="1"/>
  <c r="I915" i="3" s="1"/>
  <c r="I916" i="3" s="1"/>
  <c r="I917" i="3" s="1"/>
  <c r="I918" i="3" s="1"/>
  <c r="I919" i="3" s="1"/>
  <c r="I920" i="3" s="1"/>
  <c r="I921" i="3" s="1"/>
  <c r="I922" i="3" s="1"/>
  <c r="I923" i="3" s="1"/>
  <c r="I924" i="3" s="1"/>
  <c r="I925" i="3" s="1"/>
  <c r="I926" i="3" s="1"/>
  <c r="I927" i="3" s="1"/>
  <c r="I928" i="3" s="1"/>
  <c r="I929" i="3" s="1"/>
  <c r="I930" i="3" s="1"/>
  <c r="I931" i="3" s="1"/>
  <c r="I932" i="3" s="1"/>
  <c r="I933" i="3" s="1"/>
  <c r="I934" i="3" s="1"/>
  <c r="I935" i="3" s="1"/>
  <c r="I936" i="3" s="1"/>
  <c r="I937" i="3" s="1"/>
  <c r="I938" i="3" s="1"/>
  <c r="I939" i="3" s="1"/>
  <c r="I940" i="3" s="1"/>
  <c r="I941" i="3" s="1"/>
  <c r="I942" i="3" s="1"/>
  <c r="I943" i="3" s="1"/>
  <c r="I944" i="3" s="1"/>
  <c r="I945" i="3" s="1"/>
  <c r="I946" i="3" s="1"/>
  <c r="I947" i="3" s="1"/>
  <c r="I948" i="3" s="1"/>
  <c r="I949" i="3" s="1"/>
  <c r="I950" i="3" s="1"/>
  <c r="I951" i="3" s="1"/>
  <c r="I952" i="3" s="1"/>
  <c r="I953" i="3" s="1"/>
  <c r="I954" i="3" s="1"/>
  <c r="I955" i="3" s="1"/>
  <c r="I956" i="3" s="1"/>
  <c r="I957" i="3" s="1"/>
  <c r="I958" i="3" s="1"/>
  <c r="I959" i="3" s="1"/>
  <c r="I960" i="3" s="1"/>
  <c r="I961" i="3" s="1"/>
  <c r="I962" i="3" s="1"/>
  <c r="I963" i="3" s="1"/>
  <c r="I964" i="3" s="1"/>
  <c r="I965" i="3" s="1"/>
  <c r="I966" i="3" s="1"/>
  <c r="I967" i="3" s="1"/>
  <c r="I968" i="3" s="1"/>
  <c r="I969" i="3" s="1"/>
  <c r="I970" i="3" s="1"/>
  <c r="I971" i="3" s="1"/>
  <c r="I972" i="3" s="1"/>
  <c r="I973" i="3" s="1"/>
  <c r="I974" i="3" s="1"/>
  <c r="I975" i="3" s="1"/>
  <c r="I976" i="3" s="1"/>
  <c r="I977" i="3" s="1"/>
  <c r="I978" i="3" s="1"/>
  <c r="I979" i="3" s="1"/>
  <c r="I980" i="3" s="1"/>
  <c r="I981" i="3" s="1"/>
  <c r="I982" i="3" s="1"/>
  <c r="I983" i="3" s="1"/>
  <c r="I984" i="3" s="1"/>
  <c r="I985" i="3" s="1"/>
  <c r="I986" i="3" s="1"/>
  <c r="I987" i="3" s="1"/>
  <c r="I988" i="3" s="1"/>
  <c r="I989" i="3" s="1"/>
  <c r="I990" i="3" s="1"/>
  <c r="I991" i="3" s="1"/>
  <c r="I992" i="3" s="1"/>
  <c r="I993" i="3" s="1"/>
  <c r="I994" i="3" s="1"/>
  <c r="I995" i="3" s="1"/>
  <c r="I996" i="3" s="1"/>
  <c r="I997" i="3" s="1"/>
  <c r="I998" i="3" s="1"/>
  <c r="I999" i="3" s="1"/>
  <c r="I1000" i="3" s="1"/>
  <c r="I1001" i="3" s="1"/>
  <c r="I1002" i="3" s="1"/>
  <c r="I1003" i="3" s="1"/>
  <c r="I1004" i="3" s="1"/>
  <c r="I1005" i="3" s="1"/>
  <c r="I1006" i="3" s="1"/>
  <c r="I1007" i="3" s="1"/>
  <c r="I1008" i="3" s="1"/>
  <c r="I1009" i="3" s="1"/>
  <c r="I1010" i="3" s="1"/>
  <c r="I1011" i="3" s="1"/>
  <c r="I1012" i="3" s="1"/>
  <c r="I1013" i="3" s="1"/>
  <c r="I1014" i="3" s="1"/>
  <c r="I1015" i="3" s="1"/>
  <c r="I1016" i="3" s="1"/>
  <c r="I1017" i="3" s="1"/>
  <c r="I1018" i="3" s="1"/>
  <c r="I1019" i="3" s="1"/>
  <c r="I1020" i="3" s="1"/>
  <c r="I1021" i="3" s="1"/>
  <c r="I1022" i="3" s="1"/>
  <c r="I1023" i="3" s="1"/>
  <c r="I1024" i="3" s="1"/>
  <c r="I1025" i="3" s="1"/>
  <c r="I1026" i="3" s="1"/>
  <c r="I1027" i="3" s="1"/>
  <c r="I1028" i="3" s="1"/>
  <c r="I1029" i="3" s="1"/>
  <c r="I1030" i="3" s="1"/>
  <c r="I1031" i="3" s="1"/>
  <c r="I1032" i="3" s="1"/>
  <c r="I1033" i="3" s="1"/>
  <c r="I1034" i="3" s="1"/>
  <c r="I1035" i="3" s="1"/>
  <c r="I1036" i="3" s="1"/>
  <c r="I1037" i="3" s="1"/>
  <c r="I1038" i="3" s="1"/>
  <c r="I1039" i="3" s="1"/>
  <c r="I1040" i="3" s="1"/>
  <c r="I1041" i="3" s="1"/>
  <c r="I1042" i="3" s="1"/>
  <c r="I1043" i="3" s="1"/>
  <c r="I1044" i="3" s="1"/>
  <c r="I1045" i="3" s="1"/>
  <c r="I1046" i="3" s="1"/>
  <c r="I1047" i="3" s="1"/>
  <c r="I1048" i="3" s="1"/>
  <c r="I1049" i="3" s="1"/>
  <c r="I1050" i="3" s="1"/>
  <c r="I1051" i="3" s="1"/>
  <c r="I1052" i="3" s="1"/>
  <c r="I1053" i="3" s="1"/>
  <c r="I1054" i="3" s="1"/>
  <c r="I1055" i="3" s="1"/>
  <c r="I1056" i="3" s="1"/>
  <c r="I1057" i="3" s="1"/>
  <c r="I1058" i="3" s="1"/>
  <c r="I1059" i="3" s="1"/>
  <c r="I1060" i="3" s="1"/>
  <c r="I1061" i="3" s="1"/>
  <c r="I1062" i="3" s="1"/>
  <c r="I1063" i="3" s="1"/>
  <c r="I1064" i="3" s="1"/>
  <c r="I1065" i="3" s="1"/>
  <c r="I1066" i="3" s="1"/>
  <c r="I1067" i="3" s="1"/>
  <c r="I1068" i="3" s="1"/>
  <c r="I1069" i="3" s="1"/>
  <c r="I1070" i="3" s="1"/>
  <c r="I1071" i="3" s="1"/>
  <c r="I1072" i="3" s="1"/>
  <c r="I1073" i="3" s="1"/>
  <c r="I1074" i="3" s="1"/>
  <c r="I1075" i="3" s="1"/>
  <c r="I1076" i="3" s="1"/>
  <c r="I1077" i="3" s="1"/>
  <c r="I1078" i="3" s="1"/>
  <c r="I1079" i="3" s="1"/>
  <c r="I1080" i="3" s="1"/>
  <c r="I1081" i="3" s="1"/>
  <c r="I1082" i="3" s="1"/>
  <c r="I1083" i="3" s="1"/>
  <c r="I1084" i="3" s="1"/>
  <c r="I1085" i="3" s="1"/>
  <c r="I1086" i="3" s="1"/>
  <c r="I1087" i="3" s="1"/>
  <c r="I1088" i="3" s="1"/>
  <c r="I1089" i="3" s="1"/>
  <c r="I1090" i="3" s="1"/>
  <c r="I1091" i="3" s="1"/>
  <c r="I1092" i="3" s="1"/>
  <c r="I1093" i="3" s="1"/>
  <c r="I1094" i="3" s="1"/>
  <c r="I1095" i="3" s="1"/>
  <c r="I1096" i="3" s="1"/>
  <c r="I1097" i="3" s="1"/>
  <c r="I1098" i="3" s="1"/>
  <c r="I1099" i="3" s="1"/>
  <c r="I1100" i="3" s="1"/>
  <c r="I1101" i="3" s="1"/>
  <c r="I1102" i="3" s="1"/>
  <c r="I1103" i="3" s="1"/>
  <c r="I1104" i="3" s="1"/>
  <c r="I1105" i="3" s="1"/>
  <c r="I1106" i="3" s="1"/>
  <c r="I1107" i="3" s="1"/>
  <c r="I1108" i="3" s="1"/>
  <c r="I1109" i="3" s="1"/>
  <c r="I1110" i="3" s="1"/>
  <c r="I1111" i="3" s="1"/>
  <c r="I1112" i="3" s="1"/>
  <c r="I1113" i="3" s="1"/>
  <c r="I1114" i="3" s="1"/>
  <c r="I1115" i="3" s="1"/>
  <c r="I1116" i="3" s="1"/>
  <c r="I1117" i="3" s="1"/>
  <c r="I1118" i="3" s="1"/>
  <c r="I1119" i="3" s="1"/>
  <c r="I1120" i="3" s="1"/>
  <c r="I1121" i="3" s="1"/>
  <c r="I1122" i="3" s="1"/>
  <c r="I1123" i="3" s="1"/>
  <c r="I1124" i="3" s="1"/>
  <c r="I1125" i="3" s="1"/>
  <c r="I1126" i="3" s="1"/>
  <c r="I1127" i="3" s="1"/>
  <c r="I1128" i="3" s="1"/>
  <c r="I1129" i="3" s="1"/>
  <c r="I1130" i="3" s="1"/>
  <c r="I1131" i="3" s="1"/>
  <c r="I1132" i="3" s="1"/>
  <c r="I1133" i="3" s="1"/>
  <c r="I1134" i="3" s="1"/>
  <c r="I1135" i="3" s="1"/>
  <c r="I1136" i="3" s="1"/>
  <c r="I1137" i="3" s="1"/>
  <c r="I1138" i="3" s="1"/>
  <c r="I1139" i="3" s="1"/>
  <c r="I1140" i="3" s="1"/>
  <c r="I1141" i="3" s="1"/>
  <c r="I1142" i="3" s="1"/>
  <c r="I1143" i="3" s="1"/>
  <c r="I1144" i="3" s="1"/>
  <c r="I1145" i="3" s="1"/>
  <c r="I1146" i="3" s="1"/>
  <c r="I1147" i="3" s="1"/>
  <c r="I1148" i="3" s="1"/>
  <c r="I1149" i="3" s="1"/>
  <c r="I1150" i="3" s="1"/>
  <c r="I1151" i="3" s="1"/>
  <c r="I1152" i="3" s="1"/>
  <c r="I1153" i="3" s="1"/>
  <c r="I1154" i="3" s="1"/>
  <c r="I1155" i="3" s="1"/>
  <c r="I1156" i="3" s="1"/>
  <c r="I1157" i="3" s="1"/>
  <c r="I1158" i="3" s="1"/>
  <c r="I1159" i="3" s="1"/>
  <c r="I1160" i="3" s="1"/>
  <c r="I1161" i="3" s="1"/>
  <c r="I1162" i="3" s="1"/>
  <c r="I1163" i="3" s="1"/>
  <c r="I1164" i="3" s="1"/>
  <c r="I1165" i="3" s="1"/>
  <c r="I1166" i="3" s="1"/>
  <c r="I1167" i="3" s="1"/>
  <c r="I1168" i="3" s="1"/>
  <c r="I1169" i="3" s="1"/>
  <c r="I1170" i="3" s="1"/>
  <c r="I1171" i="3" s="1"/>
  <c r="I1172" i="3" s="1"/>
  <c r="I1173" i="3" s="1"/>
  <c r="I1174" i="3" s="1"/>
  <c r="I1175" i="3" s="1"/>
  <c r="I1176" i="3" s="1"/>
  <c r="I1177" i="3" s="1"/>
  <c r="I1178" i="3" s="1"/>
  <c r="I1179" i="3" s="1"/>
  <c r="I1180" i="3" s="1"/>
  <c r="I1181" i="3" s="1"/>
  <c r="I1182" i="3" s="1"/>
  <c r="I1183" i="3" s="1"/>
  <c r="I1184" i="3" s="1"/>
  <c r="I1185" i="3" s="1"/>
  <c r="I1186" i="3" s="1"/>
  <c r="I1187" i="3" s="1"/>
  <c r="I1188" i="3" s="1"/>
  <c r="I1189" i="3" s="1"/>
  <c r="I1190" i="3" s="1"/>
  <c r="I1191" i="3" s="1"/>
  <c r="I1192" i="3" s="1"/>
  <c r="I1193" i="3" s="1"/>
  <c r="I1194" i="3" s="1"/>
  <c r="I1195" i="3" s="1"/>
  <c r="I1196" i="3" s="1"/>
  <c r="I1197" i="3" s="1"/>
  <c r="I1198" i="3" s="1"/>
  <c r="I1199" i="3" s="1"/>
  <c r="I1200" i="3" s="1"/>
  <c r="I1201" i="3" s="1"/>
  <c r="I1202" i="3" s="1"/>
  <c r="I1203" i="3" s="1"/>
  <c r="I1204" i="3" s="1"/>
  <c r="I1205" i="3" s="1"/>
  <c r="I1206" i="3" s="1"/>
  <c r="I1207" i="3" s="1"/>
  <c r="I1208" i="3" s="1"/>
  <c r="I1209" i="3" s="1"/>
  <c r="I1210" i="3" s="1"/>
  <c r="I1211" i="3" s="1"/>
  <c r="I1212" i="3" s="1"/>
  <c r="I1213" i="3" s="1"/>
  <c r="I1214" i="3" s="1"/>
  <c r="I1215" i="3" s="1"/>
  <c r="I1216" i="3" s="1"/>
  <c r="I1217" i="3" s="1"/>
  <c r="I1218" i="3" s="1"/>
  <c r="I1219" i="3" s="1"/>
  <c r="I1220" i="3" s="1"/>
  <c r="I1221" i="3" s="1"/>
  <c r="I1222" i="3" s="1"/>
  <c r="I1223" i="3" s="1"/>
  <c r="I1224" i="3" s="1"/>
  <c r="I1225" i="3" s="1"/>
  <c r="I1226" i="3" s="1"/>
  <c r="I1227" i="3" s="1"/>
  <c r="I1228" i="3" s="1"/>
  <c r="I1229" i="3" s="1"/>
  <c r="I1230" i="3" s="1"/>
  <c r="I1231" i="3" s="1"/>
  <c r="I1232" i="3" s="1"/>
  <c r="I1233" i="3" s="1"/>
  <c r="I1234" i="3" s="1"/>
  <c r="I1235" i="3" s="1"/>
  <c r="I1236" i="3" s="1"/>
  <c r="I1237" i="3" s="1"/>
  <c r="I1238" i="3" s="1"/>
  <c r="I1239" i="3" s="1"/>
  <c r="I1240" i="3" s="1"/>
  <c r="I1241" i="3" s="1"/>
  <c r="I1242" i="3" s="1"/>
  <c r="I1243" i="3" s="1"/>
  <c r="I1244" i="3" s="1"/>
  <c r="I1245" i="3" s="1"/>
  <c r="I1246" i="3" s="1"/>
  <c r="I1247" i="3" s="1"/>
  <c r="I1248" i="3" s="1"/>
  <c r="I1249" i="3" s="1"/>
  <c r="I1250" i="3" s="1"/>
  <c r="I1251" i="3" s="1"/>
  <c r="I1252" i="3" s="1"/>
  <c r="I1253" i="3" s="1"/>
  <c r="I1254" i="3" s="1"/>
  <c r="I1255" i="3" s="1"/>
  <c r="I1256" i="3" s="1"/>
  <c r="I1257" i="3" s="1"/>
  <c r="I1258" i="3" s="1"/>
  <c r="I1259" i="3" s="1"/>
  <c r="I1260" i="3" s="1"/>
  <c r="I1261" i="3" s="1"/>
  <c r="I1262" i="3" s="1"/>
  <c r="I1263" i="3" s="1"/>
  <c r="I1264" i="3" s="1"/>
  <c r="I1265" i="3" s="1"/>
  <c r="I1266" i="3" s="1"/>
  <c r="I1267" i="3" s="1"/>
  <c r="I1268" i="3" s="1"/>
  <c r="I1269" i="3" s="1"/>
  <c r="I1270" i="3" s="1"/>
  <c r="I1271" i="3" s="1"/>
  <c r="I1272" i="3" s="1"/>
  <c r="I1273" i="3" s="1"/>
  <c r="I1274" i="3" s="1"/>
  <c r="I1275" i="3" s="1"/>
  <c r="I1276" i="3" s="1"/>
  <c r="I1277" i="3" s="1"/>
  <c r="I1278" i="3" s="1"/>
  <c r="I1279" i="3" s="1"/>
  <c r="I1280" i="3" s="1"/>
  <c r="I1281" i="3" s="1"/>
  <c r="I1282" i="3" s="1"/>
  <c r="I1283" i="3" s="1"/>
  <c r="I1284" i="3" s="1"/>
  <c r="I1285" i="3" s="1"/>
  <c r="I1286" i="3" s="1"/>
  <c r="I1287" i="3" s="1"/>
  <c r="I1288" i="3" s="1"/>
  <c r="I1289" i="3" s="1"/>
  <c r="I1290" i="3" s="1"/>
  <c r="I1291" i="3" s="1"/>
  <c r="I1292" i="3" s="1"/>
  <c r="I1293" i="3" s="1"/>
  <c r="I1294" i="3" s="1"/>
  <c r="I1295" i="3" s="1"/>
  <c r="I1296" i="3" s="1"/>
  <c r="I1297" i="3" s="1"/>
  <c r="I1298" i="3" s="1"/>
  <c r="I1299" i="3" s="1"/>
  <c r="I1300" i="3" s="1"/>
  <c r="I1301" i="3" s="1"/>
  <c r="I1302" i="3" s="1"/>
  <c r="I1303" i="3" s="1"/>
  <c r="I1304" i="3" s="1"/>
  <c r="I1305" i="3" s="1"/>
  <c r="I1306" i="3" s="1"/>
  <c r="I1307" i="3" s="1"/>
  <c r="I1308" i="3" s="1"/>
  <c r="I1309" i="3" s="1"/>
  <c r="I1310" i="3" s="1"/>
  <c r="I1311" i="3" s="1"/>
  <c r="I1312" i="3" s="1"/>
  <c r="I1313" i="3" s="1"/>
  <c r="I1314" i="3" s="1"/>
  <c r="I1315" i="3" s="1"/>
  <c r="I1316" i="3" s="1"/>
  <c r="I1317" i="3" s="1"/>
  <c r="I1318" i="3" s="1"/>
  <c r="I1319" i="3" s="1"/>
  <c r="I1320" i="3" s="1"/>
  <c r="I1321" i="3" s="1"/>
  <c r="I1322" i="3" s="1"/>
  <c r="I1323" i="3" s="1"/>
  <c r="I1324" i="3" s="1"/>
  <c r="I1325" i="3" s="1"/>
  <c r="I1326" i="3" s="1"/>
  <c r="I1327" i="3" s="1"/>
  <c r="I1328" i="3" s="1"/>
  <c r="I1329" i="3" s="1"/>
  <c r="I1330" i="3" s="1"/>
  <c r="I1331" i="3" s="1"/>
  <c r="I1332" i="3" s="1"/>
  <c r="I1333" i="3" s="1"/>
  <c r="I1334" i="3" s="1"/>
  <c r="I1335" i="3" s="1"/>
  <c r="I1336" i="3" s="1"/>
  <c r="I1337" i="3" s="1"/>
  <c r="I1338" i="3" s="1"/>
  <c r="I1339" i="3" s="1"/>
  <c r="I1340" i="3" s="1"/>
  <c r="I1341" i="3" s="1"/>
  <c r="I1342" i="3" s="1"/>
  <c r="I1343" i="3" s="1"/>
  <c r="I1344" i="3" s="1"/>
  <c r="I1345" i="3" s="1"/>
  <c r="I1346" i="3" s="1"/>
  <c r="I1347" i="3" s="1"/>
  <c r="I1348" i="3" s="1"/>
  <c r="I1349" i="3" s="1"/>
  <c r="I1350" i="3" s="1"/>
  <c r="I1351" i="3" s="1"/>
  <c r="I1352" i="3" s="1"/>
  <c r="I1353" i="3" s="1"/>
  <c r="I1354" i="3" s="1"/>
  <c r="I1355" i="3" s="1"/>
  <c r="I1356" i="3" s="1"/>
  <c r="I1357" i="3" s="1"/>
  <c r="I1358" i="3" s="1"/>
  <c r="I1359" i="3" s="1"/>
  <c r="I1360" i="3" s="1"/>
  <c r="I1361" i="3" s="1"/>
  <c r="I1362" i="3" s="1"/>
  <c r="I1363" i="3" s="1"/>
  <c r="I1364" i="3" s="1"/>
  <c r="I1365" i="3" s="1"/>
  <c r="I1366" i="3" s="1"/>
  <c r="I1367" i="3" s="1"/>
  <c r="I1368" i="3" s="1"/>
  <c r="I1369" i="3" s="1"/>
  <c r="I1370" i="3" s="1"/>
  <c r="I1371" i="3" s="1"/>
  <c r="I1372" i="3" s="1"/>
  <c r="I1373" i="3" s="1"/>
  <c r="I1374" i="3" s="1"/>
  <c r="I1375" i="3" s="1"/>
  <c r="I1376" i="3" s="1"/>
  <c r="I1377" i="3" s="1"/>
  <c r="I1378" i="3" s="1"/>
  <c r="I1379" i="3" s="1"/>
  <c r="I1380" i="3" s="1"/>
  <c r="I1381" i="3" s="1"/>
  <c r="I1382" i="3" s="1"/>
  <c r="I1383" i="3" s="1"/>
  <c r="I1384" i="3" s="1"/>
  <c r="I1385" i="3" s="1"/>
  <c r="I1386" i="3" s="1"/>
  <c r="I1387" i="3" s="1"/>
  <c r="I1388" i="3" s="1"/>
  <c r="I1389" i="3" s="1"/>
  <c r="I1390" i="3" s="1"/>
  <c r="I1391" i="3" s="1"/>
  <c r="I1392" i="3" s="1"/>
  <c r="I1393" i="3" s="1"/>
  <c r="I1394" i="3" s="1"/>
  <c r="I1395" i="3" s="1"/>
  <c r="I1396" i="3" s="1"/>
  <c r="I1397" i="3" s="1"/>
  <c r="I1398" i="3" s="1"/>
  <c r="I1399" i="3" s="1"/>
  <c r="I1400" i="3" s="1"/>
  <c r="I1401" i="3" s="1"/>
  <c r="I1402" i="3" s="1"/>
  <c r="I1403" i="3" s="1"/>
  <c r="I1404" i="3" s="1"/>
  <c r="I1405" i="3" s="1"/>
  <c r="I1406" i="3" s="1"/>
  <c r="I1407" i="3" s="1"/>
  <c r="I1408" i="3" s="1"/>
  <c r="I1409" i="3" s="1"/>
  <c r="I1410" i="3" s="1"/>
  <c r="I1411" i="3" s="1"/>
  <c r="I1412" i="3" s="1"/>
  <c r="I1413" i="3" s="1"/>
  <c r="I1414" i="3" s="1"/>
  <c r="I1415" i="3" s="1"/>
  <c r="I1416" i="3" s="1"/>
  <c r="I1417" i="3" s="1"/>
  <c r="I1418" i="3" s="1"/>
  <c r="I1419" i="3" s="1"/>
  <c r="I1420" i="3" s="1"/>
  <c r="I1421" i="3" s="1"/>
  <c r="I1422" i="3" s="1"/>
  <c r="I1423" i="3" s="1"/>
  <c r="I1424" i="3" s="1"/>
  <c r="I1425" i="3" s="1"/>
  <c r="I1426" i="3" s="1"/>
  <c r="I1427" i="3" s="1"/>
  <c r="I1428" i="3" s="1"/>
  <c r="I1429" i="3" s="1"/>
  <c r="I1430" i="3" s="1"/>
  <c r="I1431" i="3" s="1"/>
  <c r="I1432" i="3" s="1"/>
  <c r="I1433" i="3" s="1"/>
  <c r="I1434" i="3" s="1"/>
  <c r="I1435" i="3" s="1"/>
  <c r="I1436" i="3" s="1"/>
  <c r="I1437" i="3" s="1"/>
  <c r="I1438" i="3" s="1"/>
  <c r="I1439" i="3" s="1"/>
  <c r="I1440" i="3" s="1"/>
  <c r="I1441" i="3" s="1"/>
  <c r="I1442" i="3" s="1"/>
  <c r="I1443" i="3" s="1"/>
  <c r="I1444" i="3" s="1"/>
  <c r="I1445" i="3" s="1"/>
  <c r="I1446" i="3" s="1"/>
  <c r="I1447" i="3" s="1"/>
  <c r="I1448" i="3" s="1"/>
  <c r="I1449" i="3" s="1"/>
  <c r="I1450" i="3" s="1"/>
  <c r="I1451" i="3" s="1"/>
  <c r="I1452" i="3" s="1"/>
  <c r="I1453" i="3" s="1"/>
  <c r="I1454" i="3" s="1"/>
  <c r="I1455" i="3" s="1"/>
  <c r="I1456" i="3" s="1"/>
  <c r="I1457" i="3" s="1"/>
  <c r="I1458" i="3" s="1"/>
  <c r="I1459" i="3" s="1"/>
  <c r="I1460" i="3" s="1"/>
  <c r="I1461" i="3" s="1"/>
  <c r="I1462" i="3" s="1"/>
  <c r="I1463" i="3" s="1"/>
  <c r="I1464" i="3" s="1"/>
  <c r="I1465" i="3" s="1"/>
  <c r="I1466" i="3" s="1"/>
  <c r="I1467" i="3" s="1"/>
  <c r="I1468" i="3" s="1"/>
  <c r="I1469" i="3" s="1"/>
  <c r="I1470" i="3" s="1"/>
  <c r="I1471" i="3" s="1"/>
  <c r="I1472" i="3" s="1"/>
  <c r="I1473" i="3" s="1"/>
  <c r="I1474" i="3" s="1"/>
  <c r="I1475" i="3" s="1"/>
  <c r="I1476" i="3" s="1"/>
  <c r="I1477" i="3" s="1"/>
  <c r="I1478" i="3" s="1"/>
  <c r="I1479" i="3" s="1"/>
  <c r="I1480" i="3" s="1"/>
  <c r="I1481" i="3" s="1"/>
  <c r="I1482" i="3" s="1"/>
  <c r="I1483" i="3" s="1"/>
  <c r="I1484" i="3" s="1"/>
  <c r="I1485" i="3" s="1"/>
  <c r="I1486" i="3" s="1"/>
  <c r="I1487" i="3" s="1"/>
  <c r="I1488" i="3" s="1"/>
  <c r="I1489" i="3" s="1"/>
  <c r="I1490" i="3" s="1"/>
  <c r="I1491" i="3" s="1"/>
  <c r="I1492" i="3" s="1"/>
  <c r="I1493" i="3" s="1"/>
  <c r="I1494" i="3" s="1"/>
  <c r="I1495" i="3" s="1"/>
  <c r="I1496" i="3" s="1"/>
  <c r="I1497" i="3" s="1"/>
  <c r="I1498" i="3" s="1"/>
  <c r="I1499" i="3" s="1"/>
  <c r="I1500" i="3" s="1"/>
  <c r="I1501" i="3" s="1"/>
  <c r="I1502" i="3" s="1"/>
  <c r="I1503" i="3" s="1"/>
  <c r="I1504" i="3" s="1"/>
  <c r="I1505" i="3" s="1"/>
  <c r="I1506" i="3" s="1"/>
  <c r="I1507" i="3" s="1"/>
  <c r="I1508" i="3" s="1"/>
  <c r="I1509" i="3" s="1"/>
  <c r="I1510" i="3" s="1"/>
  <c r="I1511" i="3" s="1"/>
  <c r="I1512" i="3" s="1"/>
  <c r="I1513" i="3" s="1"/>
  <c r="I1514" i="3" s="1"/>
  <c r="I1515" i="3" s="1"/>
  <c r="I1516" i="3" s="1"/>
  <c r="I1517" i="3" s="1"/>
  <c r="I1518" i="3" s="1"/>
  <c r="I1519" i="3" s="1"/>
  <c r="I1520" i="3" s="1"/>
  <c r="I1521" i="3" s="1"/>
  <c r="I1522" i="3" s="1"/>
  <c r="I1523" i="3" s="1"/>
  <c r="I1524" i="3" s="1"/>
  <c r="I1525" i="3" s="1"/>
  <c r="I1526" i="3" s="1"/>
  <c r="I1527" i="3" s="1"/>
  <c r="I1528" i="3" s="1"/>
  <c r="I1529" i="3" s="1"/>
  <c r="I1530" i="3" s="1"/>
  <c r="I1531" i="3" s="1"/>
  <c r="I1532" i="3" s="1"/>
  <c r="I1533" i="3" s="1"/>
  <c r="I1534" i="3" s="1"/>
  <c r="I1535" i="3" s="1"/>
  <c r="I1536" i="3" s="1"/>
  <c r="I1537" i="3" s="1"/>
  <c r="I1538" i="3" s="1"/>
  <c r="I1539" i="3" s="1"/>
  <c r="I1540" i="3" s="1"/>
  <c r="I1541" i="3" s="1"/>
  <c r="I1542" i="3" s="1"/>
  <c r="I1543" i="3" s="1"/>
  <c r="I1544" i="3" s="1"/>
  <c r="I1545" i="3" s="1"/>
  <c r="I1546" i="3" s="1"/>
  <c r="I1547" i="3" s="1"/>
  <c r="I1548" i="3" s="1"/>
  <c r="I1549" i="3" s="1"/>
  <c r="I1550" i="3" s="1"/>
  <c r="I1551" i="3" s="1"/>
  <c r="I1552" i="3" s="1"/>
  <c r="I1553" i="3" s="1"/>
  <c r="I1554" i="3" s="1"/>
  <c r="I1555" i="3" s="1"/>
  <c r="I1556" i="3" s="1"/>
  <c r="I1557" i="3" s="1"/>
  <c r="I1558" i="3" s="1"/>
  <c r="I1559" i="3" s="1"/>
  <c r="I1560" i="3" s="1"/>
  <c r="I1561" i="3" s="1"/>
  <c r="I1562" i="3" s="1"/>
  <c r="I1563" i="3" s="1"/>
  <c r="I1564" i="3" s="1"/>
  <c r="I1565" i="3" s="1"/>
  <c r="I1566" i="3" s="1"/>
  <c r="I1567" i="3" s="1"/>
  <c r="I1568" i="3" s="1"/>
  <c r="I1569" i="3" s="1"/>
  <c r="I1570" i="3" s="1"/>
  <c r="I1571" i="3" s="1"/>
  <c r="I1572" i="3" s="1"/>
  <c r="I1573" i="3" s="1"/>
  <c r="I1574" i="3" s="1"/>
  <c r="I1575" i="3" s="1"/>
  <c r="I1576" i="3" s="1"/>
  <c r="I1577" i="3" s="1"/>
  <c r="I1578" i="3" s="1"/>
  <c r="I1579" i="3" s="1"/>
  <c r="I1580" i="3" s="1"/>
  <c r="I1581" i="3" s="1"/>
  <c r="I1582" i="3" s="1"/>
  <c r="I1583" i="3" s="1"/>
  <c r="I1584" i="3" s="1"/>
  <c r="I1585" i="3" s="1"/>
  <c r="I1586" i="3" s="1"/>
  <c r="I1587" i="3" s="1"/>
  <c r="I1588" i="3" s="1"/>
  <c r="I1589" i="3" s="1"/>
  <c r="I1590" i="3" s="1"/>
  <c r="I1591" i="3" s="1"/>
  <c r="I1592" i="3" s="1"/>
  <c r="I1593" i="3" s="1"/>
  <c r="I1594" i="3" s="1"/>
  <c r="I1595" i="3" s="1"/>
  <c r="I1596" i="3" s="1"/>
  <c r="I1597" i="3" s="1"/>
  <c r="I1598" i="3" s="1"/>
  <c r="I1599" i="3" s="1"/>
  <c r="I1600" i="3" s="1"/>
  <c r="I1601" i="3" s="1"/>
  <c r="I1602" i="3" s="1"/>
  <c r="I1603" i="3" s="1"/>
  <c r="I1604" i="3" s="1"/>
  <c r="I1605" i="3" s="1"/>
  <c r="I1606" i="3" s="1"/>
  <c r="I1607" i="3" s="1"/>
  <c r="I1608" i="3" s="1"/>
  <c r="I1609" i="3" s="1"/>
  <c r="I1610" i="3" s="1"/>
  <c r="I1611" i="3" s="1"/>
  <c r="I1612" i="3" s="1"/>
  <c r="I1613" i="3" s="1"/>
  <c r="I1614" i="3" s="1"/>
  <c r="I1615" i="3" s="1"/>
  <c r="I1616" i="3" s="1"/>
  <c r="I1617" i="3" s="1"/>
  <c r="I1618" i="3" s="1"/>
  <c r="I1619" i="3" s="1"/>
  <c r="I1620" i="3" s="1"/>
  <c r="I1621" i="3" s="1"/>
  <c r="I1622" i="3" s="1"/>
  <c r="I1623" i="3" s="1"/>
  <c r="I1624" i="3" s="1"/>
  <c r="I1625" i="3" s="1"/>
  <c r="I1626" i="3" s="1"/>
  <c r="I1627" i="3" s="1"/>
  <c r="I1628" i="3" s="1"/>
  <c r="I1629" i="3" s="1"/>
  <c r="I1630" i="3" s="1"/>
  <c r="I1631" i="3" s="1"/>
  <c r="I1632" i="3" s="1"/>
  <c r="I1633" i="3" s="1"/>
  <c r="I1634" i="3" s="1"/>
  <c r="I1635" i="3" s="1"/>
  <c r="I1636" i="3" s="1"/>
  <c r="I1637" i="3" s="1"/>
  <c r="I1638" i="3" s="1"/>
  <c r="I1639" i="3" s="1"/>
  <c r="I1640" i="3" s="1"/>
  <c r="I1641" i="3" s="1"/>
  <c r="I1642" i="3" s="1"/>
  <c r="I1643" i="3" s="1"/>
  <c r="I1644" i="3" s="1"/>
  <c r="I1645" i="3" s="1"/>
  <c r="I1646" i="3" s="1"/>
  <c r="I1647" i="3" s="1"/>
  <c r="I1648" i="3" s="1"/>
  <c r="I1649" i="3" s="1"/>
  <c r="I1650" i="3" s="1"/>
  <c r="I1651" i="3" s="1"/>
  <c r="I1652" i="3" s="1"/>
  <c r="I1653" i="3" s="1"/>
  <c r="I1654" i="3" s="1"/>
  <c r="I1655" i="3" s="1"/>
  <c r="I1656" i="3" s="1"/>
  <c r="I1657" i="3" s="1"/>
  <c r="I1658" i="3" s="1"/>
  <c r="I1659" i="3" s="1"/>
  <c r="I1660" i="3" s="1"/>
  <c r="I1661" i="3" s="1"/>
  <c r="I1662" i="3" s="1"/>
  <c r="I1663" i="3" s="1"/>
  <c r="I1664" i="3" s="1"/>
  <c r="I1665" i="3" s="1"/>
  <c r="I1666" i="3" s="1"/>
  <c r="I1667" i="3" s="1"/>
  <c r="I1668" i="3" s="1"/>
  <c r="I1669" i="3" s="1"/>
  <c r="I1670" i="3" s="1"/>
  <c r="I1671" i="3" s="1"/>
  <c r="I1672" i="3" s="1"/>
  <c r="I1673" i="3" s="1"/>
  <c r="I1674" i="3" s="1"/>
  <c r="I1675" i="3" s="1"/>
  <c r="I1676" i="3" s="1"/>
  <c r="I1677" i="3" s="1"/>
  <c r="I1678" i="3" s="1"/>
  <c r="I1679" i="3" s="1"/>
  <c r="I1680" i="3" s="1"/>
  <c r="I1681" i="3" s="1"/>
  <c r="I1682" i="3" s="1"/>
  <c r="I1683" i="3" s="1"/>
  <c r="I1684" i="3" s="1"/>
  <c r="I1685" i="3" s="1"/>
  <c r="I1686" i="3" s="1"/>
  <c r="I1687" i="3" s="1"/>
  <c r="I1688" i="3" s="1"/>
  <c r="I1689" i="3" s="1"/>
  <c r="I1690" i="3" s="1"/>
  <c r="I1691" i="3" s="1"/>
  <c r="I1692" i="3" s="1"/>
  <c r="I1693" i="3" s="1"/>
  <c r="I1694" i="3" s="1"/>
  <c r="I1695" i="3" s="1"/>
  <c r="I1696" i="3" s="1"/>
  <c r="I1697" i="3" s="1"/>
  <c r="I1698" i="3" s="1"/>
  <c r="I1699" i="3" s="1"/>
  <c r="I1700" i="3" s="1"/>
  <c r="I1701" i="3" s="1"/>
  <c r="I1702" i="3" s="1"/>
  <c r="I1703" i="3" s="1"/>
  <c r="I1704" i="3" s="1"/>
  <c r="I1705" i="3" s="1"/>
  <c r="I1706" i="3" s="1"/>
  <c r="I1707" i="3" s="1"/>
  <c r="I1708" i="3" s="1"/>
  <c r="I1709" i="3" s="1"/>
  <c r="I1710" i="3" s="1"/>
  <c r="I1711" i="3" s="1"/>
  <c r="I1712" i="3" s="1"/>
  <c r="I1713" i="3" s="1"/>
  <c r="I1714" i="3" s="1"/>
  <c r="I1715" i="3" s="1"/>
  <c r="I1716" i="3" s="1"/>
  <c r="I1717" i="3" s="1"/>
  <c r="I1718" i="3" s="1"/>
  <c r="I1719" i="3" s="1"/>
  <c r="I1720" i="3" s="1"/>
  <c r="I1721" i="3" s="1"/>
  <c r="I1722" i="3" s="1"/>
  <c r="I1723" i="3" s="1"/>
  <c r="I1724" i="3" s="1"/>
  <c r="I1725" i="3" s="1"/>
  <c r="I1726" i="3" s="1"/>
  <c r="I1727" i="3" s="1"/>
  <c r="I1728" i="3" s="1"/>
  <c r="I1729" i="3" s="1"/>
  <c r="I1730" i="3" s="1"/>
  <c r="I1731" i="3" s="1"/>
  <c r="I1732" i="3" s="1"/>
  <c r="I1733" i="3" s="1"/>
  <c r="I1734" i="3" s="1"/>
  <c r="I1735" i="3" s="1"/>
  <c r="I1736" i="3" s="1"/>
  <c r="I1737" i="3" s="1"/>
  <c r="I1738" i="3" s="1"/>
  <c r="I1739" i="3" s="1"/>
  <c r="I1740" i="3" s="1"/>
  <c r="I1741" i="3" s="1"/>
  <c r="I1742" i="3" s="1"/>
  <c r="I1743" i="3" s="1"/>
  <c r="I1744" i="3" s="1"/>
  <c r="I1745" i="3" s="1"/>
  <c r="I1746" i="3" s="1"/>
  <c r="I1747" i="3" s="1"/>
  <c r="I1748" i="3" s="1"/>
  <c r="I1749" i="3" s="1"/>
  <c r="I1750" i="3" s="1"/>
  <c r="I1751" i="3" s="1"/>
  <c r="I1752" i="3" s="1"/>
  <c r="I1753" i="3" s="1"/>
  <c r="I1754" i="3" s="1"/>
  <c r="I1755" i="3" s="1"/>
  <c r="I1756" i="3" s="1"/>
  <c r="I1757" i="3" s="1"/>
  <c r="I1758" i="3" s="1"/>
  <c r="I1759" i="3" s="1"/>
  <c r="I1760" i="3" s="1"/>
  <c r="I1761" i="3" s="1"/>
  <c r="I1762" i="3" s="1"/>
  <c r="I1763" i="3" s="1"/>
  <c r="I1764" i="3" s="1"/>
  <c r="I1765" i="3" s="1"/>
  <c r="I1766" i="3" s="1"/>
  <c r="I1767" i="3" s="1"/>
  <c r="I1768" i="3" s="1"/>
  <c r="I1769" i="3" s="1"/>
  <c r="I1770" i="3" s="1"/>
  <c r="I1771" i="3" s="1"/>
  <c r="I1772" i="3" s="1"/>
  <c r="I1773" i="3" s="1"/>
  <c r="I1774" i="3" s="1"/>
  <c r="I1775" i="3" s="1"/>
  <c r="I1776" i="3" s="1"/>
  <c r="I1777" i="3" s="1"/>
  <c r="I1778" i="3" s="1"/>
  <c r="I1779" i="3" s="1"/>
  <c r="I1780" i="3" s="1"/>
  <c r="I1781" i="3" s="1"/>
  <c r="I1782" i="3" s="1"/>
  <c r="I1783" i="3" s="1"/>
  <c r="I1784" i="3" s="1"/>
  <c r="I1785" i="3" s="1"/>
  <c r="I1786" i="3" s="1"/>
  <c r="I1787" i="3" s="1"/>
  <c r="I1788" i="3" s="1"/>
  <c r="I1789" i="3" s="1"/>
  <c r="I1790" i="3" s="1"/>
  <c r="I1791" i="3" s="1"/>
  <c r="I1792" i="3" s="1"/>
  <c r="I1793" i="3" s="1"/>
  <c r="I1794" i="3" s="1"/>
  <c r="I1795" i="3" s="1"/>
  <c r="I1796" i="3" s="1"/>
  <c r="I1797" i="3" s="1"/>
  <c r="I1798" i="3" s="1"/>
  <c r="I1799" i="3" s="1"/>
  <c r="I1800" i="3" s="1"/>
  <c r="I1801" i="3" s="1"/>
  <c r="I1802" i="3" s="1"/>
  <c r="I1803" i="3" s="1"/>
  <c r="I1804" i="3" s="1"/>
  <c r="I1805" i="3" s="1"/>
  <c r="I1806" i="3" s="1"/>
  <c r="I1807" i="3" s="1"/>
  <c r="I1808" i="3" s="1"/>
  <c r="I1809" i="3" s="1"/>
  <c r="I1810" i="3" s="1"/>
  <c r="I1811" i="3" s="1"/>
  <c r="I1812" i="3" s="1"/>
  <c r="I1813" i="3" s="1"/>
  <c r="I1814" i="3" s="1"/>
  <c r="I1815" i="3" s="1"/>
  <c r="I1816" i="3" s="1"/>
  <c r="I1817" i="3" s="1"/>
  <c r="I1818" i="3" s="1"/>
  <c r="I1819" i="3" s="1"/>
  <c r="I1820" i="3" s="1"/>
  <c r="I1821" i="3" s="1"/>
  <c r="I1822" i="3" s="1"/>
  <c r="I1823" i="3" s="1"/>
  <c r="I1824" i="3" s="1"/>
  <c r="I1825" i="3" s="1"/>
  <c r="I1826" i="3" s="1"/>
  <c r="I1827" i="3" s="1"/>
  <c r="I1828" i="3" s="1"/>
  <c r="I1829" i="3" s="1"/>
  <c r="I1830" i="3" s="1"/>
  <c r="I1831" i="3" s="1"/>
  <c r="I1832" i="3" s="1"/>
  <c r="I1833" i="3" s="1"/>
  <c r="I1834" i="3" s="1"/>
  <c r="I1835" i="3" s="1"/>
  <c r="I1836" i="3" s="1"/>
  <c r="I1837" i="3" s="1"/>
  <c r="I1838" i="3" s="1"/>
  <c r="I1839" i="3" s="1"/>
  <c r="I1840" i="3" s="1"/>
  <c r="I1841" i="3" s="1"/>
  <c r="I1842" i="3" s="1"/>
  <c r="I1843" i="3" s="1"/>
  <c r="I1844" i="3" s="1"/>
  <c r="I1845" i="3" s="1"/>
  <c r="I1846" i="3" s="1"/>
  <c r="I1847" i="3" s="1"/>
  <c r="I1848" i="3" s="1"/>
  <c r="I1849" i="3" s="1"/>
  <c r="I1850" i="3" s="1"/>
  <c r="I1851" i="3" s="1"/>
  <c r="I1852" i="3" s="1"/>
  <c r="I1853" i="3" s="1"/>
  <c r="I1854" i="3" s="1"/>
  <c r="I1855" i="3" s="1"/>
  <c r="I1856" i="3" s="1"/>
  <c r="I1857" i="3" s="1"/>
  <c r="I1858" i="3" s="1"/>
  <c r="I1859" i="3" s="1"/>
  <c r="I1860" i="3" s="1"/>
  <c r="I1861" i="3" s="1"/>
  <c r="I1862" i="3" s="1"/>
  <c r="I1863" i="3" s="1"/>
  <c r="I1864" i="3" s="1"/>
  <c r="I1865" i="3" s="1"/>
  <c r="I1866" i="3" s="1"/>
  <c r="I1867" i="3" s="1"/>
  <c r="I1868" i="3" s="1"/>
  <c r="I1869" i="3" s="1"/>
  <c r="I1870" i="3" s="1"/>
  <c r="I1871" i="3" s="1"/>
  <c r="I1872" i="3" s="1"/>
  <c r="I1873" i="3" s="1"/>
  <c r="I1874" i="3" s="1"/>
  <c r="I1875" i="3" s="1"/>
  <c r="I1876" i="3" s="1"/>
  <c r="I1877" i="3" s="1"/>
  <c r="I1878" i="3" s="1"/>
  <c r="I1879" i="3" s="1"/>
  <c r="I1880" i="3" s="1"/>
  <c r="I1881" i="3" s="1"/>
  <c r="I1882" i="3" s="1"/>
  <c r="I1883" i="3" s="1"/>
  <c r="I1884" i="3" s="1"/>
  <c r="I1885" i="3" s="1"/>
  <c r="I1886" i="3" s="1"/>
  <c r="I1887" i="3" s="1"/>
  <c r="I1888" i="3" s="1"/>
  <c r="I1889" i="3" s="1"/>
  <c r="I1890" i="3" s="1"/>
  <c r="I1891" i="3" s="1"/>
  <c r="I1892" i="3" s="1"/>
  <c r="I1893" i="3" s="1"/>
  <c r="I1894" i="3" s="1"/>
  <c r="I1895" i="3" s="1"/>
  <c r="I1896" i="3" s="1"/>
  <c r="I1897" i="3" s="1"/>
  <c r="I1898" i="3" s="1"/>
  <c r="I1899" i="3" s="1"/>
  <c r="I1900" i="3" s="1"/>
  <c r="I1901" i="3" s="1"/>
  <c r="I1902" i="3" s="1"/>
  <c r="I1903" i="3" s="1"/>
  <c r="I1904" i="3" s="1"/>
  <c r="I1905" i="3" s="1"/>
  <c r="I1906" i="3" s="1"/>
  <c r="I1907" i="3" s="1"/>
  <c r="I1908" i="3" s="1"/>
  <c r="I1909" i="3" s="1"/>
  <c r="I1910" i="3" s="1"/>
  <c r="I1911" i="3" s="1"/>
  <c r="I1912" i="3" s="1"/>
  <c r="I1913" i="3" s="1"/>
  <c r="I1914" i="3" s="1"/>
  <c r="I1915" i="3" s="1"/>
  <c r="I1916" i="3" s="1"/>
  <c r="I1917" i="3" s="1"/>
  <c r="I1918" i="3" s="1"/>
  <c r="I1919" i="3" s="1"/>
  <c r="I1920" i="3" s="1"/>
  <c r="I1921" i="3" s="1"/>
  <c r="I1922" i="3" s="1"/>
  <c r="I1923" i="3" s="1"/>
  <c r="I1924" i="3" s="1"/>
  <c r="I1925" i="3" s="1"/>
  <c r="I1926" i="3" s="1"/>
  <c r="I1927" i="3" s="1"/>
  <c r="I1928" i="3" s="1"/>
  <c r="I1929" i="3" s="1"/>
  <c r="I1930" i="3" s="1"/>
  <c r="I1931" i="3" s="1"/>
  <c r="I1932" i="3" s="1"/>
  <c r="I1933" i="3" s="1"/>
  <c r="I1934" i="3" s="1"/>
  <c r="I1935" i="3" s="1"/>
  <c r="I1936" i="3" s="1"/>
  <c r="I1937" i="3" s="1"/>
  <c r="I1938" i="3" s="1"/>
  <c r="I1939" i="3" s="1"/>
  <c r="I1940" i="3" s="1"/>
  <c r="I1941" i="3" s="1"/>
  <c r="I1942" i="3" s="1"/>
  <c r="I1943" i="3" s="1"/>
  <c r="I1944" i="3" s="1"/>
  <c r="I1945" i="3" s="1"/>
  <c r="I1946" i="3" s="1"/>
  <c r="I1947" i="3" s="1"/>
  <c r="I1948" i="3" s="1"/>
  <c r="I1949" i="3" s="1"/>
  <c r="I1950" i="3" s="1"/>
  <c r="I1951" i="3" s="1"/>
  <c r="I1952" i="3" s="1"/>
  <c r="I1953" i="3" s="1"/>
  <c r="I1954" i="3" s="1"/>
  <c r="I1955" i="3" s="1"/>
  <c r="I1956" i="3" s="1"/>
  <c r="I1957" i="3" s="1"/>
  <c r="I1958" i="3" s="1"/>
  <c r="I1959" i="3" s="1"/>
  <c r="I1960" i="3" s="1"/>
  <c r="I1961" i="3" s="1"/>
  <c r="I1962" i="3" s="1"/>
  <c r="I1963" i="3" s="1"/>
  <c r="I1964" i="3" s="1"/>
  <c r="I1965" i="3" s="1"/>
  <c r="I1966" i="3" s="1"/>
  <c r="I1967" i="3" s="1"/>
  <c r="I1968" i="3" s="1"/>
  <c r="I1969" i="3" s="1"/>
  <c r="I1970" i="3" s="1"/>
  <c r="I1971" i="3" s="1"/>
  <c r="I1972" i="3" s="1"/>
  <c r="I1973" i="3" s="1"/>
  <c r="I1974" i="3" s="1"/>
  <c r="I1975" i="3" s="1"/>
  <c r="I1976" i="3" s="1"/>
  <c r="I1977" i="3" s="1"/>
  <c r="I1978" i="3" s="1"/>
  <c r="I1979" i="3" s="1"/>
  <c r="I1980" i="3" s="1"/>
  <c r="I1981" i="3" s="1"/>
  <c r="I1982" i="3" s="1"/>
  <c r="I1983" i="3" s="1"/>
  <c r="I1984" i="3" s="1"/>
  <c r="I1985" i="3" s="1"/>
  <c r="I1986" i="3" s="1"/>
  <c r="I1987" i="3" s="1"/>
  <c r="I1988" i="3" s="1"/>
  <c r="I1989" i="3" s="1"/>
  <c r="I1990" i="3" s="1"/>
  <c r="I1991" i="3" s="1"/>
  <c r="I1992" i="3" s="1"/>
  <c r="I1993" i="3" s="1"/>
  <c r="I1994" i="3" s="1"/>
  <c r="I1995" i="3" s="1"/>
  <c r="I1996" i="3" s="1"/>
  <c r="I1997" i="3" s="1"/>
  <c r="I1998" i="3" s="1"/>
  <c r="I1999" i="3" s="1"/>
  <c r="I2000" i="3" s="1"/>
  <c r="I2001" i="3" s="1"/>
  <c r="I2002" i="3" s="1"/>
  <c r="I2003" i="3" s="1"/>
  <c r="I2004" i="3" s="1"/>
  <c r="I2005" i="3" s="1"/>
  <c r="K3" i="3"/>
  <c r="L9" i="17" l="1"/>
  <c r="K9" i="17"/>
  <c r="M8" i="17"/>
  <c r="J9" i="16"/>
  <c r="L8" i="16"/>
  <c r="K10" i="16"/>
  <c r="M3" i="3"/>
  <c r="K4" i="3"/>
  <c r="H3" i="3"/>
  <c r="H4" i="3" s="1"/>
  <c r="H5" i="3" s="1"/>
  <c r="H6" i="3" s="1"/>
  <c r="H7" i="3" s="1"/>
  <c r="H8" i="3" s="1"/>
  <c r="H9" i="3" s="1"/>
  <c r="H10" i="3" s="1"/>
  <c r="H11" i="3" s="1"/>
  <c r="H12" i="3" s="1"/>
  <c r="H13" i="3" s="1"/>
  <c r="H14" i="3" s="1"/>
  <c r="H15" i="3" s="1"/>
  <c r="H16" i="3" s="1"/>
  <c r="H17" i="3" s="1"/>
  <c r="H18" i="3" s="1"/>
  <c r="H19" i="3" s="1"/>
  <c r="H20" i="3" s="1"/>
  <c r="H21" i="3" s="1"/>
  <c r="H22" i="3" s="1"/>
  <c r="H23" i="3" s="1"/>
  <c r="H24" i="3" s="1"/>
  <c r="H25" i="3" s="1"/>
  <c r="H26" i="3" s="1"/>
  <c r="H27" i="3" s="1"/>
  <c r="H28" i="3" s="1"/>
  <c r="H29" i="3" s="1"/>
  <c r="H30" i="3" s="1"/>
  <c r="H31" i="3" s="1"/>
  <c r="H32" i="3" s="1"/>
  <c r="H33" i="3" s="1"/>
  <c r="H34" i="3" s="1"/>
  <c r="H35" i="3" s="1"/>
  <c r="H36" i="3" s="1"/>
  <c r="H37" i="3" s="1"/>
  <c r="H38" i="3" s="1"/>
  <c r="H39" i="3" s="1"/>
  <c r="H40" i="3" s="1"/>
  <c r="H41" i="3" s="1"/>
  <c r="H42" i="3" s="1"/>
  <c r="H43" i="3" s="1"/>
  <c r="H44" i="3" s="1"/>
  <c r="H45" i="3" s="1"/>
  <c r="H46" i="3" s="1"/>
  <c r="H47" i="3" s="1"/>
  <c r="H48" i="3" s="1"/>
  <c r="H49" i="3" s="1"/>
  <c r="H50" i="3" s="1"/>
  <c r="H51" i="3" s="1"/>
  <c r="H52" i="3" s="1"/>
  <c r="H53" i="3" s="1"/>
  <c r="H54" i="3" s="1"/>
  <c r="H55" i="3" s="1"/>
  <c r="H56" i="3" s="1"/>
  <c r="H57" i="3" s="1"/>
  <c r="H58" i="3" s="1"/>
  <c r="H59" i="3" s="1"/>
  <c r="H60" i="3" s="1"/>
  <c r="H61" i="3" s="1"/>
  <c r="H62" i="3" s="1"/>
  <c r="H63" i="3" s="1"/>
  <c r="H64" i="3" s="1"/>
  <c r="H65" i="3" s="1"/>
  <c r="H66" i="3" s="1"/>
  <c r="H67" i="3" s="1"/>
  <c r="H68" i="3" s="1"/>
  <c r="H69" i="3" s="1"/>
  <c r="H70" i="3" s="1"/>
  <c r="H71" i="3" s="1"/>
  <c r="H72" i="3" s="1"/>
  <c r="H73" i="3" s="1"/>
  <c r="H74" i="3" s="1"/>
  <c r="H75" i="3" s="1"/>
  <c r="H76" i="3" s="1"/>
  <c r="H77" i="3" s="1"/>
  <c r="H78" i="3" s="1"/>
  <c r="H79" i="3" s="1"/>
  <c r="H80" i="3" s="1"/>
  <c r="H81" i="3" s="1"/>
  <c r="H82" i="3" s="1"/>
  <c r="H83" i="3" s="1"/>
  <c r="H84" i="3" s="1"/>
  <c r="H85" i="3" s="1"/>
  <c r="H86" i="3" s="1"/>
  <c r="H87" i="3" s="1"/>
  <c r="H88" i="3" s="1"/>
  <c r="H89" i="3" s="1"/>
  <c r="H90" i="3" s="1"/>
  <c r="H91" i="3" s="1"/>
  <c r="H92" i="3" s="1"/>
  <c r="H93" i="3" s="1"/>
  <c r="H94" i="3" s="1"/>
  <c r="H95" i="3" s="1"/>
  <c r="H96" i="3" s="1"/>
  <c r="H97" i="3" s="1"/>
  <c r="H98" i="3" s="1"/>
  <c r="H99" i="3" s="1"/>
  <c r="H100" i="3" s="1"/>
  <c r="H101" i="3" s="1"/>
  <c r="H102" i="3" s="1"/>
  <c r="H103" i="3" s="1"/>
  <c r="H104" i="3" s="1"/>
  <c r="H105" i="3" s="1"/>
  <c r="H106" i="3" s="1"/>
  <c r="H107" i="3" s="1"/>
  <c r="H108" i="3" s="1"/>
  <c r="H109" i="3" s="1"/>
  <c r="H110" i="3" s="1"/>
  <c r="H111" i="3" s="1"/>
  <c r="H112" i="3" s="1"/>
  <c r="H113" i="3" s="1"/>
  <c r="H114" i="3" s="1"/>
  <c r="H115" i="3" s="1"/>
  <c r="H116" i="3" s="1"/>
  <c r="H117" i="3" s="1"/>
  <c r="H118" i="3" s="1"/>
  <c r="H119" i="3" s="1"/>
  <c r="H120" i="3" s="1"/>
  <c r="H121" i="3" s="1"/>
  <c r="H122" i="3" s="1"/>
  <c r="H123" i="3" s="1"/>
  <c r="H124" i="3" s="1"/>
  <c r="H125" i="3" s="1"/>
  <c r="H126" i="3" s="1"/>
  <c r="H127" i="3" s="1"/>
  <c r="H128" i="3" s="1"/>
  <c r="H129" i="3" s="1"/>
  <c r="H130" i="3" s="1"/>
  <c r="H131" i="3" s="1"/>
  <c r="H132" i="3" s="1"/>
  <c r="H133" i="3" s="1"/>
  <c r="H134" i="3" s="1"/>
  <c r="H135" i="3" s="1"/>
  <c r="H136" i="3" s="1"/>
  <c r="H137" i="3" s="1"/>
  <c r="H138" i="3" s="1"/>
  <c r="H139" i="3" s="1"/>
  <c r="H140" i="3" s="1"/>
  <c r="H141" i="3" s="1"/>
  <c r="H142" i="3" s="1"/>
  <c r="H143" i="3" s="1"/>
  <c r="H144" i="3" s="1"/>
  <c r="H145" i="3" s="1"/>
  <c r="H146" i="3" s="1"/>
  <c r="H147" i="3" s="1"/>
  <c r="H148" i="3" s="1"/>
  <c r="H149" i="3" s="1"/>
  <c r="H150" i="3" s="1"/>
  <c r="H151" i="3" s="1"/>
  <c r="H152" i="3" s="1"/>
  <c r="H153" i="3" s="1"/>
  <c r="H154" i="3" s="1"/>
  <c r="H155" i="3" s="1"/>
  <c r="H156" i="3" s="1"/>
  <c r="H157" i="3" s="1"/>
  <c r="H158" i="3" s="1"/>
  <c r="H159" i="3" s="1"/>
  <c r="H160" i="3" s="1"/>
  <c r="H161" i="3" s="1"/>
  <c r="H162" i="3" s="1"/>
  <c r="H163" i="3" s="1"/>
  <c r="H164" i="3" s="1"/>
  <c r="H165" i="3" s="1"/>
  <c r="H166" i="3" s="1"/>
  <c r="H167" i="3" s="1"/>
  <c r="H168" i="3" s="1"/>
  <c r="H169" i="3" s="1"/>
  <c r="H170" i="3" s="1"/>
  <c r="H171" i="3" s="1"/>
  <c r="H172" i="3" s="1"/>
  <c r="H173" i="3" s="1"/>
  <c r="H174" i="3" s="1"/>
  <c r="H175" i="3" s="1"/>
  <c r="H176" i="3" s="1"/>
  <c r="H177" i="3" s="1"/>
  <c r="H178" i="3" s="1"/>
  <c r="H179" i="3" s="1"/>
  <c r="H180" i="3" s="1"/>
  <c r="H181" i="3" s="1"/>
  <c r="H182" i="3" s="1"/>
  <c r="H183" i="3" s="1"/>
  <c r="H184" i="3" s="1"/>
  <c r="H185" i="3" s="1"/>
  <c r="H186" i="3" s="1"/>
  <c r="H187" i="3" s="1"/>
  <c r="H188" i="3" s="1"/>
  <c r="H189" i="3" s="1"/>
  <c r="H190" i="3" s="1"/>
  <c r="H191" i="3" s="1"/>
  <c r="H192" i="3" s="1"/>
  <c r="H193" i="3" s="1"/>
  <c r="H194" i="3" s="1"/>
  <c r="H195" i="3" s="1"/>
  <c r="H196" i="3" s="1"/>
  <c r="H197" i="3" s="1"/>
  <c r="H198" i="3" s="1"/>
  <c r="H199" i="3" s="1"/>
  <c r="H200" i="3" s="1"/>
  <c r="H201" i="3" s="1"/>
  <c r="H202" i="3" s="1"/>
  <c r="H203" i="3" s="1"/>
  <c r="H204" i="3" s="1"/>
  <c r="H205" i="3" s="1"/>
  <c r="H206" i="3" s="1"/>
  <c r="H207" i="3" s="1"/>
  <c r="H208" i="3" s="1"/>
  <c r="H209" i="3" s="1"/>
  <c r="H210" i="3" s="1"/>
  <c r="H211" i="3" s="1"/>
  <c r="H212" i="3" s="1"/>
  <c r="H213" i="3" s="1"/>
  <c r="H214" i="3" s="1"/>
  <c r="H215" i="3" s="1"/>
  <c r="H216" i="3" s="1"/>
  <c r="H217" i="3" s="1"/>
  <c r="H218" i="3" s="1"/>
  <c r="H219" i="3" s="1"/>
  <c r="H220" i="3" s="1"/>
  <c r="H221" i="3" s="1"/>
  <c r="H222" i="3" s="1"/>
  <c r="H223" i="3" s="1"/>
  <c r="H224" i="3" s="1"/>
  <c r="H225" i="3" s="1"/>
  <c r="H226" i="3" s="1"/>
  <c r="H227" i="3" s="1"/>
  <c r="H228" i="3" s="1"/>
  <c r="H229" i="3" s="1"/>
  <c r="H230" i="3" s="1"/>
  <c r="H231" i="3" s="1"/>
  <c r="H232" i="3" s="1"/>
  <c r="H233" i="3" s="1"/>
  <c r="H234" i="3" s="1"/>
  <c r="H235" i="3" s="1"/>
  <c r="H236" i="3" s="1"/>
  <c r="H237" i="3" s="1"/>
  <c r="H238" i="3" s="1"/>
  <c r="H239" i="3" s="1"/>
  <c r="H240" i="3" s="1"/>
  <c r="H241" i="3" s="1"/>
  <c r="H242" i="3" s="1"/>
  <c r="H243" i="3" s="1"/>
  <c r="H244" i="3" s="1"/>
  <c r="H245" i="3" s="1"/>
  <c r="H246" i="3" s="1"/>
  <c r="H247" i="3" s="1"/>
  <c r="H248" i="3" s="1"/>
  <c r="H249" i="3" s="1"/>
  <c r="H250" i="3" s="1"/>
  <c r="H251" i="3" s="1"/>
  <c r="H252" i="3" s="1"/>
  <c r="H253" i="3" s="1"/>
  <c r="H254" i="3" s="1"/>
  <c r="H255" i="3" s="1"/>
  <c r="H256" i="3" s="1"/>
  <c r="H257" i="3" s="1"/>
  <c r="H258" i="3" s="1"/>
  <c r="H259" i="3" s="1"/>
  <c r="H260" i="3" s="1"/>
  <c r="H261" i="3" s="1"/>
  <c r="H262" i="3" s="1"/>
  <c r="H263" i="3" s="1"/>
  <c r="H264" i="3" s="1"/>
  <c r="H265" i="3" s="1"/>
  <c r="H266" i="3" s="1"/>
  <c r="H267" i="3" s="1"/>
  <c r="H268" i="3" s="1"/>
  <c r="H269" i="3" s="1"/>
  <c r="H270" i="3" s="1"/>
  <c r="H271" i="3" s="1"/>
  <c r="H272" i="3" s="1"/>
  <c r="H273" i="3" s="1"/>
  <c r="H274" i="3" s="1"/>
  <c r="H275" i="3" s="1"/>
  <c r="H276" i="3" s="1"/>
  <c r="H277" i="3" s="1"/>
  <c r="H278" i="3" s="1"/>
  <c r="H279" i="3" s="1"/>
  <c r="H280" i="3" s="1"/>
  <c r="H281" i="3" s="1"/>
  <c r="H282" i="3" s="1"/>
  <c r="H283" i="3" s="1"/>
  <c r="H284" i="3" s="1"/>
  <c r="H285" i="3" s="1"/>
  <c r="H286" i="3" s="1"/>
  <c r="H287" i="3" s="1"/>
  <c r="H288" i="3" s="1"/>
  <c r="H289" i="3" s="1"/>
  <c r="H290" i="3" s="1"/>
  <c r="H291" i="3" s="1"/>
  <c r="H292" i="3" s="1"/>
  <c r="H293" i="3" s="1"/>
  <c r="H294" i="3" s="1"/>
  <c r="H295" i="3" s="1"/>
  <c r="H296" i="3" s="1"/>
  <c r="H297" i="3" s="1"/>
  <c r="H298" i="3" s="1"/>
  <c r="H299" i="3" s="1"/>
  <c r="H300" i="3" s="1"/>
  <c r="H301" i="3" s="1"/>
  <c r="H302" i="3" s="1"/>
  <c r="H303" i="3" s="1"/>
  <c r="H304" i="3" s="1"/>
  <c r="H305" i="3" s="1"/>
  <c r="H306" i="3" s="1"/>
  <c r="H307" i="3" s="1"/>
  <c r="H308" i="3" s="1"/>
  <c r="H309" i="3" s="1"/>
  <c r="H310" i="3" s="1"/>
  <c r="H311" i="3" s="1"/>
  <c r="H312" i="3" s="1"/>
  <c r="H313" i="3" s="1"/>
  <c r="H314" i="3" s="1"/>
  <c r="H315" i="3" s="1"/>
  <c r="H316" i="3" s="1"/>
  <c r="H317" i="3" s="1"/>
  <c r="H318" i="3" s="1"/>
  <c r="H319" i="3" s="1"/>
  <c r="H320" i="3" s="1"/>
  <c r="H321" i="3" s="1"/>
  <c r="H322" i="3" s="1"/>
  <c r="H323" i="3" s="1"/>
  <c r="H324" i="3" s="1"/>
  <c r="H325" i="3" s="1"/>
  <c r="H326" i="3" s="1"/>
  <c r="H327" i="3" s="1"/>
  <c r="H328" i="3" s="1"/>
  <c r="H329" i="3" s="1"/>
  <c r="H330" i="3" s="1"/>
  <c r="H331" i="3" s="1"/>
  <c r="H332" i="3" s="1"/>
  <c r="H333" i="3" s="1"/>
  <c r="H334" i="3" s="1"/>
  <c r="H335" i="3" s="1"/>
  <c r="H336" i="3" s="1"/>
  <c r="H337" i="3" s="1"/>
  <c r="H338" i="3" s="1"/>
  <c r="H339" i="3" s="1"/>
  <c r="H340" i="3" s="1"/>
  <c r="H341" i="3" s="1"/>
  <c r="H342" i="3" s="1"/>
  <c r="H343" i="3" s="1"/>
  <c r="H344" i="3" s="1"/>
  <c r="H345" i="3" s="1"/>
  <c r="H346" i="3" s="1"/>
  <c r="H347" i="3" s="1"/>
  <c r="H348" i="3" s="1"/>
  <c r="H349" i="3" s="1"/>
  <c r="H350" i="3" s="1"/>
  <c r="H351" i="3" s="1"/>
  <c r="H352" i="3" s="1"/>
  <c r="H353" i="3" s="1"/>
  <c r="H354" i="3" s="1"/>
  <c r="H355" i="3" s="1"/>
  <c r="H356" i="3" s="1"/>
  <c r="H357" i="3" s="1"/>
  <c r="H358" i="3" s="1"/>
  <c r="H359" i="3" s="1"/>
  <c r="H360" i="3" s="1"/>
  <c r="H361" i="3" s="1"/>
  <c r="H362" i="3" s="1"/>
  <c r="H363" i="3" s="1"/>
  <c r="H364" i="3" s="1"/>
  <c r="H365" i="3" s="1"/>
  <c r="H366" i="3" s="1"/>
  <c r="H367" i="3" s="1"/>
  <c r="H368" i="3" s="1"/>
  <c r="H369" i="3" s="1"/>
  <c r="H370" i="3" s="1"/>
  <c r="H371" i="3" s="1"/>
  <c r="H372" i="3" s="1"/>
  <c r="H373" i="3" s="1"/>
  <c r="H374" i="3" s="1"/>
  <c r="H375" i="3" s="1"/>
  <c r="H376" i="3" s="1"/>
  <c r="H377" i="3" s="1"/>
  <c r="H378" i="3" s="1"/>
  <c r="H379" i="3" s="1"/>
  <c r="H380" i="3" s="1"/>
  <c r="H381" i="3" s="1"/>
  <c r="H382" i="3" s="1"/>
  <c r="H383" i="3" s="1"/>
  <c r="H384" i="3" s="1"/>
  <c r="H385" i="3" s="1"/>
  <c r="H386" i="3" s="1"/>
  <c r="H387" i="3" s="1"/>
  <c r="H388" i="3" s="1"/>
  <c r="H389" i="3" s="1"/>
  <c r="H390" i="3" s="1"/>
  <c r="H391" i="3" s="1"/>
  <c r="H392" i="3" s="1"/>
  <c r="H393" i="3" s="1"/>
  <c r="H394" i="3" s="1"/>
  <c r="H395" i="3" s="1"/>
  <c r="H396" i="3" s="1"/>
  <c r="H397" i="3" s="1"/>
  <c r="H398" i="3" s="1"/>
  <c r="H399" i="3" s="1"/>
  <c r="H400" i="3" s="1"/>
  <c r="H401" i="3" s="1"/>
  <c r="H402" i="3" s="1"/>
  <c r="H403" i="3" s="1"/>
  <c r="H404" i="3" s="1"/>
  <c r="H405" i="3" s="1"/>
  <c r="H406" i="3" s="1"/>
  <c r="H407" i="3" s="1"/>
  <c r="H408" i="3" s="1"/>
  <c r="H409" i="3" s="1"/>
  <c r="H410" i="3" s="1"/>
  <c r="H411" i="3" s="1"/>
  <c r="H412" i="3" s="1"/>
  <c r="H413" i="3" s="1"/>
  <c r="H414" i="3" s="1"/>
  <c r="H415" i="3" s="1"/>
  <c r="H416" i="3" s="1"/>
  <c r="H417" i="3" s="1"/>
  <c r="H418" i="3" s="1"/>
  <c r="H419" i="3" s="1"/>
  <c r="H420" i="3" s="1"/>
  <c r="H421" i="3" s="1"/>
  <c r="H422" i="3" s="1"/>
  <c r="H423" i="3" s="1"/>
  <c r="H424" i="3" s="1"/>
  <c r="H425" i="3" s="1"/>
  <c r="H426" i="3" s="1"/>
  <c r="H427" i="3" s="1"/>
  <c r="H428" i="3" s="1"/>
  <c r="H429" i="3" s="1"/>
  <c r="H430" i="3" s="1"/>
  <c r="H431" i="3" s="1"/>
  <c r="H432" i="3" s="1"/>
  <c r="H433" i="3" s="1"/>
  <c r="H434" i="3" s="1"/>
  <c r="H435" i="3" s="1"/>
  <c r="H436" i="3" s="1"/>
  <c r="H437" i="3" s="1"/>
  <c r="H438" i="3" s="1"/>
  <c r="H439" i="3" s="1"/>
  <c r="H440" i="3" s="1"/>
  <c r="H441" i="3" s="1"/>
  <c r="H442" i="3" s="1"/>
  <c r="H443" i="3" s="1"/>
  <c r="H444" i="3" s="1"/>
  <c r="H445" i="3" s="1"/>
  <c r="H446" i="3" s="1"/>
  <c r="H447" i="3" s="1"/>
  <c r="H448" i="3" s="1"/>
  <c r="H449" i="3" s="1"/>
  <c r="H450" i="3" s="1"/>
  <c r="H451" i="3" s="1"/>
  <c r="H452" i="3" s="1"/>
  <c r="H453" i="3" s="1"/>
  <c r="H454" i="3" s="1"/>
  <c r="H455" i="3" s="1"/>
  <c r="H456" i="3" s="1"/>
  <c r="H457" i="3" s="1"/>
  <c r="H458" i="3" s="1"/>
  <c r="H459" i="3" s="1"/>
  <c r="H460" i="3" s="1"/>
  <c r="H461" i="3" s="1"/>
  <c r="H462" i="3" s="1"/>
  <c r="H463" i="3" s="1"/>
  <c r="H464" i="3" s="1"/>
  <c r="H465" i="3" s="1"/>
  <c r="H466" i="3" s="1"/>
  <c r="H467" i="3" s="1"/>
  <c r="H468" i="3" s="1"/>
  <c r="H469" i="3" s="1"/>
  <c r="H470" i="3" s="1"/>
  <c r="H471" i="3" s="1"/>
  <c r="H472" i="3" s="1"/>
  <c r="H473" i="3" s="1"/>
  <c r="H474" i="3" s="1"/>
  <c r="H475" i="3" s="1"/>
  <c r="H476" i="3" s="1"/>
  <c r="H477" i="3" s="1"/>
  <c r="H478" i="3" s="1"/>
  <c r="H479" i="3" s="1"/>
  <c r="H480" i="3" s="1"/>
  <c r="H481" i="3" s="1"/>
  <c r="H482" i="3" s="1"/>
  <c r="H483" i="3" s="1"/>
  <c r="H484" i="3" s="1"/>
  <c r="H485" i="3" s="1"/>
  <c r="H486" i="3" s="1"/>
  <c r="H487" i="3" s="1"/>
  <c r="H488" i="3" s="1"/>
  <c r="H489" i="3" s="1"/>
  <c r="H490" i="3" s="1"/>
  <c r="H491" i="3" s="1"/>
  <c r="H492" i="3" s="1"/>
  <c r="H493" i="3" s="1"/>
  <c r="H494" i="3" s="1"/>
  <c r="H495" i="3" s="1"/>
  <c r="H496" i="3" s="1"/>
  <c r="H497" i="3" s="1"/>
  <c r="H498" i="3" s="1"/>
  <c r="H499" i="3" s="1"/>
  <c r="H500" i="3" s="1"/>
  <c r="H501" i="3" s="1"/>
  <c r="H502" i="3" s="1"/>
  <c r="H503" i="3" s="1"/>
  <c r="H504" i="3" s="1"/>
  <c r="H505" i="3" s="1"/>
  <c r="H506" i="3" s="1"/>
  <c r="H507" i="3" s="1"/>
  <c r="H508" i="3" s="1"/>
  <c r="H509" i="3" s="1"/>
  <c r="H510" i="3" s="1"/>
  <c r="H511" i="3" s="1"/>
  <c r="H512" i="3" s="1"/>
  <c r="H513" i="3" s="1"/>
  <c r="H514" i="3" s="1"/>
  <c r="H515" i="3" s="1"/>
  <c r="H516" i="3" s="1"/>
  <c r="H517" i="3" s="1"/>
  <c r="H518" i="3" s="1"/>
  <c r="H519" i="3" s="1"/>
  <c r="H520" i="3" s="1"/>
  <c r="H521" i="3" s="1"/>
  <c r="H522" i="3" s="1"/>
  <c r="H523" i="3" s="1"/>
  <c r="H524" i="3" s="1"/>
  <c r="H525" i="3" s="1"/>
  <c r="H526" i="3" s="1"/>
  <c r="H527" i="3" s="1"/>
  <c r="H528" i="3" s="1"/>
  <c r="H529" i="3" s="1"/>
  <c r="H530" i="3" s="1"/>
  <c r="H531" i="3" s="1"/>
  <c r="H532" i="3" s="1"/>
  <c r="H533" i="3" s="1"/>
  <c r="H534" i="3" s="1"/>
  <c r="H535" i="3" s="1"/>
  <c r="H536" i="3" s="1"/>
  <c r="H537" i="3" s="1"/>
  <c r="H538" i="3" s="1"/>
  <c r="H539" i="3" s="1"/>
  <c r="H540" i="3" s="1"/>
  <c r="H541" i="3" s="1"/>
  <c r="H542" i="3" s="1"/>
  <c r="H543" i="3" s="1"/>
  <c r="H544" i="3" s="1"/>
  <c r="H545" i="3" s="1"/>
  <c r="H546" i="3" s="1"/>
  <c r="H547" i="3" s="1"/>
  <c r="H548" i="3" s="1"/>
  <c r="H549" i="3" s="1"/>
  <c r="H550" i="3" s="1"/>
  <c r="H551" i="3" s="1"/>
  <c r="H552" i="3" s="1"/>
  <c r="H553" i="3" s="1"/>
  <c r="H554" i="3" s="1"/>
  <c r="H555" i="3" s="1"/>
  <c r="H556" i="3" s="1"/>
  <c r="H557" i="3" s="1"/>
  <c r="H558" i="3" s="1"/>
  <c r="H559" i="3" s="1"/>
  <c r="H560" i="3" s="1"/>
  <c r="H561" i="3" s="1"/>
  <c r="H562" i="3" s="1"/>
  <c r="H563" i="3" s="1"/>
  <c r="H564" i="3" s="1"/>
  <c r="H565" i="3" s="1"/>
  <c r="H566" i="3" s="1"/>
  <c r="H567" i="3" s="1"/>
  <c r="H568" i="3" s="1"/>
  <c r="H569" i="3" s="1"/>
  <c r="H570" i="3" s="1"/>
  <c r="H571" i="3" s="1"/>
  <c r="H572" i="3" s="1"/>
  <c r="H573" i="3" s="1"/>
  <c r="H574" i="3" s="1"/>
  <c r="H575" i="3" s="1"/>
  <c r="H576" i="3" s="1"/>
  <c r="H577" i="3" s="1"/>
  <c r="H578" i="3" s="1"/>
  <c r="H579" i="3" s="1"/>
  <c r="H580" i="3" s="1"/>
  <c r="H581" i="3" s="1"/>
  <c r="H582" i="3" s="1"/>
  <c r="H583" i="3" s="1"/>
  <c r="H584" i="3" s="1"/>
  <c r="H585" i="3" s="1"/>
  <c r="H586" i="3" s="1"/>
  <c r="H587" i="3" s="1"/>
  <c r="H588" i="3" s="1"/>
  <c r="H589" i="3" s="1"/>
  <c r="H590" i="3" s="1"/>
  <c r="H591" i="3" s="1"/>
  <c r="H592" i="3" s="1"/>
  <c r="H593" i="3" s="1"/>
  <c r="H594" i="3" s="1"/>
  <c r="H595" i="3" s="1"/>
  <c r="H596" i="3" s="1"/>
  <c r="H597" i="3" s="1"/>
  <c r="H598" i="3" s="1"/>
  <c r="H599" i="3" s="1"/>
  <c r="H600" i="3" s="1"/>
  <c r="H601" i="3" s="1"/>
  <c r="H602" i="3" s="1"/>
  <c r="H603" i="3" s="1"/>
  <c r="H604" i="3" s="1"/>
  <c r="H605" i="3" s="1"/>
  <c r="H606" i="3" s="1"/>
  <c r="H607" i="3" s="1"/>
  <c r="H608" i="3" s="1"/>
  <c r="H609" i="3" s="1"/>
  <c r="H610" i="3" s="1"/>
  <c r="H611" i="3" s="1"/>
  <c r="H612" i="3" s="1"/>
  <c r="H613" i="3" s="1"/>
  <c r="H614" i="3" s="1"/>
  <c r="H615" i="3" s="1"/>
  <c r="H616" i="3" s="1"/>
  <c r="H617" i="3" s="1"/>
  <c r="H618" i="3" s="1"/>
  <c r="H619" i="3" s="1"/>
  <c r="H620" i="3" s="1"/>
  <c r="H621" i="3" s="1"/>
  <c r="H622" i="3" s="1"/>
  <c r="H623" i="3" s="1"/>
  <c r="H624" i="3" s="1"/>
  <c r="H625" i="3" s="1"/>
  <c r="H626" i="3" s="1"/>
  <c r="H627" i="3" s="1"/>
  <c r="H628" i="3" s="1"/>
  <c r="H629" i="3" s="1"/>
  <c r="H630" i="3" s="1"/>
  <c r="H631" i="3" s="1"/>
  <c r="H632" i="3" s="1"/>
  <c r="H633" i="3" s="1"/>
  <c r="H634" i="3" s="1"/>
  <c r="H635" i="3" s="1"/>
  <c r="H636" i="3" s="1"/>
  <c r="H637" i="3" s="1"/>
  <c r="H638" i="3" s="1"/>
  <c r="H639" i="3" s="1"/>
  <c r="H640" i="3" s="1"/>
  <c r="H641" i="3" s="1"/>
  <c r="H642" i="3" s="1"/>
  <c r="H643" i="3" s="1"/>
  <c r="H644" i="3" s="1"/>
  <c r="H645" i="3" s="1"/>
  <c r="H646" i="3" s="1"/>
  <c r="H647" i="3" s="1"/>
  <c r="H648" i="3" s="1"/>
  <c r="H649" i="3" s="1"/>
  <c r="H650" i="3" s="1"/>
  <c r="H651" i="3" s="1"/>
  <c r="H652" i="3" s="1"/>
  <c r="H653" i="3" s="1"/>
  <c r="H654" i="3" s="1"/>
  <c r="H655" i="3" s="1"/>
  <c r="H656" i="3" s="1"/>
  <c r="H657" i="3" s="1"/>
  <c r="H658" i="3" s="1"/>
  <c r="H659" i="3" s="1"/>
  <c r="H660" i="3" s="1"/>
  <c r="H661" i="3" s="1"/>
  <c r="H662" i="3" s="1"/>
  <c r="H663" i="3" s="1"/>
  <c r="H664" i="3" s="1"/>
  <c r="H665" i="3" s="1"/>
  <c r="H666" i="3" s="1"/>
  <c r="H667" i="3" s="1"/>
  <c r="H668" i="3" s="1"/>
  <c r="H669" i="3" s="1"/>
  <c r="H670" i="3" s="1"/>
  <c r="H671" i="3" s="1"/>
  <c r="H672" i="3" s="1"/>
  <c r="H673" i="3" s="1"/>
  <c r="H674" i="3" s="1"/>
  <c r="H675" i="3" s="1"/>
  <c r="H676" i="3" s="1"/>
  <c r="H677" i="3" s="1"/>
  <c r="H678" i="3" s="1"/>
  <c r="H679" i="3" s="1"/>
  <c r="H680" i="3" s="1"/>
  <c r="H681" i="3" s="1"/>
  <c r="H682" i="3" s="1"/>
  <c r="H683" i="3" s="1"/>
  <c r="H684" i="3" s="1"/>
  <c r="H685" i="3" s="1"/>
  <c r="H686" i="3" s="1"/>
  <c r="H687" i="3" s="1"/>
  <c r="H688" i="3" s="1"/>
  <c r="H689" i="3" s="1"/>
  <c r="H690" i="3" s="1"/>
  <c r="H691" i="3" s="1"/>
  <c r="H692" i="3" s="1"/>
  <c r="H693" i="3" s="1"/>
  <c r="H694" i="3" s="1"/>
  <c r="H695" i="3" s="1"/>
  <c r="H696" i="3" s="1"/>
  <c r="H697" i="3" s="1"/>
  <c r="H698" i="3" s="1"/>
  <c r="H699" i="3" s="1"/>
  <c r="H700" i="3" s="1"/>
  <c r="H701" i="3" s="1"/>
  <c r="H702" i="3" s="1"/>
  <c r="H703" i="3" s="1"/>
  <c r="H704" i="3" s="1"/>
  <c r="H705" i="3" s="1"/>
  <c r="H706" i="3" s="1"/>
  <c r="H707" i="3" s="1"/>
  <c r="H708" i="3" s="1"/>
  <c r="H709" i="3" s="1"/>
  <c r="H710" i="3" s="1"/>
  <c r="H711" i="3" s="1"/>
  <c r="H712" i="3" s="1"/>
  <c r="H713" i="3" s="1"/>
  <c r="H714" i="3" s="1"/>
  <c r="H715" i="3" s="1"/>
  <c r="H716" i="3" s="1"/>
  <c r="H717" i="3" s="1"/>
  <c r="H718" i="3" s="1"/>
  <c r="H719" i="3" s="1"/>
  <c r="H720" i="3" s="1"/>
  <c r="H721" i="3" s="1"/>
  <c r="H722" i="3" s="1"/>
  <c r="H723" i="3" s="1"/>
  <c r="H724" i="3" s="1"/>
  <c r="H725" i="3" s="1"/>
  <c r="H726" i="3" s="1"/>
  <c r="H727" i="3" s="1"/>
  <c r="H728" i="3" s="1"/>
  <c r="H729" i="3" s="1"/>
  <c r="H730" i="3" s="1"/>
  <c r="H731" i="3" s="1"/>
  <c r="H732" i="3" s="1"/>
  <c r="H733" i="3" s="1"/>
  <c r="H734" i="3" s="1"/>
  <c r="H735" i="3" s="1"/>
  <c r="H736" i="3" s="1"/>
  <c r="H737" i="3" s="1"/>
  <c r="H738" i="3" s="1"/>
  <c r="H739" i="3" s="1"/>
  <c r="H740" i="3" s="1"/>
  <c r="H741" i="3" s="1"/>
  <c r="H742" i="3" s="1"/>
  <c r="H743" i="3" s="1"/>
  <c r="H744" i="3" s="1"/>
  <c r="H745" i="3" s="1"/>
  <c r="H746" i="3" s="1"/>
  <c r="H747" i="3" s="1"/>
  <c r="H748" i="3" s="1"/>
  <c r="H749" i="3" s="1"/>
  <c r="H750" i="3" s="1"/>
  <c r="H751" i="3" s="1"/>
  <c r="H752" i="3" s="1"/>
  <c r="H753" i="3" s="1"/>
  <c r="H754" i="3" s="1"/>
  <c r="H755" i="3" s="1"/>
  <c r="H756" i="3" s="1"/>
  <c r="H757" i="3" s="1"/>
  <c r="H758" i="3" s="1"/>
  <c r="H759" i="3" s="1"/>
  <c r="H760" i="3" s="1"/>
  <c r="H761" i="3" s="1"/>
  <c r="H762" i="3" s="1"/>
  <c r="H763" i="3" s="1"/>
  <c r="H764" i="3" s="1"/>
  <c r="H765" i="3" s="1"/>
  <c r="H766" i="3" s="1"/>
  <c r="H767" i="3" s="1"/>
  <c r="H768" i="3" s="1"/>
  <c r="H769" i="3" s="1"/>
  <c r="H770" i="3" s="1"/>
  <c r="H771" i="3" s="1"/>
  <c r="H772" i="3" s="1"/>
  <c r="H773" i="3" s="1"/>
  <c r="H774" i="3" s="1"/>
  <c r="H775" i="3" s="1"/>
  <c r="H776" i="3" s="1"/>
  <c r="H777" i="3" s="1"/>
  <c r="H778" i="3" s="1"/>
  <c r="H779" i="3" s="1"/>
  <c r="H780" i="3" s="1"/>
  <c r="H781" i="3" s="1"/>
  <c r="H782" i="3" s="1"/>
  <c r="H783" i="3" s="1"/>
  <c r="H784" i="3" s="1"/>
  <c r="H785" i="3" s="1"/>
  <c r="H786" i="3" s="1"/>
  <c r="H787" i="3" s="1"/>
  <c r="H788" i="3" s="1"/>
  <c r="H789" i="3" s="1"/>
  <c r="H790" i="3" s="1"/>
  <c r="H791" i="3" s="1"/>
  <c r="H792" i="3" s="1"/>
  <c r="H793" i="3" s="1"/>
  <c r="H794" i="3" s="1"/>
  <c r="H795" i="3" s="1"/>
  <c r="H796" i="3" s="1"/>
  <c r="H797" i="3" s="1"/>
  <c r="H798" i="3" s="1"/>
  <c r="H799" i="3" s="1"/>
  <c r="H800" i="3" s="1"/>
  <c r="H801" i="3" s="1"/>
  <c r="H802" i="3" s="1"/>
  <c r="H803" i="3" s="1"/>
  <c r="H804" i="3" s="1"/>
  <c r="H805" i="3" s="1"/>
  <c r="H806" i="3" s="1"/>
  <c r="H807" i="3" s="1"/>
  <c r="H808" i="3" s="1"/>
  <c r="H809" i="3" s="1"/>
  <c r="H810" i="3" s="1"/>
  <c r="H811" i="3" s="1"/>
  <c r="H812" i="3" s="1"/>
  <c r="H813" i="3" s="1"/>
  <c r="H814" i="3" s="1"/>
  <c r="H815" i="3" s="1"/>
  <c r="H816" i="3" s="1"/>
  <c r="H817" i="3" s="1"/>
  <c r="H818" i="3" s="1"/>
  <c r="H819" i="3" s="1"/>
  <c r="H820" i="3" s="1"/>
  <c r="H821" i="3" s="1"/>
  <c r="H822" i="3" s="1"/>
  <c r="H823" i="3" s="1"/>
  <c r="H824" i="3" s="1"/>
  <c r="H825" i="3" s="1"/>
  <c r="H826" i="3" s="1"/>
  <c r="H827" i="3" s="1"/>
  <c r="H828" i="3" s="1"/>
  <c r="H829" i="3" s="1"/>
  <c r="H830" i="3" s="1"/>
  <c r="H831" i="3" s="1"/>
  <c r="H832" i="3" s="1"/>
  <c r="H833" i="3" s="1"/>
  <c r="H834" i="3" s="1"/>
  <c r="H835" i="3" s="1"/>
  <c r="H836" i="3" s="1"/>
  <c r="H837" i="3" s="1"/>
  <c r="H838" i="3" s="1"/>
  <c r="H839" i="3" s="1"/>
  <c r="H840" i="3" s="1"/>
  <c r="H841" i="3" s="1"/>
  <c r="H842" i="3" s="1"/>
  <c r="H843" i="3" s="1"/>
  <c r="H844" i="3" s="1"/>
  <c r="H845" i="3" s="1"/>
  <c r="H846" i="3" s="1"/>
  <c r="H847" i="3" s="1"/>
  <c r="H848" i="3" s="1"/>
  <c r="H849" i="3" s="1"/>
  <c r="H850" i="3" s="1"/>
  <c r="H851" i="3" s="1"/>
  <c r="H852" i="3" s="1"/>
  <c r="H853" i="3" s="1"/>
  <c r="H854" i="3" s="1"/>
  <c r="H855" i="3" s="1"/>
  <c r="H856" i="3" s="1"/>
  <c r="H857" i="3" s="1"/>
  <c r="H858" i="3" s="1"/>
  <c r="H859" i="3" s="1"/>
  <c r="H860" i="3" s="1"/>
  <c r="H861" i="3" s="1"/>
  <c r="H862" i="3" s="1"/>
  <c r="H863" i="3" s="1"/>
  <c r="H864" i="3" s="1"/>
  <c r="H865" i="3" s="1"/>
  <c r="H866" i="3" s="1"/>
  <c r="H867" i="3" s="1"/>
  <c r="H868" i="3" s="1"/>
  <c r="H869" i="3" s="1"/>
  <c r="H870" i="3" s="1"/>
  <c r="H871" i="3" s="1"/>
  <c r="H872" i="3" s="1"/>
  <c r="H873" i="3" s="1"/>
  <c r="H874" i="3" s="1"/>
  <c r="H875" i="3" s="1"/>
  <c r="H876" i="3" s="1"/>
  <c r="H877" i="3" s="1"/>
  <c r="H878" i="3" s="1"/>
  <c r="H879" i="3" s="1"/>
  <c r="H880" i="3" s="1"/>
  <c r="H881" i="3" s="1"/>
  <c r="H882" i="3" s="1"/>
  <c r="H883" i="3" s="1"/>
  <c r="H884" i="3" s="1"/>
  <c r="H885" i="3" s="1"/>
  <c r="H886" i="3" s="1"/>
  <c r="H887" i="3" s="1"/>
  <c r="H888" i="3" s="1"/>
  <c r="H889" i="3" s="1"/>
  <c r="H890" i="3" s="1"/>
  <c r="H891" i="3" s="1"/>
  <c r="H892" i="3" s="1"/>
  <c r="H893" i="3" s="1"/>
  <c r="H894" i="3" s="1"/>
  <c r="H895" i="3" s="1"/>
  <c r="H896" i="3" s="1"/>
  <c r="H897" i="3" s="1"/>
  <c r="H898" i="3" s="1"/>
  <c r="H899" i="3" s="1"/>
  <c r="H900" i="3" s="1"/>
  <c r="H901" i="3" s="1"/>
  <c r="H902" i="3" s="1"/>
  <c r="H903" i="3" s="1"/>
  <c r="H904" i="3" s="1"/>
  <c r="H905" i="3" s="1"/>
  <c r="H906" i="3" s="1"/>
  <c r="H907" i="3" s="1"/>
  <c r="H908" i="3" s="1"/>
  <c r="H909" i="3" s="1"/>
  <c r="H910" i="3" s="1"/>
  <c r="H911" i="3" s="1"/>
  <c r="H912" i="3" s="1"/>
  <c r="H913" i="3" s="1"/>
  <c r="H914" i="3" s="1"/>
  <c r="H915" i="3" s="1"/>
  <c r="H916" i="3" s="1"/>
  <c r="H917" i="3" s="1"/>
  <c r="H918" i="3" s="1"/>
  <c r="H919" i="3" s="1"/>
  <c r="H920" i="3" s="1"/>
  <c r="H921" i="3" s="1"/>
  <c r="H922" i="3" s="1"/>
  <c r="H923" i="3" s="1"/>
  <c r="H924" i="3" s="1"/>
  <c r="H925" i="3" s="1"/>
  <c r="H926" i="3" s="1"/>
  <c r="H927" i="3" s="1"/>
  <c r="H928" i="3" s="1"/>
  <c r="H929" i="3" s="1"/>
  <c r="H930" i="3" s="1"/>
  <c r="H931" i="3" s="1"/>
  <c r="H932" i="3" s="1"/>
  <c r="H933" i="3" s="1"/>
  <c r="H934" i="3" s="1"/>
  <c r="H935" i="3" s="1"/>
  <c r="H936" i="3" s="1"/>
  <c r="H937" i="3" s="1"/>
  <c r="H938" i="3" s="1"/>
  <c r="H939" i="3" s="1"/>
  <c r="H940" i="3" s="1"/>
  <c r="H941" i="3" s="1"/>
  <c r="H942" i="3" s="1"/>
  <c r="H943" i="3" s="1"/>
  <c r="H944" i="3" s="1"/>
  <c r="H945" i="3" s="1"/>
  <c r="H946" i="3" s="1"/>
  <c r="H947" i="3" s="1"/>
  <c r="H948" i="3" s="1"/>
  <c r="H949" i="3" s="1"/>
  <c r="H950" i="3" s="1"/>
  <c r="H951" i="3" s="1"/>
  <c r="H952" i="3" s="1"/>
  <c r="H953" i="3" s="1"/>
  <c r="H954" i="3" s="1"/>
  <c r="H955" i="3" s="1"/>
  <c r="H956" i="3" s="1"/>
  <c r="H957" i="3" s="1"/>
  <c r="H958" i="3" s="1"/>
  <c r="H959" i="3" s="1"/>
  <c r="H960" i="3" s="1"/>
  <c r="H961" i="3" s="1"/>
  <c r="H962" i="3" s="1"/>
  <c r="H963" i="3" s="1"/>
  <c r="H964" i="3" s="1"/>
  <c r="H965" i="3" s="1"/>
  <c r="H966" i="3" s="1"/>
  <c r="H967" i="3" s="1"/>
  <c r="H968" i="3" s="1"/>
  <c r="H969" i="3" s="1"/>
  <c r="H970" i="3" s="1"/>
  <c r="H971" i="3" s="1"/>
  <c r="H972" i="3" s="1"/>
  <c r="H973" i="3" s="1"/>
  <c r="H974" i="3" s="1"/>
  <c r="H975" i="3" s="1"/>
  <c r="H976" i="3" s="1"/>
  <c r="H977" i="3" s="1"/>
  <c r="H978" i="3" s="1"/>
  <c r="H979" i="3" s="1"/>
  <c r="H980" i="3" s="1"/>
  <c r="H981" i="3" s="1"/>
  <c r="H982" i="3" s="1"/>
  <c r="H983" i="3" s="1"/>
  <c r="H984" i="3" s="1"/>
  <c r="H985" i="3" s="1"/>
  <c r="H986" i="3" s="1"/>
  <c r="H987" i="3" s="1"/>
  <c r="H988" i="3" s="1"/>
  <c r="H989" i="3" s="1"/>
  <c r="H990" i="3" s="1"/>
  <c r="H991" i="3" s="1"/>
  <c r="H992" i="3" s="1"/>
  <c r="H993" i="3" s="1"/>
  <c r="H994" i="3" s="1"/>
  <c r="H995" i="3" s="1"/>
  <c r="H996" i="3" s="1"/>
  <c r="H997" i="3" s="1"/>
  <c r="H998" i="3" s="1"/>
  <c r="H999" i="3" s="1"/>
  <c r="H1000" i="3" s="1"/>
  <c r="H1001" i="3" s="1"/>
  <c r="H1002" i="3" s="1"/>
  <c r="H1003" i="3" s="1"/>
  <c r="H1004" i="3" s="1"/>
  <c r="H1005" i="3" s="1"/>
  <c r="H1006" i="3" s="1"/>
  <c r="H1007" i="3" s="1"/>
  <c r="H1008" i="3" s="1"/>
  <c r="H1009" i="3" s="1"/>
  <c r="H1010" i="3" s="1"/>
  <c r="H1011" i="3" s="1"/>
  <c r="H1012" i="3" s="1"/>
  <c r="H1013" i="3" s="1"/>
  <c r="H1014" i="3" s="1"/>
  <c r="H1015" i="3" s="1"/>
  <c r="H1016" i="3" s="1"/>
  <c r="H1017" i="3" s="1"/>
  <c r="H1018" i="3" s="1"/>
  <c r="H1019" i="3" s="1"/>
  <c r="H1020" i="3" s="1"/>
  <c r="H1021" i="3" s="1"/>
  <c r="H1022" i="3" s="1"/>
  <c r="H1023" i="3" s="1"/>
  <c r="H1024" i="3" s="1"/>
  <c r="H1025" i="3" s="1"/>
  <c r="H1026" i="3" s="1"/>
  <c r="H1027" i="3" s="1"/>
  <c r="H1028" i="3" s="1"/>
  <c r="H1029" i="3" s="1"/>
  <c r="H1030" i="3" s="1"/>
  <c r="H1031" i="3" s="1"/>
  <c r="H1032" i="3" s="1"/>
  <c r="H1033" i="3" s="1"/>
  <c r="H1034" i="3" s="1"/>
  <c r="H1035" i="3" s="1"/>
  <c r="H1036" i="3" s="1"/>
  <c r="H1037" i="3" s="1"/>
  <c r="H1038" i="3" s="1"/>
  <c r="H1039" i="3" s="1"/>
  <c r="H1040" i="3" s="1"/>
  <c r="H1041" i="3" s="1"/>
  <c r="H1042" i="3" s="1"/>
  <c r="H1043" i="3" s="1"/>
  <c r="H1044" i="3" s="1"/>
  <c r="H1045" i="3" s="1"/>
  <c r="H1046" i="3" s="1"/>
  <c r="H1047" i="3" s="1"/>
  <c r="H1048" i="3" s="1"/>
  <c r="H1049" i="3" s="1"/>
  <c r="H1050" i="3" s="1"/>
  <c r="H1051" i="3" s="1"/>
  <c r="H1052" i="3" s="1"/>
  <c r="H1053" i="3" s="1"/>
  <c r="H1054" i="3" s="1"/>
  <c r="H1055" i="3" s="1"/>
  <c r="H1056" i="3" s="1"/>
  <c r="H1057" i="3" s="1"/>
  <c r="H1058" i="3" s="1"/>
  <c r="H1059" i="3" s="1"/>
  <c r="H1060" i="3" s="1"/>
  <c r="H1061" i="3" s="1"/>
  <c r="H1062" i="3" s="1"/>
  <c r="H1063" i="3" s="1"/>
  <c r="H1064" i="3" s="1"/>
  <c r="H1065" i="3" s="1"/>
  <c r="H1066" i="3" s="1"/>
  <c r="H1067" i="3" s="1"/>
  <c r="H1068" i="3" s="1"/>
  <c r="H1069" i="3" s="1"/>
  <c r="H1070" i="3" s="1"/>
  <c r="H1071" i="3" s="1"/>
  <c r="H1072" i="3" s="1"/>
  <c r="H1073" i="3" s="1"/>
  <c r="H1074" i="3" s="1"/>
  <c r="H1075" i="3" s="1"/>
  <c r="H1076" i="3" s="1"/>
  <c r="H1077" i="3" s="1"/>
  <c r="H1078" i="3" s="1"/>
  <c r="H1079" i="3" s="1"/>
  <c r="H1080" i="3" s="1"/>
  <c r="H1081" i="3" s="1"/>
  <c r="H1082" i="3" s="1"/>
  <c r="H1083" i="3" s="1"/>
  <c r="H1084" i="3" s="1"/>
  <c r="H1085" i="3" s="1"/>
  <c r="H1086" i="3" s="1"/>
  <c r="H1087" i="3" s="1"/>
  <c r="H1088" i="3" s="1"/>
  <c r="H1089" i="3" s="1"/>
  <c r="H1090" i="3" s="1"/>
  <c r="H1091" i="3" s="1"/>
  <c r="H1092" i="3" s="1"/>
  <c r="H1093" i="3" s="1"/>
  <c r="H1094" i="3" s="1"/>
  <c r="H1095" i="3" s="1"/>
  <c r="H1096" i="3" s="1"/>
  <c r="H1097" i="3" s="1"/>
  <c r="H1098" i="3" s="1"/>
  <c r="H1099" i="3" s="1"/>
  <c r="H1100" i="3" s="1"/>
  <c r="H1101" i="3" s="1"/>
  <c r="H1102" i="3" s="1"/>
  <c r="H1103" i="3" s="1"/>
  <c r="H1104" i="3" s="1"/>
  <c r="H1105" i="3" s="1"/>
  <c r="H1106" i="3" s="1"/>
  <c r="H1107" i="3" s="1"/>
  <c r="H1108" i="3" s="1"/>
  <c r="H1109" i="3" s="1"/>
  <c r="H1110" i="3" s="1"/>
  <c r="H1111" i="3" s="1"/>
  <c r="H1112" i="3" s="1"/>
  <c r="H1113" i="3" s="1"/>
  <c r="H1114" i="3" s="1"/>
  <c r="H1115" i="3" s="1"/>
  <c r="H1116" i="3" s="1"/>
  <c r="H1117" i="3" s="1"/>
  <c r="H1118" i="3" s="1"/>
  <c r="H1119" i="3" s="1"/>
  <c r="H1120" i="3" s="1"/>
  <c r="H1121" i="3" s="1"/>
  <c r="H1122" i="3" s="1"/>
  <c r="H1123" i="3" s="1"/>
  <c r="H1124" i="3" s="1"/>
  <c r="H1125" i="3" s="1"/>
  <c r="H1126" i="3" s="1"/>
  <c r="H1127" i="3" s="1"/>
  <c r="H1128" i="3" s="1"/>
  <c r="H1129" i="3" s="1"/>
  <c r="H1130" i="3" s="1"/>
  <c r="H1131" i="3" s="1"/>
  <c r="H1132" i="3" s="1"/>
  <c r="H1133" i="3" s="1"/>
  <c r="H1134" i="3" s="1"/>
  <c r="H1135" i="3" s="1"/>
  <c r="H1136" i="3" s="1"/>
  <c r="H1137" i="3" s="1"/>
  <c r="H1138" i="3" s="1"/>
  <c r="H1139" i="3" s="1"/>
  <c r="H1140" i="3" s="1"/>
  <c r="H1141" i="3" s="1"/>
  <c r="H1142" i="3" s="1"/>
  <c r="H1143" i="3" s="1"/>
  <c r="H1144" i="3" s="1"/>
  <c r="H1145" i="3" s="1"/>
  <c r="H1146" i="3" s="1"/>
  <c r="H1147" i="3" s="1"/>
  <c r="H1148" i="3" s="1"/>
  <c r="H1149" i="3" s="1"/>
  <c r="H1150" i="3" s="1"/>
  <c r="H1151" i="3" s="1"/>
  <c r="H1152" i="3" s="1"/>
  <c r="H1153" i="3" s="1"/>
  <c r="H1154" i="3" s="1"/>
  <c r="H1155" i="3" s="1"/>
  <c r="H1156" i="3" s="1"/>
  <c r="H1157" i="3" s="1"/>
  <c r="H1158" i="3" s="1"/>
  <c r="H1159" i="3" s="1"/>
  <c r="H1160" i="3" s="1"/>
  <c r="H1161" i="3" s="1"/>
  <c r="H1162" i="3" s="1"/>
  <c r="H1163" i="3" s="1"/>
  <c r="H1164" i="3" s="1"/>
  <c r="H1165" i="3" s="1"/>
  <c r="H1166" i="3" s="1"/>
  <c r="H1167" i="3" s="1"/>
  <c r="H1168" i="3" s="1"/>
  <c r="H1169" i="3" s="1"/>
  <c r="H1170" i="3" s="1"/>
  <c r="H1171" i="3" s="1"/>
  <c r="H1172" i="3" s="1"/>
  <c r="H1173" i="3" s="1"/>
  <c r="H1174" i="3" s="1"/>
  <c r="H1175" i="3" s="1"/>
  <c r="H1176" i="3" s="1"/>
  <c r="H1177" i="3" s="1"/>
  <c r="H1178" i="3" s="1"/>
  <c r="H1179" i="3" s="1"/>
  <c r="H1180" i="3" s="1"/>
  <c r="H1181" i="3" s="1"/>
  <c r="H1182" i="3" s="1"/>
  <c r="H1183" i="3" s="1"/>
  <c r="H1184" i="3" s="1"/>
  <c r="H1185" i="3" s="1"/>
  <c r="H1186" i="3" s="1"/>
  <c r="H1187" i="3" s="1"/>
  <c r="H1188" i="3" s="1"/>
  <c r="H1189" i="3" s="1"/>
  <c r="H1190" i="3" s="1"/>
  <c r="H1191" i="3" s="1"/>
  <c r="H1192" i="3" s="1"/>
  <c r="H1193" i="3" s="1"/>
  <c r="H1194" i="3" s="1"/>
  <c r="H1195" i="3" s="1"/>
  <c r="H1196" i="3" s="1"/>
  <c r="H1197" i="3" s="1"/>
  <c r="H1198" i="3" s="1"/>
  <c r="H1199" i="3" s="1"/>
  <c r="H1200" i="3" s="1"/>
  <c r="H1201" i="3" s="1"/>
  <c r="H1202" i="3" s="1"/>
  <c r="H1203" i="3" s="1"/>
  <c r="H1204" i="3" s="1"/>
  <c r="H1205" i="3" s="1"/>
  <c r="H1206" i="3" s="1"/>
  <c r="H1207" i="3" s="1"/>
  <c r="H1208" i="3" s="1"/>
  <c r="H1209" i="3" s="1"/>
  <c r="H1210" i="3" s="1"/>
  <c r="H1211" i="3" s="1"/>
  <c r="H1212" i="3" s="1"/>
  <c r="H1213" i="3" s="1"/>
  <c r="H1214" i="3" s="1"/>
  <c r="H1215" i="3" s="1"/>
  <c r="H1216" i="3" s="1"/>
  <c r="H1217" i="3" s="1"/>
  <c r="H1218" i="3" s="1"/>
  <c r="H1219" i="3" s="1"/>
  <c r="H1220" i="3" s="1"/>
  <c r="H1221" i="3" s="1"/>
  <c r="H1222" i="3" s="1"/>
  <c r="H1223" i="3" s="1"/>
  <c r="H1224" i="3" s="1"/>
  <c r="H1225" i="3" s="1"/>
  <c r="H1226" i="3" s="1"/>
  <c r="H1227" i="3" s="1"/>
  <c r="H1228" i="3" s="1"/>
  <c r="H1229" i="3" s="1"/>
  <c r="H1230" i="3" s="1"/>
  <c r="H1231" i="3" s="1"/>
  <c r="H1232" i="3" s="1"/>
  <c r="H1233" i="3" s="1"/>
  <c r="H1234" i="3" s="1"/>
  <c r="H1235" i="3" s="1"/>
  <c r="H1236" i="3" s="1"/>
  <c r="H1237" i="3" s="1"/>
  <c r="H1238" i="3" s="1"/>
  <c r="H1239" i="3" s="1"/>
  <c r="H1240" i="3" s="1"/>
  <c r="H1241" i="3" s="1"/>
  <c r="H1242" i="3" s="1"/>
  <c r="H1243" i="3" s="1"/>
  <c r="H1244" i="3" s="1"/>
  <c r="H1245" i="3" s="1"/>
  <c r="H1246" i="3" s="1"/>
  <c r="H1247" i="3" s="1"/>
  <c r="H1248" i="3" s="1"/>
  <c r="H1249" i="3" s="1"/>
  <c r="H1250" i="3" s="1"/>
  <c r="H1251" i="3" s="1"/>
  <c r="H1252" i="3" s="1"/>
  <c r="H1253" i="3" s="1"/>
  <c r="H1254" i="3" s="1"/>
  <c r="H1255" i="3" s="1"/>
  <c r="H1256" i="3" s="1"/>
  <c r="H1257" i="3" s="1"/>
  <c r="H1258" i="3" s="1"/>
  <c r="H1259" i="3" s="1"/>
  <c r="H1260" i="3" s="1"/>
  <c r="H1261" i="3" s="1"/>
  <c r="H1262" i="3" s="1"/>
  <c r="H1263" i="3" s="1"/>
  <c r="H1264" i="3" s="1"/>
  <c r="H1265" i="3" s="1"/>
  <c r="H1266" i="3" s="1"/>
  <c r="H1267" i="3" s="1"/>
  <c r="H1268" i="3" s="1"/>
  <c r="H1269" i="3" s="1"/>
  <c r="H1270" i="3" s="1"/>
  <c r="H1271" i="3" s="1"/>
  <c r="H1272" i="3" s="1"/>
  <c r="H1273" i="3" s="1"/>
  <c r="H1274" i="3" s="1"/>
  <c r="H1275" i="3" s="1"/>
  <c r="H1276" i="3" s="1"/>
  <c r="H1277" i="3" s="1"/>
  <c r="H1278" i="3" s="1"/>
  <c r="H1279" i="3" s="1"/>
  <c r="H1280" i="3" s="1"/>
  <c r="H1281" i="3" s="1"/>
  <c r="H1282" i="3" s="1"/>
  <c r="H1283" i="3" s="1"/>
  <c r="H1284" i="3" s="1"/>
  <c r="H1285" i="3" s="1"/>
  <c r="H1286" i="3" s="1"/>
  <c r="H1287" i="3" s="1"/>
  <c r="H1288" i="3" s="1"/>
  <c r="H1289" i="3" s="1"/>
  <c r="H1290" i="3" s="1"/>
  <c r="H1291" i="3" s="1"/>
  <c r="H1292" i="3" s="1"/>
  <c r="H1293" i="3" s="1"/>
  <c r="H1294" i="3" s="1"/>
  <c r="H1295" i="3" s="1"/>
  <c r="H1296" i="3" s="1"/>
  <c r="H1297" i="3" s="1"/>
  <c r="H1298" i="3" s="1"/>
  <c r="H1299" i="3" s="1"/>
  <c r="H1300" i="3" s="1"/>
  <c r="H1301" i="3" s="1"/>
  <c r="H1302" i="3" s="1"/>
  <c r="H1303" i="3" s="1"/>
  <c r="H1304" i="3" s="1"/>
  <c r="H1305" i="3" s="1"/>
  <c r="H1306" i="3" s="1"/>
  <c r="H1307" i="3" s="1"/>
  <c r="H1308" i="3" s="1"/>
  <c r="H1309" i="3" s="1"/>
  <c r="H1310" i="3" s="1"/>
  <c r="H1311" i="3" s="1"/>
  <c r="H1312" i="3" s="1"/>
  <c r="H1313" i="3" s="1"/>
  <c r="H1314" i="3" s="1"/>
  <c r="H1315" i="3" s="1"/>
  <c r="H1316" i="3" s="1"/>
  <c r="H1317" i="3" s="1"/>
  <c r="H1318" i="3" s="1"/>
  <c r="H1319" i="3" s="1"/>
  <c r="H1320" i="3" s="1"/>
  <c r="H1321" i="3" s="1"/>
  <c r="H1322" i="3" s="1"/>
  <c r="H1323" i="3" s="1"/>
  <c r="H1324" i="3" s="1"/>
  <c r="H1325" i="3" s="1"/>
  <c r="H1326" i="3" s="1"/>
  <c r="H1327" i="3" s="1"/>
  <c r="H1328" i="3" s="1"/>
  <c r="H1329" i="3" s="1"/>
  <c r="H1330" i="3" s="1"/>
  <c r="H1331" i="3" s="1"/>
  <c r="H1332" i="3" s="1"/>
  <c r="H1333" i="3" s="1"/>
  <c r="H1334" i="3" s="1"/>
  <c r="H1335" i="3" s="1"/>
  <c r="H1336" i="3" s="1"/>
  <c r="H1337" i="3" s="1"/>
  <c r="H1338" i="3" s="1"/>
  <c r="H1339" i="3" s="1"/>
  <c r="H1340" i="3" s="1"/>
  <c r="H1341" i="3" s="1"/>
  <c r="H1342" i="3" s="1"/>
  <c r="H1343" i="3" s="1"/>
  <c r="H1344" i="3" s="1"/>
  <c r="H1345" i="3" s="1"/>
  <c r="H1346" i="3" s="1"/>
  <c r="H1347" i="3" s="1"/>
  <c r="H1348" i="3" s="1"/>
  <c r="H1349" i="3" s="1"/>
  <c r="H1350" i="3" s="1"/>
  <c r="H1351" i="3" s="1"/>
  <c r="H1352" i="3" s="1"/>
  <c r="H1353" i="3" s="1"/>
  <c r="H1354" i="3" s="1"/>
  <c r="H1355" i="3" s="1"/>
  <c r="H1356" i="3" s="1"/>
  <c r="H1357" i="3" s="1"/>
  <c r="H1358" i="3" s="1"/>
  <c r="H1359" i="3" s="1"/>
  <c r="H1360" i="3" s="1"/>
  <c r="H1361" i="3" s="1"/>
  <c r="H1362" i="3" s="1"/>
  <c r="H1363" i="3" s="1"/>
  <c r="H1364" i="3" s="1"/>
  <c r="H1365" i="3" s="1"/>
  <c r="H1366" i="3" s="1"/>
  <c r="H1367" i="3" s="1"/>
  <c r="H1368" i="3" s="1"/>
  <c r="H1369" i="3" s="1"/>
  <c r="H1370" i="3" s="1"/>
  <c r="H1371" i="3" s="1"/>
  <c r="H1372" i="3" s="1"/>
  <c r="H1373" i="3" s="1"/>
  <c r="H1374" i="3" s="1"/>
  <c r="H1375" i="3" s="1"/>
  <c r="H1376" i="3" s="1"/>
  <c r="H1377" i="3" s="1"/>
  <c r="H1378" i="3" s="1"/>
  <c r="H1379" i="3" s="1"/>
  <c r="H1380" i="3" s="1"/>
  <c r="H1381" i="3" s="1"/>
  <c r="H1382" i="3" s="1"/>
  <c r="H1383" i="3" s="1"/>
  <c r="H1384" i="3" s="1"/>
  <c r="H1385" i="3" s="1"/>
  <c r="H1386" i="3" s="1"/>
  <c r="H1387" i="3" s="1"/>
  <c r="H1388" i="3" s="1"/>
  <c r="H1389" i="3" s="1"/>
  <c r="H1390" i="3" s="1"/>
  <c r="H1391" i="3" s="1"/>
  <c r="H1392" i="3" s="1"/>
  <c r="H1393" i="3" s="1"/>
  <c r="H1394" i="3" s="1"/>
  <c r="H1395" i="3" s="1"/>
  <c r="H1396" i="3" s="1"/>
  <c r="H1397" i="3" s="1"/>
  <c r="H1398" i="3" s="1"/>
  <c r="H1399" i="3" s="1"/>
  <c r="H1400" i="3" s="1"/>
  <c r="H1401" i="3" s="1"/>
  <c r="H1402" i="3" s="1"/>
  <c r="H1403" i="3" s="1"/>
  <c r="H1404" i="3" s="1"/>
  <c r="H1405" i="3" s="1"/>
  <c r="H1406" i="3" s="1"/>
  <c r="H1407" i="3" s="1"/>
  <c r="H1408" i="3" s="1"/>
  <c r="H1409" i="3" s="1"/>
  <c r="H1410" i="3" s="1"/>
  <c r="H1411" i="3" s="1"/>
  <c r="H1412" i="3" s="1"/>
  <c r="H1413" i="3" s="1"/>
  <c r="H1414" i="3" s="1"/>
  <c r="H1415" i="3" s="1"/>
  <c r="H1416" i="3" s="1"/>
  <c r="H1417" i="3" s="1"/>
  <c r="H1418" i="3" s="1"/>
  <c r="H1419" i="3" s="1"/>
  <c r="H1420" i="3" s="1"/>
  <c r="H1421" i="3" s="1"/>
  <c r="H1422" i="3" s="1"/>
  <c r="H1423" i="3" s="1"/>
  <c r="H1424" i="3" s="1"/>
  <c r="H1425" i="3" s="1"/>
  <c r="H1426" i="3" s="1"/>
  <c r="H1427" i="3" s="1"/>
  <c r="H1428" i="3" s="1"/>
  <c r="H1429" i="3" s="1"/>
  <c r="H1430" i="3" s="1"/>
  <c r="H1431" i="3" s="1"/>
  <c r="H1432" i="3" s="1"/>
  <c r="H1433" i="3" s="1"/>
  <c r="H1434" i="3" s="1"/>
  <c r="H1435" i="3" s="1"/>
  <c r="H1436" i="3" s="1"/>
  <c r="H1437" i="3" s="1"/>
  <c r="H1438" i="3" s="1"/>
  <c r="H1439" i="3" s="1"/>
  <c r="H1440" i="3" s="1"/>
  <c r="H1441" i="3" s="1"/>
  <c r="H1442" i="3" s="1"/>
  <c r="H1443" i="3" s="1"/>
  <c r="H1444" i="3" s="1"/>
  <c r="H1445" i="3" s="1"/>
  <c r="H1446" i="3" s="1"/>
  <c r="H1447" i="3" s="1"/>
  <c r="H1448" i="3" s="1"/>
  <c r="H1449" i="3" s="1"/>
  <c r="H1450" i="3" s="1"/>
  <c r="H1451" i="3" s="1"/>
  <c r="H1452" i="3" s="1"/>
  <c r="H1453" i="3" s="1"/>
  <c r="H1454" i="3" s="1"/>
  <c r="H1455" i="3" s="1"/>
  <c r="H1456" i="3" s="1"/>
  <c r="H1457" i="3" s="1"/>
  <c r="H1458" i="3" s="1"/>
  <c r="H1459" i="3" s="1"/>
  <c r="H1460" i="3" s="1"/>
  <c r="H1461" i="3" s="1"/>
  <c r="H1462" i="3" s="1"/>
  <c r="H1463" i="3" s="1"/>
  <c r="H1464" i="3" s="1"/>
  <c r="H1465" i="3" s="1"/>
  <c r="H1466" i="3" s="1"/>
  <c r="H1467" i="3" s="1"/>
  <c r="H1468" i="3" s="1"/>
  <c r="H1469" i="3" s="1"/>
  <c r="H1470" i="3" s="1"/>
  <c r="H1471" i="3" s="1"/>
  <c r="H1472" i="3" s="1"/>
  <c r="H1473" i="3" s="1"/>
  <c r="H1474" i="3" s="1"/>
  <c r="H1475" i="3" s="1"/>
  <c r="H1476" i="3" s="1"/>
  <c r="H1477" i="3" s="1"/>
  <c r="H1478" i="3" s="1"/>
  <c r="H1479" i="3" s="1"/>
  <c r="H1480" i="3" s="1"/>
  <c r="H1481" i="3" s="1"/>
  <c r="H1482" i="3" s="1"/>
  <c r="H1483" i="3" s="1"/>
  <c r="H1484" i="3" s="1"/>
  <c r="H1485" i="3" s="1"/>
  <c r="H1486" i="3" s="1"/>
  <c r="H1487" i="3" s="1"/>
  <c r="H1488" i="3" s="1"/>
  <c r="H1489" i="3" s="1"/>
  <c r="H1490" i="3" s="1"/>
  <c r="H1491" i="3" s="1"/>
  <c r="H1492" i="3" s="1"/>
  <c r="H1493" i="3" s="1"/>
  <c r="H1494" i="3" s="1"/>
  <c r="H1495" i="3" s="1"/>
  <c r="H1496" i="3" s="1"/>
  <c r="H1497" i="3" s="1"/>
  <c r="H1498" i="3" s="1"/>
  <c r="H1499" i="3" s="1"/>
  <c r="H1500" i="3" s="1"/>
  <c r="H1501" i="3" s="1"/>
  <c r="H1502" i="3" s="1"/>
  <c r="H1503" i="3" s="1"/>
  <c r="H1504" i="3" s="1"/>
  <c r="H1505" i="3" s="1"/>
  <c r="H1506" i="3" s="1"/>
  <c r="H1507" i="3" s="1"/>
  <c r="H1508" i="3" s="1"/>
  <c r="H1509" i="3" s="1"/>
  <c r="H1510" i="3" s="1"/>
  <c r="H1511" i="3" s="1"/>
  <c r="H1512" i="3" s="1"/>
  <c r="H1513" i="3" s="1"/>
  <c r="H1514" i="3" s="1"/>
  <c r="H1515" i="3" s="1"/>
  <c r="H1516" i="3" s="1"/>
  <c r="H1517" i="3" s="1"/>
  <c r="H1518" i="3" s="1"/>
  <c r="H1519" i="3" s="1"/>
  <c r="H1520" i="3" s="1"/>
  <c r="H1521" i="3" s="1"/>
  <c r="H1522" i="3" s="1"/>
  <c r="H1523" i="3" s="1"/>
  <c r="H1524" i="3" s="1"/>
  <c r="H1525" i="3" s="1"/>
  <c r="H1526" i="3" s="1"/>
  <c r="H1527" i="3" s="1"/>
  <c r="H1528" i="3" s="1"/>
  <c r="H1529" i="3" s="1"/>
  <c r="H1530" i="3" s="1"/>
  <c r="H1531" i="3" s="1"/>
  <c r="H1532" i="3" s="1"/>
  <c r="H1533" i="3" s="1"/>
  <c r="H1534" i="3" s="1"/>
  <c r="H1535" i="3" s="1"/>
  <c r="H1536" i="3" s="1"/>
  <c r="H1537" i="3" s="1"/>
  <c r="H1538" i="3" s="1"/>
  <c r="H1539" i="3" s="1"/>
  <c r="H1540" i="3" s="1"/>
  <c r="H1541" i="3" s="1"/>
  <c r="H1542" i="3" s="1"/>
  <c r="H1543" i="3" s="1"/>
  <c r="H1544" i="3" s="1"/>
  <c r="H1545" i="3" s="1"/>
  <c r="H1546" i="3" s="1"/>
  <c r="H1547" i="3" s="1"/>
  <c r="H1548" i="3" s="1"/>
  <c r="H1549" i="3" s="1"/>
  <c r="H1550" i="3" s="1"/>
  <c r="H1551" i="3" s="1"/>
  <c r="H1552" i="3" s="1"/>
  <c r="H1553" i="3" s="1"/>
  <c r="H1554" i="3" s="1"/>
  <c r="H1555" i="3" s="1"/>
  <c r="H1556" i="3" s="1"/>
  <c r="H1557" i="3" s="1"/>
  <c r="H1558" i="3" s="1"/>
  <c r="H1559" i="3" s="1"/>
  <c r="H1560" i="3" s="1"/>
  <c r="H1561" i="3" s="1"/>
  <c r="H1562" i="3" s="1"/>
  <c r="H1563" i="3" s="1"/>
  <c r="H1564" i="3" s="1"/>
  <c r="H1565" i="3" s="1"/>
  <c r="H1566" i="3" s="1"/>
  <c r="H1567" i="3" s="1"/>
  <c r="H1568" i="3" s="1"/>
  <c r="H1569" i="3" s="1"/>
  <c r="H1570" i="3" s="1"/>
  <c r="H1571" i="3" s="1"/>
  <c r="H1572" i="3" s="1"/>
  <c r="H1573" i="3" s="1"/>
  <c r="H1574" i="3" s="1"/>
  <c r="H1575" i="3" s="1"/>
  <c r="H1576" i="3" s="1"/>
  <c r="H1577" i="3" s="1"/>
  <c r="H1578" i="3" s="1"/>
  <c r="H1579" i="3" s="1"/>
  <c r="H1580" i="3" s="1"/>
  <c r="H1581" i="3" s="1"/>
  <c r="H1582" i="3" s="1"/>
  <c r="H1583" i="3" s="1"/>
  <c r="H1584" i="3" s="1"/>
  <c r="H1585" i="3" s="1"/>
  <c r="H1586" i="3" s="1"/>
  <c r="H1587" i="3" s="1"/>
  <c r="H1588" i="3" s="1"/>
  <c r="H1589" i="3" s="1"/>
  <c r="H1590" i="3" s="1"/>
  <c r="H1591" i="3" s="1"/>
  <c r="H1592" i="3" s="1"/>
  <c r="H1593" i="3" s="1"/>
  <c r="H1594" i="3" s="1"/>
  <c r="H1595" i="3" s="1"/>
  <c r="H1596" i="3" s="1"/>
  <c r="H1597" i="3" s="1"/>
  <c r="H1598" i="3" s="1"/>
  <c r="H1599" i="3" s="1"/>
  <c r="H1600" i="3" s="1"/>
  <c r="H1601" i="3" s="1"/>
  <c r="H1602" i="3" s="1"/>
  <c r="H1603" i="3" s="1"/>
  <c r="H1604" i="3" s="1"/>
  <c r="H1605" i="3" s="1"/>
  <c r="H1606" i="3" s="1"/>
  <c r="H1607" i="3" s="1"/>
  <c r="H1608" i="3" s="1"/>
  <c r="H1609" i="3" s="1"/>
  <c r="H1610" i="3" s="1"/>
  <c r="H1611" i="3" s="1"/>
  <c r="H1612" i="3" s="1"/>
  <c r="H1613" i="3" s="1"/>
  <c r="H1614" i="3" s="1"/>
  <c r="H1615" i="3" s="1"/>
  <c r="H1616" i="3" s="1"/>
  <c r="H1617" i="3" s="1"/>
  <c r="H1618" i="3" s="1"/>
  <c r="H1619" i="3" s="1"/>
  <c r="H1620" i="3" s="1"/>
  <c r="H1621" i="3" s="1"/>
  <c r="H1622" i="3" s="1"/>
  <c r="H1623" i="3" s="1"/>
  <c r="H1624" i="3" s="1"/>
  <c r="H1625" i="3" s="1"/>
  <c r="H1626" i="3" s="1"/>
  <c r="H1627" i="3" s="1"/>
  <c r="H1628" i="3" s="1"/>
  <c r="H1629" i="3" s="1"/>
  <c r="H1630" i="3" s="1"/>
  <c r="H1631" i="3" s="1"/>
  <c r="H1632" i="3" s="1"/>
  <c r="H1633" i="3" s="1"/>
  <c r="H1634" i="3" s="1"/>
  <c r="H1635" i="3" s="1"/>
  <c r="H1636" i="3" s="1"/>
  <c r="H1637" i="3" s="1"/>
  <c r="H1638" i="3" s="1"/>
  <c r="H1639" i="3" s="1"/>
  <c r="H1640" i="3" s="1"/>
  <c r="H1641" i="3" s="1"/>
  <c r="H1642" i="3" s="1"/>
  <c r="H1643" i="3" s="1"/>
  <c r="H1644" i="3" s="1"/>
  <c r="H1645" i="3" s="1"/>
  <c r="H1646" i="3" s="1"/>
  <c r="H1647" i="3" s="1"/>
  <c r="H1648" i="3" s="1"/>
  <c r="H1649" i="3" s="1"/>
  <c r="H1650" i="3" s="1"/>
  <c r="H1651" i="3" s="1"/>
  <c r="H1652" i="3" s="1"/>
  <c r="H1653" i="3" s="1"/>
  <c r="H1654" i="3" s="1"/>
  <c r="H1655" i="3" s="1"/>
  <c r="H1656" i="3" s="1"/>
  <c r="H1657" i="3" s="1"/>
  <c r="H1658" i="3" s="1"/>
  <c r="H1659" i="3" s="1"/>
  <c r="H1660" i="3" s="1"/>
  <c r="H1661" i="3" s="1"/>
  <c r="H1662" i="3" s="1"/>
  <c r="H1663" i="3" s="1"/>
  <c r="H1664" i="3" s="1"/>
  <c r="H1665" i="3" s="1"/>
  <c r="H1666" i="3" s="1"/>
  <c r="H1667" i="3" s="1"/>
  <c r="H1668" i="3" s="1"/>
  <c r="H1669" i="3" s="1"/>
  <c r="H1670" i="3" s="1"/>
  <c r="H1671" i="3" s="1"/>
  <c r="H1672" i="3" s="1"/>
  <c r="H1673" i="3" s="1"/>
  <c r="H1674" i="3" s="1"/>
  <c r="H1675" i="3" s="1"/>
  <c r="H1676" i="3" s="1"/>
  <c r="H1677" i="3" s="1"/>
  <c r="H1678" i="3" s="1"/>
  <c r="H1679" i="3" s="1"/>
  <c r="H1680" i="3" s="1"/>
  <c r="H1681" i="3" s="1"/>
  <c r="H1682" i="3" s="1"/>
  <c r="H1683" i="3" s="1"/>
  <c r="H1684" i="3" s="1"/>
  <c r="H1685" i="3" s="1"/>
  <c r="H1686" i="3" s="1"/>
  <c r="H1687" i="3" s="1"/>
  <c r="H1688" i="3" s="1"/>
  <c r="H1689" i="3" s="1"/>
  <c r="H1690" i="3" s="1"/>
  <c r="H1691" i="3" s="1"/>
  <c r="H1692" i="3" s="1"/>
  <c r="H1693" i="3" s="1"/>
  <c r="H1694" i="3" s="1"/>
  <c r="H1695" i="3" s="1"/>
  <c r="H1696" i="3" s="1"/>
  <c r="H1697" i="3" s="1"/>
  <c r="H1698" i="3" s="1"/>
  <c r="H1699" i="3" s="1"/>
  <c r="H1700" i="3" s="1"/>
  <c r="H1701" i="3" s="1"/>
  <c r="H1702" i="3" s="1"/>
  <c r="H1703" i="3" s="1"/>
  <c r="H1704" i="3" s="1"/>
  <c r="H1705" i="3" s="1"/>
  <c r="H1706" i="3" s="1"/>
  <c r="H1707" i="3" s="1"/>
  <c r="H1708" i="3" s="1"/>
  <c r="H1709" i="3" s="1"/>
  <c r="H1710" i="3" s="1"/>
  <c r="H1711" i="3" s="1"/>
  <c r="H1712" i="3" s="1"/>
  <c r="H1713" i="3" s="1"/>
  <c r="H1714" i="3" s="1"/>
  <c r="H1715" i="3" s="1"/>
  <c r="H1716" i="3" s="1"/>
  <c r="H1717" i="3" s="1"/>
  <c r="H1718" i="3" s="1"/>
  <c r="H1719" i="3" s="1"/>
  <c r="H1720" i="3" s="1"/>
  <c r="H1721" i="3" s="1"/>
  <c r="H1722" i="3" s="1"/>
  <c r="H1723" i="3" s="1"/>
  <c r="H1724" i="3" s="1"/>
  <c r="H1725" i="3" s="1"/>
  <c r="H1726" i="3" s="1"/>
  <c r="H1727" i="3" s="1"/>
  <c r="H1728" i="3" s="1"/>
  <c r="H1729" i="3" s="1"/>
  <c r="H1730" i="3" s="1"/>
  <c r="H1731" i="3" s="1"/>
  <c r="H1732" i="3" s="1"/>
  <c r="H1733" i="3" s="1"/>
  <c r="H1734" i="3" s="1"/>
  <c r="H1735" i="3" s="1"/>
  <c r="H1736" i="3" s="1"/>
  <c r="H1737" i="3" s="1"/>
  <c r="H1738" i="3" s="1"/>
  <c r="H1739" i="3" s="1"/>
  <c r="H1740" i="3" s="1"/>
  <c r="H1741" i="3" s="1"/>
  <c r="H1742" i="3" s="1"/>
  <c r="H1743" i="3" s="1"/>
  <c r="H1744" i="3" s="1"/>
  <c r="H1745" i="3" s="1"/>
  <c r="H1746" i="3" s="1"/>
  <c r="H1747" i="3" s="1"/>
  <c r="H1748" i="3" s="1"/>
  <c r="H1749" i="3" s="1"/>
  <c r="H1750" i="3" s="1"/>
  <c r="H1751" i="3" s="1"/>
  <c r="H1752" i="3" s="1"/>
  <c r="H1753" i="3" s="1"/>
  <c r="H1754" i="3" s="1"/>
  <c r="H1755" i="3" s="1"/>
  <c r="H1756" i="3" s="1"/>
  <c r="H1757" i="3" s="1"/>
  <c r="H1758" i="3" s="1"/>
  <c r="H1759" i="3" s="1"/>
  <c r="H1760" i="3" s="1"/>
  <c r="H1761" i="3" s="1"/>
  <c r="H1762" i="3" s="1"/>
  <c r="H1763" i="3" s="1"/>
  <c r="H1764" i="3" s="1"/>
  <c r="H1765" i="3" s="1"/>
  <c r="H1766" i="3" s="1"/>
  <c r="H1767" i="3" s="1"/>
  <c r="H1768" i="3" s="1"/>
  <c r="H1769" i="3" s="1"/>
  <c r="H1770" i="3" s="1"/>
  <c r="H1771" i="3" s="1"/>
  <c r="H1772" i="3" s="1"/>
  <c r="H1773" i="3" s="1"/>
  <c r="H1774" i="3" s="1"/>
  <c r="H1775" i="3" s="1"/>
  <c r="H1776" i="3" s="1"/>
  <c r="H1777" i="3" s="1"/>
  <c r="H1778" i="3" s="1"/>
  <c r="H1779" i="3" s="1"/>
  <c r="H1780" i="3" s="1"/>
  <c r="H1781" i="3" s="1"/>
  <c r="H1782" i="3" s="1"/>
  <c r="H1783" i="3" s="1"/>
  <c r="H1784" i="3" s="1"/>
  <c r="H1785" i="3" s="1"/>
  <c r="H1786" i="3" s="1"/>
  <c r="H1787" i="3" s="1"/>
  <c r="H1788" i="3" s="1"/>
  <c r="H1789" i="3" s="1"/>
  <c r="H1790" i="3" s="1"/>
  <c r="H1791" i="3" s="1"/>
  <c r="H1792" i="3" s="1"/>
  <c r="H1793" i="3" s="1"/>
  <c r="H1794" i="3" s="1"/>
  <c r="H1795" i="3" s="1"/>
  <c r="H1796" i="3" s="1"/>
  <c r="H1797" i="3" s="1"/>
  <c r="H1798" i="3" s="1"/>
  <c r="H1799" i="3" s="1"/>
  <c r="H1800" i="3" s="1"/>
  <c r="H1801" i="3" s="1"/>
  <c r="H1802" i="3" s="1"/>
  <c r="H1803" i="3" s="1"/>
  <c r="H1804" i="3" s="1"/>
  <c r="H1805" i="3" s="1"/>
  <c r="H1806" i="3" s="1"/>
  <c r="H1807" i="3" s="1"/>
  <c r="H1808" i="3" s="1"/>
  <c r="H1809" i="3" s="1"/>
  <c r="H1810" i="3" s="1"/>
  <c r="H1811" i="3" s="1"/>
  <c r="H1812" i="3" s="1"/>
  <c r="H1813" i="3" s="1"/>
  <c r="H1814" i="3" s="1"/>
  <c r="H1815" i="3" s="1"/>
  <c r="H1816" i="3" s="1"/>
  <c r="H1817" i="3" s="1"/>
  <c r="H1818" i="3" s="1"/>
  <c r="H1819" i="3" s="1"/>
  <c r="H1820" i="3" s="1"/>
  <c r="H1821" i="3" s="1"/>
  <c r="H1822" i="3" s="1"/>
  <c r="H1823" i="3" s="1"/>
  <c r="H1824" i="3" s="1"/>
  <c r="H1825" i="3" s="1"/>
  <c r="H1826" i="3" s="1"/>
  <c r="H1827" i="3" s="1"/>
  <c r="H1828" i="3" s="1"/>
  <c r="H1829" i="3" s="1"/>
  <c r="H1830" i="3" s="1"/>
  <c r="H1831" i="3" s="1"/>
  <c r="H1832" i="3" s="1"/>
  <c r="H1833" i="3" s="1"/>
  <c r="H1834" i="3" s="1"/>
  <c r="H1835" i="3" s="1"/>
  <c r="H1836" i="3" s="1"/>
  <c r="H1837" i="3" s="1"/>
  <c r="H1838" i="3" s="1"/>
  <c r="H1839" i="3" s="1"/>
  <c r="H1840" i="3" s="1"/>
  <c r="H1841" i="3" s="1"/>
  <c r="H1842" i="3" s="1"/>
  <c r="H1843" i="3" s="1"/>
  <c r="H1844" i="3" s="1"/>
  <c r="H1845" i="3" s="1"/>
  <c r="H1846" i="3" s="1"/>
  <c r="H1847" i="3" s="1"/>
  <c r="H1848" i="3" s="1"/>
  <c r="H1849" i="3" s="1"/>
  <c r="H1850" i="3" s="1"/>
  <c r="H1851" i="3" s="1"/>
  <c r="H1852" i="3" s="1"/>
  <c r="H1853" i="3" s="1"/>
  <c r="H1854" i="3" s="1"/>
  <c r="H1855" i="3" s="1"/>
  <c r="H1856" i="3" s="1"/>
  <c r="H1857" i="3" s="1"/>
  <c r="H1858" i="3" s="1"/>
  <c r="H1859" i="3" s="1"/>
  <c r="H1860" i="3" s="1"/>
  <c r="H1861" i="3" s="1"/>
  <c r="H1862" i="3" s="1"/>
  <c r="H1863" i="3" s="1"/>
  <c r="H1864" i="3" s="1"/>
  <c r="H1865" i="3" s="1"/>
  <c r="H1866" i="3" s="1"/>
  <c r="H1867" i="3" s="1"/>
  <c r="H1868" i="3" s="1"/>
  <c r="H1869" i="3" s="1"/>
  <c r="H1870" i="3" s="1"/>
  <c r="H1871" i="3" s="1"/>
  <c r="H1872" i="3" s="1"/>
  <c r="H1873" i="3" s="1"/>
  <c r="H1874" i="3" s="1"/>
  <c r="H1875" i="3" s="1"/>
  <c r="H1876" i="3" s="1"/>
  <c r="H1877" i="3" s="1"/>
  <c r="H1878" i="3" s="1"/>
  <c r="H1879" i="3" s="1"/>
  <c r="H1880" i="3" s="1"/>
  <c r="H1881" i="3" s="1"/>
  <c r="H1882" i="3" s="1"/>
  <c r="H1883" i="3" s="1"/>
  <c r="H1884" i="3" s="1"/>
  <c r="H1885" i="3" s="1"/>
  <c r="H1886" i="3" s="1"/>
  <c r="H1887" i="3" s="1"/>
  <c r="H1888" i="3" s="1"/>
  <c r="H1889" i="3" s="1"/>
  <c r="H1890" i="3" s="1"/>
  <c r="H1891" i="3" s="1"/>
  <c r="H1892" i="3" s="1"/>
  <c r="H1893" i="3" s="1"/>
  <c r="H1894" i="3" s="1"/>
  <c r="H1895" i="3" s="1"/>
  <c r="H1896" i="3" s="1"/>
  <c r="H1897" i="3" s="1"/>
  <c r="H1898" i="3" s="1"/>
  <c r="H1899" i="3" s="1"/>
  <c r="H1900" i="3" s="1"/>
  <c r="H1901" i="3" s="1"/>
  <c r="H1902" i="3" s="1"/>
  <c r="H1903" i="3" s="1"/>
  <c r="H1904" i="3" s="1"/>
  <c r="H1905" i="3" s="1"/>
  <c r="H1906" i="3" s="1"/>
  <c r="H1907" i="3" s="1"/>
  <c r="H1908" i="3" s="1"/>
  <c r="H1909" i="3" s="1"/>
  <c r="H1910" i="3" s="1"/>
  <c r="H1911" i="3" s="1"/>
  <c r="H1912" i="3" s="1"/>
  <c r="H1913" i="3" s="1"/>
  <c r="H1914" i="3" s="1"/>
  <c r="H1915" i="3" s="1"/>
  <c r="H1916" i="3" s="1"/>
  <c r="H1917" i="3" s="1"/>
  <c r="H1918" i="3" s="1"/>
  <c r="H1919" i="3" s="1"/>
  <c r="H1920" i="3" s="1"/>
  <c r="H1921" i="3" s="1"/>
  <c r="H1922" i="3" s="1"/>
  <c r="H1923" i="3" s="1"/>
  <c r="H1924" i="3" s="1"/>
  <c r="H1925" i="3" s="1"/>
  <c r="H1926" i="3" s="1"/>
  <c r="H1927" i="3" s="1"/>
  <c r="H1928" i="3" s="1"/>
  <c r="H1929" i="3" s="1"/>
  <c r="H1930" i="3" s="1"/>
  <c r="H1931" i="3" s="1"/>
  <c r="H1932" i="3" s="1"/>
  <c r="H1933" i="3" s="1"/>
  <c r="H1934" i="3" s="1"/>
  <c r="H1935" i="3" s="1"/>
  <c r="H1936" i="3" s="1"/>
  <c r="H1937" i="3" s="1"/>
  <c r="H1938" i="3" s="1"/>
  <c r="H1939" i="3" s="1"/>
  <c r="H1940" i="3" s="1"/>
  <c r="H1941" i="3" s="1"/>
  <c r="H1942" i="3" s="1"/>
  <c r="H1943" i="3" s="1"/>
  <c r="H1944" i="3" s="1"/>
  <c r="H1945" i="3" s="1"/>
  <c r="H1946" i="3" s="1"/>
  <c r="H1947" i="3" s="1"/>
  <c r="H1948" i="3" s="1"/>
  <c r="H1949" i="3" s="1"/>
  <c r="H1950" i="3" s="1"/>
  <c r="H1951" i="3" s="1"/>
  <c r="H1952" i="3" s="1"/>
  <c r="H1953" i="3" s="1"/>
  <c r="H1954" i="3" s="1"/>
  <c r="H1955" i="3" s="1"/>
  <c r="H1956" i="3" s="1"/>
  <c r="H1957" i="3" s="1"/>
  <c r="H1958" i="3" s="1"/>
  <c r="H1959" i="3" s="1"/>
  <c r="H1960" i="3" s="1"/>
  <c r="H1961" i="3" s="1"/>
  <c r="H1962" i="3" s="1"/>
  <c r="H1963" i="3" s="1"/>
  <c r="H1964" i="3" s="1"/>
  <c r="H1965" i="3" s="1"/>
  <c r="H1966" i="3" s="1"/>
  <c r="H1967" i="3" s="1"/>
  <c r="H1968" i="3" s="1"/>
  <c r="H1969" i="3" s="1"/>
  <c r="H1970" i="3" s="1"/>
  <c r="H1971" i="3" s="1"/>
  <c r="H1972" i="3" s="1"/>
  <c r="H1973" i="3" s="1"/>
  <c r="H1974" i="3" s="1"/>
  <c r="H1975" i="3" s="1"/>
  <c r="H1976" i="3" s="1"/>
  <c r="H1977" i="3" s="1"/>
  <c r="H1978" i="3" s="1"/>
  <c r="H1979" i="3" s="1"/>
  <c r="H1980" i="3" s="1"/>
  <c r="H1981" i="3" s="1"/>
  <c r="H1982" i="3" s="1"/>
  <c r="H1983" i="3" s="1"/>
  <c r="H1984" i="3" s="1"/>
  <c r="H1985" i="3" s="1"/>
  <c r="H1986" i="3" s="1"/>
  <c r="H1987" i="3" s="1"/>
  <c r="H1988" i="3" s="1"/>
  <c r="H1989" i="3" s="1"/>
  <c r="H1990" i="3" s="1"/>
  <c r="H1991" i="3" s="1"/>
  <c r="H1992" i="3" s="1"/>
  <c r="H1993" i="3" s="1"/>
  <c r="H1994" i="3" s="1"/>
  <c r="H1995" i="3" s="1"/>
  <c r="H1996" i="3" s="1"/>
  <c r="H1997" i="3" s="1"/>
  <c r="H1998" i="3" s="1"/>
  <c r="H1999" i="3" s="1"/>
  <c r="H2000" i="3" s="1"/>
  <c r="H2001" i="3" s="1"/>
  <c r="H2002" i="3" s="1"/>
  <c r="H2003" i="3" s="1"/>
  <c r="H2004" i="3" s="1"/>
  <c r="H2005" i="3" s="1"/>
  <c r="B20" i="3"/>
  <c r="J3" i="3"/>
  <c r="M9" i="17" l="1"/>
  <c r="L10" i="17"/>
  <c r="K10" i="17"/>
  <c r="J10" i="16"/>
  <c r="L9" i="16"/>
  <c r="K11" i="16"/>
  <c r="M11" i="16" s="1"/>
  <c r="M10" i="16"/>
  <c r="M4" i="3"/>
  <c r="J4" i="3"/>
  <c r="K5" i="3"/>
  <c r="L3" i="3"/>
  <c r="L11" i="17" l="1"/>
  <c r="M10" i="17"/>
  <c r="K11" i="17"/>
  <c r="J11" i="16"/>
  <c r="L10" i="16"/>
  <c r="K12" i="16"/>
  <c r="M12" i="16" s="1"/>
  <c r="M5" i="3"/>
  <c r="K6" i="3"/>
  <c r="J5" i="3"/>
  <c r="L4" i="3"/>
  <c r="M11" i="17" l="1"/>
  <c r="L12" i="17"/>
  <c r="K12" i="17"/>
  <c r="J12" i="16"/>
  <c r="L11" i="16"/>
  <c r="K13" i="16"/>
  <c r="M13" i="16" s="1"/>
  <c r="M6" i="3"/>
  <c r="J6" i="3"/>
  <c r="L5" i="3"/>
  <c r="K7" i="3"/>
  <c r="L13" i="17" l="1"/>
  <c r="K13" i="17"/>
  <c r="M12" i="17"/>
  <c r="J13" i="16"/>
  <c r="L12" i="16"/>
  <c r="K14" i="16"/>
  <c r="M7" i="3"/>
  <c r="K8" i="3"/>
  <c r="J7" i="3"/>
  <c r="L6" i="3"/>
  <c r="M13" i="17" l="1"/>
  <c r="L14" i="17"/>
  <c r="K14" i="17"/>
  <c r="J14" i="16"/>
  <c r="L13" i="16"/>
  <c r="K15" i="16"/>
  <c r="M15" i="16" s="1"/>
  <c r="M14" i="16"/>
  <c r="M8" i="3"/>
  <c r="J8" i="3"/>
  <c r="L7" i="3"/>
  <c r="K9" i="3"/>
  <c r="M9" i="3" s="1"/>
  <c r="M14" i="17" l="1"/>
  <c r="L15" i="17"/>
  <c r="K15" i="17"/>
  <c r="J15" i="16"/>
  <c r="L14" i="16"/>
  <c r="K16" i="16"/>
  <c r="K10" i="3"/>
  <c r="J9" i="3"/>
  <c r="L8" i="3"/>
  <c r="M15" i="17" l="1"/>
  <c r="L16" i="17"/>
  <c r="K16" i="17"/>
  <c r="J16" i="16"/>
  <c r="L15" i="16"/>
  <c r="K17" i="16"/>
  <c r="M17" i="16" s="1"/>
  <c r="M16" i="16"/>
  <c r="M10" i="3"/>
  <c r="J10" i="3"/>
  <c r="L9" i="3"/>
  <c r="K11" i="3"/>
  <c r="K17" i="17" l="1"/>
  <c r="L17" i="17"/>
  <c r="M16" i="17"/>
  <c r="J17" i="16"/>
  <c r="L16" i="16"/>
  <c r="K18" i="16"/>
  <c r="M11" i="3"/>
  <c r="K12" i="3"/>
  <c r="J11" i="3"/>
  <c r="L10" i="3"/>
  <c r="M17" i="17" l="1"/>
  <c r="L18" i="17"/>
  <c r="K18" i="17"/>
  <c r="J18" i="16"/>
  <c r="L17" i="16"/>
  <c r="K19" i="16"/>
  <c r="M19" i="16"/>
  <c r="M18" i="16"/>
  <c r="M12" i="3"/>
  <c r="J12" i="3"/>
  <c r="L11" i="3"/>
  <c r="K13" i="3"/>
  <c r="M18" i="17" l="1"/>
  <c r="L19" i="17"/>
  <c r="K19" i="17"/>
  <c r="J19" i="16"/>
  <c r="L18" i="16"/>
  <c r="K20" i="16"/>
  <c r="M20" i="16" s="1"/>
  <c r="M13" i="3"/>
  <c r="K14" i="3"/>
  <c r="J13" i="3"/>
  <c r="L12" i="3"/>
  <c r="K20" i="17" l="1"/>
  <c r="M19" i="17"/>
  <c r="L20" i="17"/>
  <c r="J20" i="16"/>
  <c r="L19" i="16"/>
  <c r="K21" i="16"/>
  <c r="M21" i="16"/>
  <c r="M14" i="3"/>
  <c r="K15" i="3"/>
  <c r="J14" i="3"/>
  <c r="L13" i="3"/>
  <c r="L21" i="17" l="1"/>
  <c r="K21" i="17"/>
  <c r="M20" i="17"/>
  <c r="J21" i="16"/>
  <c r="L20" i="16"/>
  <c r="K22" i="16"/>
  <c r="M15" i="3"/>
  <c r="J15" i="3"/>
  <c r="L14" i="3"/>
  <c r="K16" i="3"/>
  <c r="K22" i="17" l="1"/>
  <c r="L22" i="17"/>
  <c r="M21" i="17"/>
  <c r="J22" i="16"/>
  <c r="L21" i="16"/>
  <c r="K23" i="16"/>
  <c r="M23" i="16" s="1"/>
  <c r="M22" i="16"/>
  <c r="M16" i="3"/>
  <c r="K17" i="3"/>
  <c r="J16" i="3"/>
  <c r="L15" i="3"/>
  <c r="L23" i="17" l="1"/>
  <c r="K23" i="17"/>
  <c r="M22" i="17"/>
  <c r="J23" i="16"/>
  <c r="L22" i="16"/>
  <c r="K24" i="16"/>
  <c r="M17" i="3"/>
  <c r="J17" i="3"/>
  <c r="L16" i="3"/>
  <c r="K18" i="3"/>
  <c r="K24" i="17" l="1"/>
  <c r="L24" i="17"/>
  <c r="M23" i="17"/>
  <c r="J24" i="16"/>
  <c r="L23" i="16"/>
  <c r="K25" i="16"/>
  <c r="M25" i="16"/>
  <c r="M24" i="16"/>
  <c r="M18" i="3"/>
  <c r="K19" i="3"/>
  <c r="J18" i="3"/>
  <c r="L17" i="3"/>
  <c r="M24" i="17" l="1"/>
  <c r="L25" i="17"/>
  <c r="K25" i="17"/>
  <c r="J25" i="16"/>
  <c r="L24" i="16"/>
  <c r="K26" i="16"/>
  <c r="M26" i="16" s="1"/>
  <c r="M19" i="3"/>
  <c r="J19" i="3"/>
  <c r="L18" i="3"/>
  <c r="K20" i="3"/>
  <c r="K26" i="17" l="1"/>
  <c r="L26" i="17"/>
  <c r="M25" i="17"/>
  <c r="J26" i="16"/>
  <c r="L25" i="16"/>
  <c r="K27" i="16"/>
  <c r="M27" i="16"/>
  <c r="M20" i="3"/>
  <c r="K21" i="3"/>
  <c r="J20" i="3"/>
  <c r="L19" i="3"/>
  <c r="M26" i="17" l="1"/>
  <c r="L27" i="17"/>
  <c r="K27" i="17"/>
  <c r="J27" i="16"/>
  <c r="L26" i="16"/>
  <c r="K28" i="16"/>
  <c r="M21" i="3"/>
  <c r="J21" i="3"/>
  <c r="L20" i="3"/>
  <c r="K22" i="3"/>
  <c r="M22" i="3" s="1"/>
  <c r="K28" i="17" l="1"/>
  <c r="M27" i="17"/>
  <c r="L28" i="17"/>
  <c r="J28" i="16"/>
  <c r="L27" i="16"/>
  <c r="K29" i="16"/>
  <c r="M29" i="16"/>
  <c r="M28" i="16"/>
  <c r="K23" i="3"/>
  <c r="J22" i="3"/>
  <c r="L21" i="3"/>
  <c r="M28" i="17" l="1"/>
  <c r="L29" i="17"/>
  <c r="K29" i="17"/>
  <c r="J29" i="16"/>
  <c r="L28" i="16"/>
  <c r="K30" i="16"/>
  <c r="M23" i="3"/>
  <c r="J23" i="3"/>
  <c r="L22" i="3"/>
  <c r="K24" i="3"/>
  <c r="M24" i="3" s="1"/>
  <c r="K30" i="17" l="1"/>
  <c r="L30" i="17"/>
  <c r="M29" i="17"/>
  <c r="J30" i="16"/>
  <c r="L29" i="16"/>
  <c r="K31" i="16"/>
  <c r="M31" i="16"/>
  <c r="M30" i="16"/>
  <c r="K25" i="3"/>
  <c r="J24" i="3"/>
  <c r="L23" i="3"/>
  <c r="K31" i="17" l="1"/>
  <c r="M30" i="17"/>
  <c r="L31" i="17"/>
  <c r="J31" i="16"/>
  <c r="L30" i="16"/>
  <c r="K32" i="16"/>
  <c r="M25" i="3"/>
  <c r="J25" i="3"/>
  <c r="L24" i="3"/>
  <c r="K26" i="3"/>
  <c r="M26" i="3" s="1"/>
  <c r="K32" i="17" l="1"/>
  <c r="L32" i="17"/>
  <c r="M31" i="17"/>
  <c r="J32" i="16"/>
  <c r="L31" i="16"/>
  <c r="K33" i="16"/>
  <c r="M32" i="16"/>
  <c r="K27" i="3"/>
  <c r="M27" i="3" s="1"/>
  <c r="J26" i="3"/>
  <c r="L25" i="3"/>
  <c r="L33" i="17" l="1"/>
  <c r="K33" i="17"/>
  <c r="M32" i="17"/>
  <c r="J33" i="16"/>
  <c r="L32" i="16"/>
  <c r="K34" i="16"/>
  <c r="M33" i="16"/>
  <c r="J27" i="3"/>
  <c r="L26" i="3"/>
  <c r="K28" i="3"/>
  <c r="K34" i="17" l="1"/>
  <c r="M33" i="17"/>
  <c r="L34" i="17"/>
  <c r="J34" i="16"/>
  <c r="L33" i="16"/>
  <c r="K35" i="16"/>
  <c r="M34" i="16"/>
  <c r="M28" i="3"/>
  <c r="K29" i="3"/>
  <c r="J28" i="3"/>
  <c r="L27" i="3"/>
  <c r="L35" i="17" l="1"/>
  <c r="K35" i="17"/>
  <c r="M34" i="17"/>
  <c r="J35" i="16"/>
  <c r="L34" i="16"/>
  <c r="K36" i="16"/>
  <c r="M35" i="16"/>
  <c r="M29" i="3"/>
  <c r="K30" i="3"/>
  <c r="M30" i="3" s="1"/>
  <c r="J29" i="3"/>
  <c r="L28" i="3"/>
  <c r="K36" i="17" l="1"/>
  <c r="M35" i="17"/>
  <c r="L36" i="17"/>
  <c r="J36" i="16"/>
  <c r="L35" i="16"/>
  <c r="K37" i="16"/>
  <c r="M36" i="16"/>
  <c r="J30" i="3"/>
  <c r="L29" i="3"/>
  <c r="K31" i="3"/>
  <c r="L37" i="17" l="1"/>
  <c r="M36" i="17"/>
  <c r="K37" i="17"/>
  <c r="J37" i="16"/>
  <c r="L36" i="16"/>
  <c r="K38" i="16"/>
  <c r="M37" i="16"/>
  <c r="M31" i="3"/>
  <c r="K32" i="3"/>
  <c r="J31" i="3"/>
  <c r="L30" i="3"/>
  <c r="K38" i="17" l="1"/>
  <c r="M37" i="17"/>
  <c r="L38" i="17"/>
  <c r="J38" i="16"/>
  <c r="L37" i="16"/>
  <c r="K39" i="16"/>
  <c r="M38" i="16"/>
  <c r="M32" i="3"/>
  <c r="J32" i="3"/>
  <c r="L31" i="3"/>
  <c r="K33" i="3"/>
  <c r="M33" i="3" s="1"/>
  <c r="L39" i="17" l="1"/>
  <c r="K39" i="17"/>
  <c r="M38" i="17"/>
  <c r="J39" i="16"/>
  <c r="L38" i="16"/>
  <c r="K40" i="16"/>
  <c r="M39" i="16"/>
  <c r="K34" i="3"/>
  <c r="J33" i="3"/>
  <c r="L32" i="3"/>
  <c r="K40" i="17" l="1"/>
  <c r="M39" i="17"/>
  <c r="L40" i="17"/>
  <c r="J40" i="16"/>
  <c r="L39" i="16"/>
  <c r="K41" i="16"/>
  <c r="M40" i="16"/>
  <c r="M34" i="3"/>
  <c r="J34" i="3"/>
  <c r="L33" i="3"/>
  <c r="K35" i="3"/>
  <c r="M35" i="3" s="1"/>
  <c r="L41" i="17" l="1"/>
  <c r="K41" i="17"/>
  <c r="M40" i="17"/>
  <c r="J41" i="16"/>
  <c r="L40" i="16"/>
  <c r="K42" i="16"/>
  <c r="M41" i="16"/>
  <c r="K36" i="3"/>
  <c r="J35" i="3"/>
  <c r="L34" i="3"/>
  <c r="K42" i="17" l="1"/>
  <c r="L42" i="17"/>
  <c r="M41" i="17"/>
  <c r="J42" i="16"/>
  <c r="L41" i="16"/>
  <c r="K43" i="16"/>
  <c r="M42" i="16"/>
  <c r="M36" i="3"/>
  <c r="J36" i="3"/>
  <c r="L35" i="3"/>
  <c r="K37" i="3"/>
  <c r="M42" i="17" l="1"/>
  <c r="L43" i="17"/>
  <c r="K43" i="17"/>
  <c r="J43" i="16"/>
  <c r="L42" i="16"/>
  <c r="K44" i="16"/>
  <c r="M43" i="16"/>
  <c r="M37" i="3"/>
  <c r="K38" i="3"/>
  <c r="M38" i="3" s="1"/>
  <c r="J37" i="3"/>
  <c r="L36" i="3"/>
  <c r="K44" i="17" l="1"/>
  <c r="L44" i="17"/>
  <c r="M43" i="17"/>
  <c r="J44" i="16"/>
  <c r="L43" i="16"/>
  <c r="K45" i="16"/>
  <c r="M44" i="16"/>
  <c r="J38" i="3"/>
  <c r="L37" i="3"/>
  <c r="K39" i="3"/>
  <c r="M39" i="3" s="1"/>
  <c r="M44" i="17" l="1"/>
  <c r="L45" i="17"/>
  <c r="K45" i="17"/>
  <c r="J45" i="16"/>
  <c r="L44" i="16"/>
  <c r="K46" i="16"/>
  <c r="M45" i="16"/>
  <c r="K40" i="3"/>
  <c r="M40" i="3" s="1"/>
  <c r="J39" i="3"/>
  <c r="L38" i="3"/>
  <c r="K46" i="17" l="1"/>
  <c r="L46" i="17"/>
  <c r="M45" i="17"/>
  <c r="J46" i="16"/>
  <c r="L45" i="16"/>
  <c r="K47" i="16"/>
  <c r="M46" i="16"/>
  <c r="J40" i="3"/>
  <c r="L39" i="3"/>
  <c r="K41" i="3"/>
  <c r="M41" i="3" s="1"/>
  <c r="K47" i="17" l="1"/>
  <c r="M46" i="17"/>
  <c r="L47" i="17"/>
  <c r="J47" i="16"/>
  <c r="L46" i="16"/>
  <c r="K48" i="16"/>
  <c r="M47" i="16"/>
  <c r="K42" i="3"/>
  <c r="M42" i="3" s="1"/>
  <c r="J41" i="3"/>
  <c r="L40" i="3"/>
  <c r="K48" i="17" l="1"/>
  <c r="L48" i="17"/>
  <c r="M47" i="17"/>
  <c r="J48" i="16"/>
  <c r="L47" i="16"/>
  <c r="K49" i="16"/>
  <c r="M48" i="16"/>
  <c r="J42" i="3"/>
  <c r="L41" i="3"/>
  <c r="K43" i="3"/>
  <c r="M43" i="3" s="1"/>
  <c r="L49" i="17" l="1"/>
  <c r="K49" i="17"/>
  <c r="M48" i="17"/>
  <c r="J49" i="16"/>
  <c r="L48" i="16"/>
  <c r="K50" i="16"/>
  <c r="M49" i="16"/>
  <c r="K44" i="3"/>
  <c r="M44" i="3" s="1"/>
  <c r="J43" i="3"/>
  <c r="L42" i="3"/>
  <c r="K50" i="17" l="1"/>
  <c r="M49" i="17"/>
  <c r="L50" i="17"/>
  <c r="J50" i="16"/>
  <c r="L49" i="16"/>
  <c r="K51" i="16"/>
  <c r="M50" i="16"/>
  <c r="J44" i="3"/>
  <c r="L43" i="3"/>
  <c r="K45" i="3"/>
  <c r="M45" i="3" s="1"/>
  <c r="L51" i="17" l="1"/>
  <c r="K51" i="17"/>
  <c r="M50" i="17"/>
  <c r="J51" i="16"/>
  <c r="L50" i="16"/>
  <c r="K52" i="16"/>
  <c r="M51" i="16"/>
  <c r="K46" i="3"/>
  <c r="M46" i="3" s="1"/>
  <c r="J45" i="3"/>
  <c r="L44" i="3"/>
  <c r="K52" i="17" l="1"/>
  <c r="L52" i="17"/>
  <c r="M51" i="17"/>
  <c r="J52" i="16"/>
  <c r="L51" i="16"/>
  <c r="K53" i="16"/>
  <c r="M52" i="16"/>
  <c r="J46" i="3"/>
  <c r="L45" i="3"/>
  <c r="K47" i="3"/>
  <c r="M47" i="3" s="1"/>
  <c r="M52" i="17" l="1"/>
  <c r="L53" i="17"/>
  <c r="K53" i="17"/>
  <c r="J53" i="16"/>
  <c r="L52" i="16"/>
  <c r="K54" i="16"/>
  <c r="M53" i="16"/>
  <c r="K48" i="3"/>
  <c r="J47" i="3"/>
  <c r="L46" i="3"/>
  <c r="K54" i="17" l="1"/>
  <c r="L54" i="17"/>
  <c r="M53" i="17"/>
  <c r="J54" i="16"/>
  <c r="L53" i="16"/>
  <c r="K55" i="16"/>
  <c r="M54" i="16"/>
  <c r="M48" i="3"/>
  <c r="J48" i="3"/>
  <c r="L47" i="3"/>
  <c r="K49" i="3"/>
  <c r="L55" i="17" l="1"/>
  <c r="K55" i="17"/>
  <c r="M54" i="17"/>
  <c r="J55" i="16"/>
  <c r="L54" i="16"/>
  <c r="K56" i="16"/>
  <c r="M55" i="16"/>
  <c r="M49" i="3"/>
  <c r="K50" i="3"/>
  <c r="J49" i="3"/>
  <c r="L48" i="3"/>
  <c r="K56" i="17" l="1"/>
  <c r="M55" i="17"/>
  <c r="L56" i="17"/>
  <c r="J56" i="16"/>
  <c r="L55" i="16"/>
  <c r="K57" i="16"/>
  <c r="M56" i="16"/>
  <c r="M50" i="3"/>
  <c r="J50" i="3"/>
  <c r="L49" i="3"/>
  <c r="K51" i="3"/>
  <c r="M51" i="3" s="1"/>
  <c r="L57" i="17" l="1"/>
  <c r="K57" i="17"/>
  <c r="M56" i="17"/>
  <c r="J57" i="16"/>
  <c r="L56" i="16"/>
  <c r="K58" i="16"/>
  <c r="M57" i="16"/>
  <c r="K52" i="3"/>
  <c r="J51" i="3"/>
  <c r="L50" i="3"/>
  <c r="K58" i="17" l="1"/>
  <c r="L58" i="17"/>
  <c r="M57" i="17"/>
  <c r="J58" i="16"/>
  <c r="L57" i="16"/>
  <c r="K59" i="16"/>
  <c r="M58" i="16"/>
  <c r="M52" i="3"/>
  <c r="K53" i="3"/>
  <c r="J52" i="3"/>
  <c r="L51" i="3"/>
  <c r="M58" i="17" l="1"/>
  <c r="L59" i="17"/>
  <c r="K59" i="17"/>
  <c r="J59" i="16"/>
  <c r="L58" i="16"/>
  <c r="K60" i="16"/>
  <c r="M60" i="16"/>
  <c r="M59" i="16"/>
  <c r="M53" i="3"/>
  <c r="J53" i="3"/>
  <c r="L52" i="3"/>
  <c r="K54" i="3"/>
  <c r="M54" i="3" s="1"/>
  <c r="K60" i="17" l="1"/>
  <c r="L60" i="17"/>
  <c r="M59" i="17"/>
  <c r="J60" i="16"/>
  <c r="L59" i="16"/>
  <c r="K61" i="16"/>
  <c r="K55" i="3"/>
  <c r="M55" i="3" s="1"/>
  <c r="J54" i="3"/>
  <c r="L53" i="3"/>
  <c r="L61" i="17" l="1"/>
  <c r="K61" i="17"/>
  <c r="M60" i="17"/>
  <c r="J61" i="16"/>
  <c r="L60" i="16"/>
  <c r="K62" i="16"/>
  <c r="M61" i="16"/>
  <c r="J55" i="3"/>
  <c r="L54" i="3"/>
  <c r="K56" i="3"/>
  <c r="L62" i="17" l="1"/>
  <c r="K62" i="17"/>
  <c r="M61" i="17"/>
  <c r="J62" i="16"/>
  <c r="L61" i="16"/>
  <c r="K63" i="16"/>
  <c r="M62" i="16"/>
  <c r="M56" i="3"/>
  <c r="K57" i="3"/>
  <c r="J56" i="3"/>
  <c r="L55" i="3"/>
  <c r="L63" i="17" l="1"/>
  <c r="K63" i="17"/>
  <c r="M62" i="17"/>
  <c r="J63" i="16"/>
  <c r="L62" i="16"/>
  <c r="K64" i="16"/>
  <c r="M63" i="16"/>
  <c r="M57" i="3"/>
  <c r="J57" i="3"/>
  <c r="L56" i="3"/>
  <c r="K58" i="3"/>
  <c r="M58" i="3" s="1"/>
  <c r="L64" i="17" l="1"/>
  <c r="K64" i="17"/>
  <c r="M63" i="17"/>
  <c r="J64" i="16"/>
  <c r="L63" i="16"/>
  <c r="K65" i="16"/>
  <c r="M64" i="16"/>
  <c r="K59" i="3"/>
  <c r="M59" i="3" s="1"/>
  <c r="J58" i="3"/>
  <c r="L57" i="3"/>
  <c r="M64" i="17" l="1"/>
  <c r="L65" i="17"/>
  <c r="K65" i="17"/>
  <c r="J65" i="16"/>
  <c r="L64" i="16"/>
  <c r="K66" i="16"/>
  <c r="M65" i="16"/>
  <c r="J59" i="3"/>
  <c r="L58" i="3"/>
  <c r="K60" i="3"/>
  <c r="L66" i="17" l="1"/>
  <c r="K66" i="17"/>
  <c r="M65" i="17"/>
  <c r="J66" i="16"/>
  <c r="L65" i="16"/>
  <c r="K67" i="16"/>
  <c r="M66" i="16"/>
  <c r="M60" i="3"/>
  <c r="K61" i="3"/>
  <c r="J60" i="3"/>
  <c r="L59" i="3"/>
  <c r="L67" i="17" l="1"/>
  <c r="K67" i="17"/>
  <c r="M66" i="17"/>
  <c r="J67" i="16"/>
  <c r="L66" i="16"/>
  <c r="K68" i="16"/>
  <c r="M67" i="16"/>
  <c r="M61" i="3"/>
  <c r="J61" i="3"/>
  <c r="L60" i="3"/>
  <c r="K62" i="3"/>
  <c r="L68" i="17" l="1"/>
  <c r="K68" i="17"/>
  <c r="M67" i="17"/>
  <c r="J68" i="16"/>
  <c r="L67" i="16"/>
  <c r="K69" i="16"/>
  <c r="M68" i="16"/>
  <c r="M62" i="3"/>
  <c r="K63" i="3"/>
  <c r="J62" i="3"/>
  <c r="L61" i="3"/>
  <c r="M68" i="17" l="1"/>
  <c r="L69" i="17"/>
  <c r="K69" i="17"/>
  <c r="J69" i="16"/>
  <c r="L68" i="16"/>
  <c r="K70" i="16"/>
  <c r="M69" i="16"/>
  <c r="M63" i="3"/>
  <c r="J63" i="3"/>
  <c r="L62" i="3"/>
  <c r="K64" i="3"/>
  <c r="L70" i="17" l="1"/>
  <c r="K70" i="17"/>
  <c r="M69" i="17"/>
  <c r="J70" i="16"/>
  <c r="L69" i="16"/>
  <c r="K71" i="16"/>
  <c r="M70" i="16"/>
  <c r="M64" i="3"/>
  <c r="K65" i="3"/>
  <c r="J64" i="3"/>
  <c r="L63" i="3"/>
  <c r="L71" i="17" l="1"/>
  <c r="K71" i="17"/>
  <c r="M70" i="17"/>
  <c r="J71" i="16"/>
  <c r="L70" i="16"/>
  <c r="K72" i="16"/>
  <c r="M71" i="16"/>
  <c r="M65" i="3"/>
  <c r="J65" i="3"/>
  <c r="L64" i="3"/>
  <c r="K66" i="3"/>
  <c r="L72" i="17" l="1"/>
  <c r="K72" i="17"/>
  <c r="M71" i="17"/>
  <c r="J72" i="16"/>
  <c r="L71" i="16"/>
  <c r="K73" i="16"/>
  <c r="M72" i="16"/>
  <c r="M66" i="3"/>
  <c r="K67" i="3"/>
  <c r="J66" i="3"/>
  <c r="L65" i="3"/>
  <c r="M72" i="17" l="1"/>
  <c r="L73" i="17"/>
  <c r="K73" i="17"/>
  <c r="J73" i="16"/>
  <c r="L72" i="16"/>
  <c r="K74" i="16"/>
  <c r="M73" i="16"/>
  <c r="M67" i="3"/>
  <c r="J67" i="3"/>
  <c r="L66" i="3"/>
  <c r="K68" i="3"/>
  <c r="L74" i="17" l="1"/>
  <c r="K74" i="17"/>
  <c r="M73" i="17"/>
  <c r="J74" i="16"/>
  <c r="L73" i="16"/>
  <c r="K75" i="16"/>
  <c r="M74" i="16"/>
  <c r="M68" i="3"/>
  <c r="K69" i="3"/>
  <c r="J68" i="3"/>
  <c r="L67" i="3"/>
  <c r="L75" i="17" l="1"/>
  <c r="K75" i="17"/>
  <c r="M74" i="17"/>
  <c r="J75" i="16"/>
  <c r="L74" i="16"/>
  <c r="K76" i="16"/>
  <c r="M75" i="16"/>
  <c r="M69" i="3"/>
  <c r="K70" i="3"/>
  <c r="J69" i="3"/>
  <c r="L68" i="3"/>
  <c r="L76" i="17" l="1"/>
  <c r="K76" i="17"/>
  <c r="M75" i="17"/>
  <c r="J76" i="16"/>
  <c r="L75" i="16"/>
  <c r="K77" i="16"/>
  <c r="M76" i="16"/>
  <c r="M70" i="3"/>
  <c r="J70" i="3"/>
  <c r="L69" i="3"/>
  <c r="K71" i="3"/>
  <c r="M76" i="17" l="1"/>
  <c r="L77" i="17"/>
  <c r="K77" i="17"/>
  <c r="J77" i="16"/>
  <c r="L76" i="16"/>
  <c r="K78" i="16"/>
  <c r="M77" i="16"/>
  <c r="M71" i="3"/>
  <c r="K72" i="3"/>
  <c r="J71" i="3"/>
  <c r="L70" i="3"/>
  <c r="L78" i="17" l="1"/>
  <c r="K78" i="17"/>
  <c r="M77" i="17"/>
  <c r="J78" i="16"/>
  <c r="L77" i="16"/>
  <c r="K79" i="16"/>
  <c r="M78" i="16"/>
  <c r="M72" i="3"/>
  <c r="J72" i="3"/>
  <c r="L71" i="3"/>
  <c r="K73" i="3"/>
  <c r="M73" i="3" s="1"/>
  <c r="L79" i="17" l="1"/>
  <c r="K79" i="17"/>
  <c r="M78" i="17"/>
  <c r="J79" i="16"/>
  <c r="L78" i="16"/>
  <c r="K80" i="16"/>
  <c r="M79" i="16"/>
  <c r="K74" i="3"/>
  <c r="M74" i="3" s="1"/>
  <c r="J73" i="3"/>
  <c r="L72" i="3"/>
  <c r="L80" i="17" l="1"/>
  <c r="K80" i="17"/>
  <c r="M79" i="17"/>
  <c r="J80" i="16"/>
  <c r="L79" i="16"/>
  <c r="K81" i="16"/>
  <c r="M80" i="16"/>
  <c r="J74" i="3"/>
  <c r="L73" i="3"/>
  <c r="K75" i="3"/>
  <c r="M80" i="17" l="1"/>
  <c r="L81" i="17"/>
  <c r="K81" i="17"/>
  <c r="J81" i="16"/>
  <c r="L80" i="16"/>
  <c r="K82" i="16"/>
  <c r="M82" i="16"/>
  <c r="M81" i="16"/>
  <c r="M75" i="3"/>
  <c r="K76" i="3"/>
  <c r="J75" i="3"/>
  <c r="L74" i="3"/>
  <c r="L82" i="17" l="1"/>
  <c r="K82" i="17"/>
  <c r="M81" i="17"/>
  <c r="J82" i="16"/>
  <c r="L81" i="16"/>
  <c r="K83" i="16"/>
  <c r="M76" i="3"/>
  <c r="J76" i="3"/>
  <c r="L75" i="3"/>
  <c r="K77" i="3"/>
  <c r="L83" i="17" l="1"/>
  <c r="K83" i="17"/>
  <c r="M82" i="17"/>
  <c r="J83" i="16"/>
  <c r="L82" i="16"/>
  <c r="K84" i="16"/>
  <c r="M83" i="16"/>
  <c r="M77" i="3"/>
  <c r="K78" i="3"/>
  <c r="J77" i="3"/>
  <c r="L76" i="3"/>
  <c r="L84" i="17" l="1"/>
  <c r="K84" i="17"/>
  <c r="M83" i="17"/>
  <c r="J84" i="16"/>
  <c r="L83" i="16"/>
  <c r="K85" i="16"/>
  <c r="M84" i="16"/>
  <c r="M78" i="3"/>
  <c r="K79" i="3"/>
  <c r="M79" i="3" s="1"/>
  <c r="J78" i="3"/>
  <c r="L77" i="3"/>
  <c r="M84" i="17" l="1"/>
  <c r="L85" i="17"/>
  <c r="K85" i="17"/>
  <c r="J85" i="16"/>
  <c r="L84" i="16"/>
  <c r="K86" i="16"/>
  <c r="M86" i="16"/>
  <c r="M85" i="16"/>
  <c r="K80" i="3"/>
  <c r="M80" i="3" s="1"/>
  <c r="J79" i="3"/>
  <c r="L78" i="3"/>
  <c r="L86" i="17" l="1"/>
  <c r="K86" i="17"/>
  <c r="M85" i="17"/>
  <c r="J86" i="16"/>
  <c r="L85" i="16"/>
  <c r="K87" i="16"/>
  <c r="J80" i="3"/>
  <c r="L79" i="3"/>
  <c r="K81" i="3"/>
  <c r="L87" i="17" l="1"/>
  <c r="K87" i="17"/>
  <c r="M86" i="17"/>
  <c r="J87" i="16"/>
  <c r="L86" i="16"/>
  <c r="K88" i="16"/>
  <c r="M88" i="16"/>
  <c r="M87" i="16"/>
  <c r="M81" i="3"/>
  <c r="K82" i="3"/>
  <c r="M82" i="3" s="1"/>
  <c r="J81" i="3"/>
  <c r="L80" i="3"/>
  <c r="L88" i="17" l="1"/>
  <c r="K88" i="17"/>
  <c r="M87" i="17"/>
  <c r="J88" i="16"/>
  <c r="L87" i="16"/>
  <c r="K89" i="16"/>
  <c r="J82" i="3"/>
  <c r="L81" i="3"/>
  <c r="K83" i="3"/>
  <c r="M88" i="17" l="1"/>
  <c r="L89" i="17"/>
  <c r="K89" i="17"/>
  <c r="J89" i="16"/>
  <c r="L88" i="16"/>
  <c r="K90" i="16"/>
  <c r="M90" i="16"/>
  <c r="M89" i="16"/>
  <c r="M83" i="3"/>
  <c r="K84" i="3"/>
  <c r="J83" i="3"/>
  <c r="L82" i="3"/>
  <c r="L90" i="17" l="1"/>
  <c r="K90" i="17"/>
  <c r="M89" i="17"/>
  <c r="J90" i="16"/>
  <c r="L89" i="16"/>
  <c r="K91" i="16"/>
  <c r="M84" i="3"/>
  <c r="J84" i="3"/>
  <c r="L83" i="3"/>
  <c r="K85" i="3"/>
  <c r="M85" i="3" s="1"/>
  <c r="L91" i="17" l="1"/>
  <c r="K91" i="17"/>
  <c r="M90" i="17"/>
  <c r="J91" i="16"/>
  <c r="L90" i="16"/>
  <c r="K92" i="16"/>
  <c r="M92" i="16"/>
  <c r="M91" i="16"/>
  <c r="K86" i="3"/>
  <c r="J85" i="3"/>
  <c r="L84" i="3"/>
  <c r="L92" i="17" l="1"/>
  <c r="K92" i="17"/>
  <c r="M91" i="17"/>
  <c r="J92" i="16"/>
  <c r="L91" i="16"/>
  <c r="K93" i="16"/>
  <c r="M86" i="3"/>
  <c r="J86" i="3"/>
  <c r="L85" i="3"/>
  <c r="K87" i="3"/>
  <c r="M87" i="3" s="1"/>
  <c r="M92" i="17" l="1"/>
  <c r="L93" i="17"/>
  <c r="K93" i="17"/>
  <c r="J93" i="16"/>
  <c r="L92" i="16"/>
  <c r="K94" i="16"/>
  <c r="M94" i="16" s="1"/>
  <c r="M93" i="16"/>
  <c r="K88" i="3"/>
  <c r="J87" i="3"/>
  <c r="L86" i="3"/>
  <c r="L94" i="17" l="1"/>
  <c r="K94" i="17"/>
  <c r="M93" i="17"/>
  <c r="J94" i="16"/>
  <c r="L93" i="16"/>
  <c r="K95" i="16"/>
  <c r="M88" i="3"/>
  <c r="J88" i="3"/>
  <c r="L87" i="3"/>
  <c r="K89" i="3"/>
  <c r="L95" i="17" l="1"/>
  <c r="K95" i="17"/>
  <c r="M94" i="17"/>
  <c r="J95" i="16"/>
  <c r="L94" i="16"/>
  <c r="K96" i="16"/>
  <c r="M96" i="16"/>
  <c r="M95" i="16"/>
  <c r="M89" i="3"/>
  <c r="K90" i="3"/>
  <c r="J89" i="3"/>
  <c r="L88" i="3"/>
  <c r="L96" i="17" l="1"/>
  <c r="K96" i="17"/>
  <c r="M95" i="17"/>
  <c r="J96" i="16"/>
  <c r="L95" i="16"/>
  <c r="K97" i="16"/>
  <c r="M90" i="3"/>
  <c r="J90" i="3"/>
  <c r="L89" i="3"/>
  <c r="K91" i="3"/>
  <c r="M96" i="17" l="1"/>
  <c r="L97" i="17"/>
  <c r="K97" i="17"/>
  <c r="J97" i="16"/>
  <c r="L96" i="16"/>
  <c r="K98" i="16"/>
  <c r="M98" i="16"/>
  <c r="M97" i="16"/>
  <c r="M91" i="3"/>
  <c r="K92" i="3"/>
  <c r="M92" i="3" s="1"/>
  <c r="J91" i="3"/>
  <c r="L90" i="3"/>
  <c r="L98" i="17" l="1"/>
  <c r="K98" i="17"/>
  <c r="M97" i="17"/>
  <c r="J98" i="16"/>
  <c r="L97" i="16"/>
  <c r="K99" i="16"/>
  <c r="J92" i="3"/>
  <c r="L91" i="3"/>
  <c r="K93" i="3"/>
  <c r="L99" i="17" l="1"/>
  <c r="K99" i="17"/>
  <c r="M98" i="17"/>
  <c r="J99" i="16"/>
  <c r="L98" i="16"/>
  <c r="K100" i="16"/>
  <c r="M100" i="16"/>
  <c r="M99" i="16"/>
  <c r="M93" i="3"/>
  <c r="K94" i="3"/>
  <c r="M94" i="3" s="1"/>
  <c r="J93" i="3"/>
  <c r="L92" i="3"/>
  <c r="L100" i="17" l="1"/>
  <c r="K100" i="17"/>
  <c r="M99" i="17"/>
  <c r="J100" i="16"/>
  <c r="L99" i="16"/>
  <c r="K101" i="16"/>
  <c r="J94" i="3"/>
  <c r="L93" i="3"/>
  <c r="K95" i="3"/>
  <c r="M100" i="17" l="1"/>
  <c r="L101" i="17"/>
  <c r="K101" i="17"/>
  <c r="J101" i="16"/>
  <c r="L100" i="16"/>
  <c r="K102" i="16"/>
  <c r="M101" i="16"/>
  <c r="M95" i="3"/>
  <c r="K96" i="3"/>
  <c r="J95" i="3"/>
  <c r="L94" i="3"/>
  <c r="L102" i="17" l="1"/>
  <c r="K102" i="17"/>
  <c r="M101" i="17"/>
  <c r="J102" i="16"/>
  <c r="L101" i="16"/>
  <c r="K103" i="16"/>
  <c r="M102" i="16"/>
  <c r="M96" i="3"/>
  <c r="J96" i="3"/>
  <c r="L95" i="3"/>
  <c r="K97" i="3"/>
  <c r="M97" i="3" s="1"/>
  <c r="L103" i="17" l="1"/>
  <c r="K103" i="17"/>
  <c r="M102" i="17"/>
  <c r="J103" i="16"/>
  <c r="L102" i="16"/>
  <c r="K104" i="16"/>
  <c r="M103" i="16"/>
  <c r="K98" i="3"/>
  <c r="M98" i="3" s="1"/>
  <c r="J97" i="3"/>
  <c r="L96" i="3"/>
  <c r="L104" i="17" l="1"/>
  <c r="K104" i="17"/>
  <c r="M103" i="17"/>
  <c r="J104" i="16"/>
  <c r="L103" i="16"/>
  <c r="K105" i="16"/>
  <c r="M104" i="16"/>
  <c r="J98" i="3"/>
  <c r="L97" i="3"/>
  <c r="K99" i="3"/>
  <c r="M104" i="17" l="1"/>
  <c r="L105" i="17"/>
  <c r="K105" i="17"/>
  <c r="J105" i="16"/>
  <c r="L104" i="16"/>
  <c r="K106" i="16"/>
  <c r="M105" i="16"/>
  <c r="M99" i="3"/>
  <c r="K100" i="3"/>
  <c r="J99" i="3"/>
  <c r="L98" i="3"/>
  <c r="L106" i="17" l="1"/>
  <c r="K106" i="17"/>
  <c r="M105" i="17"/>
  <c r="J106" i="16"/>
  <c r="L105" i="16"/>
  <c r="K107" i="16"/>
  <c r="M107" i="16"/>
  <c r="M106" i="16"/>
  <c r="M100" i="3"/>
  <c r="J100" i="3"/>
  <c r="L99" i="3"/>
  <c r="K101" i="3"/>
  <c r="L107" i="17" l="1"/>
  <c r="K107" i="17"/>
  <c r="M106" i="17"/>
  <c r="J107" i="16"/>
  <c r="L106" i="16"/>
  <c r="K108" i="16"/>
  <c r="M101" i="3"/>
  <c r="K102" i="3"/>
  <c r="J101" i="3"/>
  <c r="L100" i="3"/>
  <c r="L108" i="17" l="1"/>
  <c r="K108" i="17"/>
  <c r="M107" i="17"/>
  <c r="J108" i="16"/>
  <c r="L107" i="16"/>
  <c r="K109" i="16"/>
  <c r="M108" i="16"/>
  <c r="M102" i="3"/>
  <c r="J102" i="3"/>
  <c r="L101" i="3"/>
  <c r="K103" i="3"/>
  <c r="L109" i="17" l="1"/>
  <c r="K109" i="17"/>
  <c r="M108" i="17"/>
  <c r="J109" i="16"/>
  <c r="L108" i="16"/>
  <c r="K110" i="16"/>
  <c r="M109" i="16"/>
  <c r="M103" i="3"/>
  <c r="K104" i="3"/>
  <c r="J103" i="3"/>
  <c r="L102" i="3"/>
  <c r="L110" i="17" l="1"/>
  <c r="K110" i="17"/>
  <c r="M109" i="17"/>
  <c r="J110" i="16"/>
  <c r="L109" i="16"/>
  <c r="K111" i="16"/>
  <c r="M111" i="16"/>
  <c r="M110" i="16"/>
  <c r="M104" i="3"/>
  <c r="J104" i="3"/>
  <c r="L103" i="3"/>
  <c r="K105" i="3"/>
  <c r="M105" i="3" s="1"/>
  <c r="L111" i="17" l="1"/>
  <c r="K111" i="17"/>
  <c r="M110" i="17"/>
  <c r="J111" i="16"/>
  <c r="L110" i="16"/>
  <c r="K112" i="16"/>
  <c r="K106" i="3"/>
  <c r="M106" i="3" s="1"/>
  <c r="J105" i="3"/>
  <c r="L104" i="3"/>
  <c r="L112" i="17" l="1"/>
  <c r="K112" i="17"/>
  <c r="M111" i="17"/>
  <c r="J112" i="16"/>
  <c r="L111" i="16"/>
  <c r="K113" i="16"/>
  <c r="M112" i="16"/>
  <c r="J106" i="3"/>
  <c r="L105" i="3"/>
  <c r="K107" i="3"/>
  <c r="L113" i="17" l="1"/>
  <c r="K113" i="17"/>
  <c r="M112" i="17"/>
  <c r="J113" i="16"/>
  <c r="L112" i="16"/>
  <c r="K114" i="16"/>
  <c r="M113" i="16"/>
  <c r="M107" i="3"/>
  <c r="K108" i="3"/>
  <c r="J107" i="3"/>
  <c r="L106" i="3"/>
  <c r="L114" i="17" l="1"/>
  <c r="K114" i="17"/>
  <c r="M113" i="17"/>
  <c r="J114" i="16"/>
  <c r="L113" i="16"/>
  <c r="K115" i="16"/>
  <c r="M114" i="16"/>
  <c r="M108" i="3"/>
  <c r="J108" i="3"/>
  <c r="L107" i="3"/>
  <c r="K109" i="3"/>
  <c r="L115" i="17" l="1"/>
  <c r="K115" i="17"/>
  <c r="M114" i="17"/>
  <c r="J115" i="16"/>
  <c r="L114" i="16"/>
  <c r="K116" i="16"/>
  <c r="M115" i="16"/>
  <c r="M109" i="3"/>
  <c r="K110" i="3"/>
  <c r="J109" i="3"/>
  <c r="L108" i="3"/>
  <c r="L116" i="17" l="1"/>
  <c r="K116" i="17"/>
  <c r="M115" i="17"/>
  <c r="J116" i="16"/>
  <c r="L115" i="16"/>
  <c r="K117" i="16"/>
  <c r="M117" i="16" s="1"/>
  <c r="M116" i="16"/>
  <c r="M110" i="3"/>
  <c r="J110" i="3"/>
  <c r="L109" i="3"/>
  <c r="K111" i="3"/>
  <c r="M111" i="3" s="1"/>
  <c r="L117" i="17" l="1"/>
  <c r="K117" i="17"/>
  <c r="M116" i="17"/>
  <c r="J117" i="16"/>
  <c r="L116" i="16"/>
  <c r="K118" i="16"/>
  <c r="K112" i="3"/>
  <c r="M112" i="3" s="1"/>
  <c r="J111" i="3"/>
  <c r="L110" i="3"/>
  <c r="L118" i="17" l="1"/>
  <c r="K118" i="17"/>
  <c r="M117" i="17"/>
  <c r="J118" i="16"/>
  <c r="L117" i="16"/>
  <c r="K119" i="16"/>
  <c r="M119" i="16"/>
  <c r="M118" i="16"/>
  <c r="J112" i="3"/>
  <c r="L111" i="3"/>
  <c r="K113" i="3"/>
  <c r="M118" i="17" l="1"/>
  <c r="L119" i="17"/>
  <c r="K119" i="17"/>
  <c r="J119" i="16"/>
  <c r="L118" i="16"/>
  <c r="K120" i="16"/>
  <c r="M113" i="3"/>
  <c r="K114" i="3"/>
  <c r="M114" i="3" s="1"/>
  <c r="J113" i="3"/>
  <c r="L112" i="3"/>
  <c r="L120" i="17" l="1"/>
  <c r="K120" i="17"/>
  <c r="M119" i="17"/>
  <c r="J120" i="16"/>
  <c r="L119" i="16"/>
  <c r="K121" i="16"/>
  <c r="M120" i="16"/>
  <c r="J114" i="3"/>
  <c r="L113" i="3"/>
  <c r="K115" i="3"/>
  <c r="L121" i="17" l="1"/>
  <c r="K121" i="17"/>
  <c r="M120" i="17"/>
  <c r="J121" i="16"/>
  <c r="L120" i="16"/>
  <c r="K122" i="16"/>
  <c r="M121" i="16"/>
  <c r="M115" i="3"/>
  <c r="K116" i="3"/>
  <c r="J115" i="3"/>
  <c r="L114" i="3"/>
  <c r="L122" i="17" l="1"/>
  <c r="K122" i="17"/>
  <c r="M121" i="17"/>
  <c r="J122" i="16"/>
  <c r="L121" i="16"/>
  <c r="K123" i="16"/>
  <c r="M122" i="16"/>
  <c r="M116" i="3"/>
  <c r="J116" i="3"/>
  <c r="L115" i="3"/>
  <c r="K117" i="3"/>
  <c r="M117" i="3" s="1"/>
  <c r="M122" i="17" l="1"/>
  <c r="L123" i="17"/>
  <c r="K123" i="17"/>
  <c r="J123" i="16"/>
  <c r="L122" i="16"/>
  <c r="K124" i="16"/>
  <c r="M123" i="16"/>
  <c r="K118" i="3"/>
  <c r="J117" i="3"/>
  <c r="L116" i="3"/>
  <c r="L124" i="17" l="1"/>
  <c r="K124" i="17"/>
  <c r="M123" i="17"/>
  <c r="J124" i="16"/>
  <c r="L123" i="16"/>
  <c r="K125" i="16"/>
  <c r="M124" i="16"/>
  <c r="M118" i="3"/>
  <c r="J118" i="3"/>
  <c r="L117" i="3"/>
  <c r="K119" i="3"/>
  <c r="L125" i="17" l="1"/>
  <c r="K125" i="17"/>
  <c r="M124" i="17"/>
  <c r="J125" i="16"/>
  <c r="L124" i="16"/>
  <c r="K126" i="16"/>
  <c r="M125" i="16"/>
  <c r="M119" i="3"/>
  <c r="K120" i="3"/>
  <c r="J119" i="3"/>
  <c r="L118" i="3"/>
  <c r="L126" i="17" l="1"/>
  <c r="K126" i="17"/>
  <c r="M125" i="17"/>
  <c r="J126" i="16"/>
  <c r="L125" i="16"/>
  <c r="K127" i="16"/>
  <c r="M126" i="16"/>
  <c r="M120" i="3"/>
  <c r="J120" i="3"/>
  <c r="L119" i="3"/>
  <c r="K121" i="3"/>
  <c r="K127" i="17" l="1"/>
  <c r="M126" i="17"/>
  <c r="L127" i="17"/>
  <c r="J127" i="16"/>
  <c r="L126" i="16"/>
  <c r="K128" i="16"/>
  <c r="M127" i="16"/>
  <c r="M121" i="3"/>
  <c r="K122" i="3"/>
  <c r="J121" i="3"/>
  <c r="L120" i="3"/>
  <c r="L128" i="17" l="1"/>
  <c r="K128" i="17"/>
  <c r="M127" i="17"/>
  <c r="J128" i="16"/>
  <c r="L127" i="16"/>
  <c r="K129" i="16"/>
  <c r="M128" i="16"/>
  <c r="M122" i="3"/>
  <c r="J122" i="3"/>
  <c r="L121" i="3"/>
  <c r="K123" i="3"/>
  <c r="M123" i="3" s="1"/>
  <c r="L129" i="17" l="1"/>
  <c r="K129" i="17"/>
  <c r="M128" i="17"/>
  <c r="J129" i="16"/>
  <c r="L128" i="16"/>
  <c r="K130" i="16"/>
  <c r="M129" i="16"/>
  <c r="K124" i="3"/>
  <c r="M124" i="3" s="1"/>
  <c r="J123" i="3"/>
  <c r="L122" i="3"/>
  <c r="L130" i="17" l="1"/>
  <c r="K130" i="17"/>
  <c r="M129" i="17"/>
  <c r="J130" i="16"/>
  <c r="L129" i="16"/>
  <c r="K131" i="16"/>
  <c r="M131" i="16" s="1"/>
  <c r="M130" i="16"/>
  <c r="J124" i="3"/>
  <c r="L123" i="3"/>
  <c r="K125" i="3"/>
  <c r="M125" i="3" s="1"/>
  <c r="L131" i="17" l="1"/>
  <c r="K131" i="17"/>
  <c r="M130" i="17"/>
  <c r="J131" i="16"/>
  <c r="L130" i="16"/>
  <c r="K132" i="16"/>
  <c r="K126" i="3"/>
  <c r="J125" i="3"/>
  <c r="L124" i="3"/>
  <c r="L132" i="17" l="1"/>
  <c r="K132" i="17"/>
  <c r="M131" i="17"/>
  <c r="J132" i="16"/>
  <c r="L131" i="16"/>
  <c r="K133" i="16"/>
  <c r="M132" i="16"/>
  <c r="M126" i="3"/>
  <c r="J126" i="3"/>
  <c r="L125" i="3"/>
  <c r="K127" i="3"/>
  <c r="M127" i="3" s="1"/>
  <c r="L133" i="17" l="1"/>
  <c r="K133" i="17"/>
  <c r="M132" i="17"/>
  <c r="J133" i="16"/>
  <c r="L132" i="16"/>
  <c r="K134" i="16"/>
  <c r="M133" i="16"/>
  <c r="K128" i="3"/>
  <c r="J127" i="3"/>
  <c r="L126" i="3"/>
  <c r="L134" i="17" l="1"/>
  <c r="K134" i="17"/>
  <c r="M133" i="17"/>
  <c r="J134" i="16"/>
  <c r="L133" i="16"/>
  <c r="K135" i="16"/>
  <c r="M135" i="16" s="1"/>
  <c r="M134" i="16"/>
  <c r="M128" i="3"/>
  <c r="J128" i="3"/>
  <c r="L127" i="3"/>
  <c r="K129" i="3"/>
  <c r="L135" i="17" l="1"/>
  <c r="K135" i="17"/>
  <c r="M134" i="17"/>
  <c r="J135" i="16"/>
  <c r="L134" i="16"/>
  <c r="K136" i="16"/>
  <c r="M129" i="3"/>
  <c r="K130" i="3"/>
  <c r="M130" i="3" s="1"/>
  <c r="J129" i="3"/>
  <c r="L128" i="3"/>
  <c r="L136" i="17" l="1"/>
  <c r="K136" i="17"/>
  <c r="M135" i="17"/>
  <c r="J136" i="16"/>
  <c r="L135" i="16"/>
  <c r="K137" i="16"/>
  <c r="M137" i="16" s="1"/>
  <c r="M136" i="16"/>
  <c r="J130" i="3"/>
  <c r="L129" i="3"/>
  <c r="K131" i="3"/>
  <c r="L137" i="17" l="1"/>
  <c r="K137" i="17"/>
  <c r="M136" i="17"/>
  <c r="J137" i="16"/>
  <c r="L136" i="16"/>
  <c r="K138" i="16"/>
  <c r="M131" i="3"/>
  <c r="K132" i="3"/>
  <c r="J131" i="3"/>
  <c r="L130" i="3"/>
  <c r="L138" i="17" l="1"/>
  <c r="K138" i="17"/>
  <c r="M137" i="17"/>
  <c r="J138" i="16"/>
  <c r="L137" i="16"/>
  <c r="K139" i="16"/>
  <c r="M139" i="16"/>
  <c r="M138" i="16"/>
  <c r="M132" i="3"/>
  <c r="J132" i="3"/>
  <c r="L131" i="3"/>
  <c r="K133" i="3"/>
  <c r="L139" i="17" l="1"/>
  <c r="K139" i="17"/>
  <c r="M138" i="17"/>
  <c r="J139" i="16"/>
  <c r="L138" i="16"/>
  <c r="K140" i="16"/>
  <c r="M133" i="3"/>
  <c r="K134" i="3"/>
  <c r="J133" i="3"/>
  <c r="L132" i="3"/>
  <c r="L140" i="17" l="1"/>
  <c r="K140" i="17"/>
  <c r="M139" i="17"/>
  <c r="J140" i="16"/>
  <c r="L139" i="16"/>
  <c r="K141" i="16"/>
  <c r="M140" i="16"/>
  <c r="M134" i="3"/>
  <c r="J134" i="3"/>
  <c r="L133" i="3"/>
  <c r="K135" i="3"/>
  <c r="M135" i="3" s="1"/>
  <c r="M140" i="17" l="1"/>
  <c r="L141" i="17"/>
  <c r="K141" i="17"/>
  <c r="J141" i="16"/>
  <c r="L140" i="16"/>
  <c r="K142" i="16"/>
  <c r="M141" i="16"/>
  <c r="K136" i="3"/>
  <c r="M136" i="3" s="1"/>
  <c r="J135" i="3"/>
  <c r="L134" i="3"/>
  <c r="L142" i="17" l="1"/>
  <c r="K142" i="17"/>
  <c r="M141" i="17"/>
  <c r="J142" i="16"/>
  <c r="L141" i="16"/>
  <c r="K143" i="16"/>
  <c r="M142" i="16"/>
  <c r="J136" i="3"/>
  <c r="L135" i="3"/>
  <c r="K137" i="3"/>
  <c r="L143" i="17" l="1"/>
  <c r="K143" i="17"/>
  <c r="M142" i="17"/>
  <c r="J143" i="16"/>
  <c r="L142" i="16"/>
  <c r="K144" i="16"/>
  <c r="M143" i="16"/>
  <c r="M137" i="3"/>
  <c r="K138" i="3"/>
  <c r="J137" i="3"/>
  <c r="L136" i="3"/>
  <c r="L144" i="17" l="1"/>
  <c r="K144" i="17"/>
  <c r="M143" i="17"/>
  <c r="J144" i="16"/>
  <c r="L143" i="16"/>
  <c r="K145" i="16"/>
  <c r="M144" i="16"/>
  <c r="M138" i="3"/>
  <c r="J138" i="3"/>
  <c r="L137" i="3"/>
  <c r="K139" i="3"/>
  <c r="M139" i="3" s="1"/>
  <c r="M144" i="17" l="1"/>
  <c r="L145" i="17"/>
  <c r="K145" i="17"/>
  <c r="J145" i="16"/>
  <c r="L144" i="16"/>
  <c r="K146" i="16"/>
  <c r="M145" i="16"/>
  <c r="K140" i="3"/>
  <c r="M140" i="3" s="1"/>
  <c r="J139" i="3"/>
  <c r="L138" i="3"/>
  <c r="L146" i="17" l="1"/>
  <c r="K146" i="17"/>
  <c r="M145" i="17"/>
  <c r="J146" i="16"/>
  <c r="L145" i="16"/>
  <c r="K147" i="16"/>
  <c r="M146" i="16"/>
  <c r="J140" i="3"/>
  <c r="L139" i="3"/>
  <c r="K141" i="3"/>
  <c r="L147" i="17" l="1"/>
  <c r="K147" i="17"/>
  <c r="M146" i="17"/>
  <c r="J147" i="16"/>
  <c r="L146" i="16"/>
  <c r="K148" i="16"/>
  <c r="M147" i="16"/>
  <c r="M141" i="3"/>
  <c r="K142" i="3"/>
  <c r="M142" i="3" s="1"/>
  <c r="J141" i="3"/>
  <c r="L140" i="3"/>
  <c r="L148" i="17" l="1"/>
  <c r="K148" i="17"/>
  <c r="M147" i="17"/>
  <c r="J148" i="16"/>
  <c r="L147" i="16"/>
  <c r="K149" i="16"/>
  <c r="M148" i="16"/>
  <c r="J142" i="3"/>
  <c r="L141" i="3"/>
  <c r="K143" i="3"/>
  <c r="L149" i="17" l="1"/>
  <c r="K149" i="17"/>
  <c r="M148" i="17"/>
  <c r="J149" i="16"/>
  <c r="L148" i="16"/>
  <c r="K150" i="16"/>
  <c r="M149" i="16"/>
  <c r="M143" i="3"/>
  <c r="K144" i="3"/>
  <c r="J143" i="3"/>
  <c r="L142" i="3"/>
  <c r="L150" i="17" l="1"/>
  <c r="K150" i="17"/>
  <c r="M149" i="17"/>
  <c r="J150" i="16"/>
  <c r="L149" i="16"/>
  <c r="K151" i="16"/>
  <c r="M151" i="16"/>
  <c r="M150" i="16"/>
  <c r="M144" i="3"/>
  <c r="J144" i="3"/>
  <c r="L143" i="3"/>
  <c r="K145" i="3"/>
  <c r="L151" i="17" l="1"/>
  <c r="K151" i="17"/>
  <c r="M150" i="17"/>
  <c r="J151" i="16"/>
  <c r="L150" i="16"/>
  <c r="K152" i="16"/>
  <c r="M145" i="3"/>
  <c r="K146" i="3"/>
  <c r="J145" i="3"/>
  <c r="L144" i="3"/>
  <c r="L152" i="17" l="1"/>
  <c r="K152" i="17"/>
  <c r="M151" i="17"/>
  <c r="J152" i="16"/>
  <c r="L151" i="16"/>
  <c r="K153" i="16"/>
  <c r="M152" i="16"/>
  <c r="M146" i="3"/>
  <c r="J146" i="3"/>
  <c r="L145" i="3"/>
  <c r="K147" i="3"/>
  <c r="M147" i="3" s="1"/>
  <c r="L153" i="17" l="1"/>
  <c r="K153" i="17"/>
  <c r="M152" i="17"/>
  <c r="J153" i="16"/>
  <c r="L152" i="16"/>
  <c r="K154" i="16"/>
  <c r="M153" i="16"/>
  <c r="K148" i="3"/>
  <c r="M148" i="3" s="1"/>
  <c r="J147" i="3"/>
  <c r="L146" i="3"/>
  <c r="L154" i="17" l="1"/>
  <c r="K154" i="17"/>
  <c r="M153" i="17"/>
  <c r="J154" i="16"/>
  <c r="L153" i="16"/>
  <c r="K155" i="16"/>
  <c r="M154" i="16"/>
  <c r="J148" i="3"/>
  <c r="L147" i="3"/>
  <c r="K149" i="3"/>
  <c r="M149" i="3" s="1"/>
  <c r="L155" i="17" l="1"/>
  <c r="K155" i="17"/>
  <c r="M154" i="17"/>
  <c r="J155" i="16"/>
  <c r="L154" i="16"/>
  <c r="K156" i="16"/>
  <c r="M155" i="16"/>
  <c r="K150" i="3"/>
  <c r="M150" i="3" s="1"/>
  <c r="J149" i="3"/>
  <c r="L148" i="3"/>
  <c r="L156" i="17" l="1"/>
  <c r="K156" i="17"/>
  <c r="M155" i="17"/>
  <c r="J156" i="16"/>
  <c r="L155" i="16"/>
  <c r="K157" i="16"/>
  <c r="M156" i="16"/>
  <c r="J150" i="3"/>
  <c r="L149" i="3"/>
  <c r="K151" i="3"/>
  <c r="L157" i="17" l="1"/>
  <c r="K157" i="17"/>
  <c r="M156" i="17"/>
  <c r="J157" i="16"/>
  <c r="L156" i="16"/>
  <c r="K158" i="16"/>
  <c r="M157" i="16"/>
  <c r="M151" i="3"/>
  <c r="K152" i="3"/>
  <c r="J151" i="3"/>
  <c r="L150" i="3"/>
  <c r="L158" i="17" l="1"/>
  <c r="K158" i="17"/>
  <c r="M157" i="17"/>
  <c r="J158" i="16"/>
  <c r="L157" i="16"/>
  <c r="K159" i="16"/>
  <c r="M159" i="16"/>
  <c r="M158" i="16"/>
  <c r="M152" i="3"/>
  <c r="J152" i="3"/>
  <c r="L151" i="3"/>
  <c r="K153" i="3"/>
  <c r="M158" i="17" l="1"/>
  <c r="L159" i="17"/>
  <c r="K159" i="17"/>
  <c r="J159" i="16"/>
  <c r="L158" i="16"/>
  <c r="K160" i="16"/>
  <c r="M153" i="3"/>
  <c r="K154" i="3"/>
  <c r="J153" i="3"/>
  <c r="L152" i="3"/>
  <c r="L160" i="17" l="1"/>
  <c r="K160" i="17"/>
  <c r="M159" i="17"/>
  <c r="J160" i="16"/>
  <c r="L159" i="16"/>
  <c r="K161" i="16"/>
  <c r="M160" i="16"/>
  <c r="M154" i="3"/>
  <c r="J154" i="3"/>
  <c r="L153" i="3"/>
  <c r="K155" i="3"/>
  <c r="L161" i="17" l="1"/>
  <c r="K161" i="17"/>
  <c r="M160" i="17"/>
  <c r="J161" i="16"/>
  <c r="L160" i="16"/>
  <c r="K162" i="16"/>
  <c r="M161" i="16"/>
  <c r="M155" i="3"/>
  <c r="K156" i="3"/>
  <c r="J155" i="3"/>
  <c r="L154" i="3"/>
  <c r="L162" i="17" l="1"/>
  <c r="K162" i="17"/>
  <c r="M161" i="17"/>
  <c r="J162" i="16"/>
  <c r="L161" i="16"/>
  <c r="K163" i="16"/>
  <c r="M162" i="16"/>
  <c r="M156" i="3"/>
  <c r="J156" i="3"/>
  <c r="L155" i="3"/>
  <c r="K157" i="3"/>
  <c r="M162" i="17" l="1"/>
  <c r="L163" i="17"/>
  <c r="K163" i="17"/>
  <c r="J163" i="16"/>
  <c r="L162" i="16"/>
  <c r="K164" i="16"/>
  <c r="M163" i="16"/>
  <c r="M157" i="3"/>
  <c r="K158" i="3"/>
  <c r="M158" i="3" s="1"/>
  <c r="J157" i="3"/>
  <c r="L156" i="3"/>
  <c r="L164" i="17" l="1"/>
  <c r="K164" i="17"/>
  <c r="M163" i="17"/>
  <c r="J164" i="16"/>
  <c r="L163" i="16"/>
  <c r="K165" i="16"/>
  <c r="M164" i="16"/>
  <c r="J158" i="3"/>
  <c r="L157" i="3"/>
  <c r="K159" i="3"/>
  <c r="L165" i="17" l="1"/>
  <c r="K165" i="17"/>
  <c r="M164" i="17"/>
  <c r="J165" i="16"/>
  <c r="L164" i="16"/>
  <c r="K166" i="16"/>
  <c r="M165" i="16"/>
  <c r="M159" i="3"/>
  <c r="K160" i="3"/>
  <c r="M160" i="3" s="1"/>
  <c r="J159" i="3"/>
  <c r="L158" i="3"/>
  <c r="L166" i="17" l="1"/>
  <c r="K166" i="17"/>
  <c r="M165" i="17"/>
  <c r="J166" i="16"/>
  <c r="L165" i="16"/>
  <c r="K167" i="16"/>
  <c r="M166" i="16"/>
  <c r="J160" i="3"/>
  <c r="L159" i="3"/>
  <c r="K161" i="3"/>
  <c r="M161" i="3" s="1"/>
  <c r="K167" i="17" l="1"/>
  <c r="M166" i="17"/>
  <c r="L167" i="17"/>
  <c r="J167" i="16"/>
  <c r="L166" i="16"/>
  <c r="K168" i="16"/>
  <c r="M167" i="16"/>
  <c r="K162" i="3"/>
  <c r="J161" i="3"/>
  <c r="L160" i="3"/>
  <c r="L168" i="17" l="1"/>
  <c r="K168" i="17"/>
  <c r="M167" i="17"/>
  <c r="J168" i="16"/>
  <c r="L167" i="16"/>
  <c r="K169" i="16"/>
  <c r="M168" i="16"/>
  <c r="M162" i="3"/>
  <c r="J162" i="3"/>
  <c r="L161" i="3"/>
  <c r="K163" i="3"/>
  <c r="L169" i="17" l="1"/>
  <c r="K169" i="17"/>
  <c r="M168" i="17"/>
  <c r="J169" i="16"/>
  <c r="L168" i="16"/>
  <c r="K170" i="16"/>
  <c r="M169" i="16"/>
  <c r="M163" i="3"/>
  <c r="K164" i="3"/>
  <c r="M164" i="3" s="1"/>
  <c r="J163" i="3"/>
  <c r="L162" i="3"/>
  <c r="L170" i="17" l="1"/>
  <c r="K170" i="17"/>
  <c r="M169" i="17"/>
  <c r="J170" i="16"/>
  <c r="L169" i="16"/>
  <c r="K171" i="16"/>
  <c r="M170" i="16"/>
  <c r="J164" i="3"/>
  <c r="L163" i="3"/>
  <c r="K165" i="3"/>
  <c r="L171" i="17" l="1"/>
  <c r="K171" i="17"/>
  <c r="M170" i="17"/>
  <c r="J171" i="16"/>
  <c r="L170" i="16"/>
  <c r="K172" i="16"/>
  <c r="M171" i="16"/>
  <c r="M165" i="3"/>
  <c r="K166" i="3"/>
  <c r="J165" i="3"/>
  <c r="L164" i="3"/>
  <c r="L172" i="17" l="1"/>
  <c r="K172" i="17"/>
  <c r="M171" i="17"/>
  <c r="J172" i="16"/>
  <c r="L171" i="16"/>
  <c r="K173" i="16"/>
  <c r="M172" i="16"/>
  <c r="M166" i="3"/>
  <c r="J166" i="3"/>
  <c r="L165" i="3"/>
  <c r="K167" i="3"/>
  <c r="L173" i="17" l="1"/>
  <c r="K173" i="17"/>
  <c r="M172" i="17"/>
  <c r="J173" i="16"/>
  <c r="L172" i="16"/>
  <c r="K174" i="16"/>
  <c r="M173" i="16"/>
  <c r="M167" i="3"/>
  <c r="K168" i="3"/>
  <c r="J167" i="3"/>
  <c r="L166" i="3"/>
  <c r="L174" i="17" l="1"/>
  <c r="K174" i="17"/>
  <c r="M173" i="17"/>
  <c r="J174" i="16"/>
  <c r="L173" i="16"/>
  <c r="K175" i="16"/>
  <c r="M174" i="16"/>
  <c r="M168" i="3"/>
  <c r="J168" i="3"/>
  <c r="L167" i="3"/>
  <c r="K169" i="3"/>
  <c r="M169" i="3" s="1"/>
  <c r="L175" i="17" l="1"/>
  <c r="K175" i="17"/>
  <c r="M174" i="17"/>
  <c r="J175" i="16"/>
  <c r="L174" i="16"/>
  <c r="K176" i="16"/>
  <c r="M175" i="16"/>
  <c r="K170" i="3"/>
  <c r="M170" i="3" s="1"/>
  <c r="J169" i="3"/>
  <c r="L168" i="3"/>
  <c r="L176" i="17" l="1"/>
  <c r="K176" i="17"/>
  <c r="M175" i="17"/>
  <c r="J176" i="16"/>
  <c r="L175" i="16"/>
  <c r="K177" i="16"/>
  <c r="M176" i="16"/>
  <c r="J170" i="3"/>
  <c r="L169" i="3"/>
  <c r="K171" i="3"/>
  <c r="M171" i="3" s="1"/>
  <c r="M176" i="17" l="1"/>
  <c r="L177" i="17"/>
  <c r="K177" i="17"/>
  <c r="J177" i="16"/>
  <c r="L176" i="16"/>
  <c r="K178" i="16"/>
  <c r="M177" i="16"/>
  <c r="K172" i="3"/>
  <c r="M172" i="3" s="1"/>
  <c r="J171" i="3"/>
  <c r="L170" i="3"/>
  <c r="L178" i="17" l="1"/>
  <c r="K178" i="17"/>
  <c r="M177" i="17"/>
  <c r="J178" i="16"/>
  <c r="L177" i="16"/>
  <c r="K179" i="16"/>
  <c r="M179" i="16" s="1"/>
  <c r="M178" i="16"/>
  <c r="J172" i="3"/>
  <c r="L171" i="3"/>
  <c r="K173" i="3"/>
  <c r="M178" i="17" l="1"/>
  <c r="L179" i="17"/>
  <c r="K179" i="17"/>
  <c r="J179" i="16"/>
  <c r="L178" i="16"/>
  <c r="K180" i="16"/>
  <c r="M173" i="3"/>
  <c r="K174" i="3"/>
  <c r="J173" i="3"/>
  <c r="L172" i="3"/>
  <c r="L180" i="17" l="1"/>
  <c r="K180" i="17"/>
  <c r="M179" i="17"/>
  <c r="J180" i="16"/>
  <c r="L179" i="16"/>
  <c r="K181" i="16"/>
  <c r="M180" i="16"/>
  <c r="M174" i="3"/>
  <c r="J174" i="3"/>
  <c r="L173" i="3"/>
  <c r="K175" i="3"/>
  <c r="M175" i="3" s="1"/>
  <c r="M180" i="17" l="1"/>
  <c r="K181" i="17"/>
  <c r="L181" i="17"/>
  <c r="J181" i="16"/>
  <c r="L180" i="16"/>
  <c r="K182" i="16"/>
  <c r="M181" i="16"/>
  <c r="K176" i="3"/>
  <c r="J175" i="3"/>
  <c r="L174" i="3"/>
  <c r="L182" i="17" l="1"/>
  <c r="K182" i="17"/>
  <c r="M181" i="17"/>
  <c r="J182" i="16"/>
  <c r="L181" i="16"/>
  <c r="K183" i="16"/>
  <c r="M182" i="16"/>
  <c r="M176" i="3"/>
  <c r="J176" i="3"/>
  <c r="L175" i="3"/>
  <c r="K177" i="3"/>
  <c r="M177" i="3" s="1"/>
  <c r="M182" i="17" l="1"/>
  <c r="L183" i="17"/>
  <c r="K183" i="17"/>
  <c r="J183" i="16"/>
  <c r="L182" i="16"/>
  <c r="K184" i="16"/>
  <c r="M183" i="16"/>
  <c r="K178" i="3"/>
  <c r="J177" i="3"/>
  <c r="L176" i="3"/>
  <c r="L184" i="17" l="1"/>
  <c r="K184" i="17"/>
  <c r="M183" i="17"/>
  <c r="J184" i="16"/>
  <c r="L183" i="16"/>
  <c r="K185" i="16"/>
  <c r="M184" i="16"/>
  <c r="M178" i="3"/>
  <c r="J178" i="3"/>
  <c r="L177" i="3"/>
  <c r="K179" i="3"/>
  <c r="M184" i="17" l="1"/>
  <c r="L185" i="17"/>
  <c r="K185" i="17"/>
  <c r="J185" i="16"/>
  <c r="L184" i="16"/>
  <c r="K186" i="16"/>
  <c r="M185" i="16"/>
  <c r="M179" i="3"/>
  <c r="K180" i="3"/>
  <c r="J179" i="3"/>
  <c r="L178" i="3"/>
  <c r="L186" i="17" l="1"/>
  <c r="K186" i="17"/>
  <c r="M185" i="17"/>
  <c r="J186" i="16"/>
  <c r="L185" i="16"/>
  <c r="K187" i="16"/>
  <c r="M186" i="16"/>
  <c r="M180" i="3"/>
  <c r="J180" i="3"/>
  <c r="L179" i="3"/>
  <c r="K181" i="3"/>
  <c r="M186" i="17" l="1"/>
  <c r="L187" i="17"/>
  <c r="K187" i="17"/>
  <c r="J187" i="16"/>
  <c r="L186" i="16"/>
  <c r="K188" i="16"/>
  <c r="M187" i="16"/>
  <c r="M181" i="3"/>
  <c r="K182" i="3"/>
  <c r="J181" i="3"/>
  <c r="L180" i="3"/>
  <c r="L188" i="17" l="1"/>
  <c r="K188" i="17"/>
  <c r="M187" i="17"/>
  <c r="J188" i="16"/>
  <c r="L187" i="16"/>
  <c r="K189" i="16"/>
  <c r="M189" i="16" s="1"/>
  <c r="M188" i="16"/>
  <c r="M182" i="3"/>
  <c r="J182" i="3"/>
  <c r="L181" i="3"/>
  <c r="K183" i="3"/>
  <c r="M188" i="17" l="1"/>
  <c r="L189" i="17"/>
  <c r="K189" i="17"/>
  <c r="J189" i="16"/>
  <c r="L188" i="16"/>
  <c r="K190" i="16"/>
  <c r="M183" i="3"/>
  <c r="K184" i="3"/>
  <c r="J183" i="3"/>
  <c r="L182" i="3"/>
  <c r="L190" i="17" l="1"/>
  <c r="K190" i="17"/>
  <c r="M189" i="17"/>
  <c r="J190" i="16"/>
  <c r="L189" i="16"/>
  <c r="K191" i="16"/>
  <c r="M190" i="16"/>
  <c r="M184" i="3"/>
  <c r="J184" i="3"/>
  <c r="L183" i="3"/>
  <c r="K185" i="3"/>
  <c r="M190" i="17" l="1"/>
  <c r="K191" i="17"/>
  <c r="L191" i="17"/>
  <c r="J191" i="16"/>
  <c r="L190" i="16"/>
  <c r="K192" i="16"/>
  <c r="M191" i="16"/>
  <c r="M185" i="3"/>
  <c r="K186" i="3"/>
  <c r="J185" i="3"/>
  <c r="L184" i="3"/>
  <c r="L192" i="17" l="1"/>
  <c r="K192" i="17"/>
  <c r="M191" i="17"/>
  <c r="J192" i="16"/>
  <c r="L191" i="16"/>
  <c r="K193" i="16"/>
  <c r="M192" i="16"/>
  <c r="M186" i="3"/>
  <c r="J186" i="3"/>
  <c r="L185" i="3"/>
  <c r="K187" i="3"/>
  <c r="M192" i="17" l="1"/>
  <c r="L193" i="17"/>
  <c r="K193" i="17"/>
  <c r="J193" i="16"/>
  <c r="L192" i="16"/>
  <c r="K194" i="16"/>
  <c r="M193" i="16"/>
  <c r="M187" i="3"/>
  <c r="K188" i="3"/>
  <c r="M188" i="3" s="1"/>
  <c r="J187" i="3"/>
  <c r="L186" i="3"/>
  <c r="L194" i="17" l="1"/>
  <c r="K194" i="17"/>
  <c r="M193" i="17"/>
  <c r="J194" i="16"/>
  <c r="L193" i="16"/>
  <c r="K195" i="16"/>
  <c r="M194" i="16"/>
  <c r="J188" i="3"/>
  <c r="L187" i="3"/>
  <c r="K189" i="3"/>
  <c r="M194" i="17" l="1"/>
  <c r="L195" i="17"/>
  <c r="K195" i="17"/>
  <c r="J195" i="16"/>
  <c r="L194" i="16"/>
  <c r="K196" i="16"/>
  <c r="M195" i="16"/>
  <c r="M189" i="3"/>
  <c r="K190" i="3"/>
  <c r="J189" i="3"/>
  <c r="L188" i="3"/>
  <c r="L196" i="17" l="1"/>
  <c r="K196" i="17"/>
  <c r="M195" i="17"/>
  <c r="J196" i="16"/>
  <c r="L195" i="16"/>
  <c r="K197" i="16"/>
  <c r="M196" i="16"/>
  <c r="M190" i="3"/>
  <c r="J190" i="3"/>
  <c r="L189" i="3"/>
  <c r="K191" i="3"/>
  <c r="M191" i="3" s="1"/>
  <c r="M196" i="17" l="1"/>
  <c r="L197" i="17"/>
  <c r="K197" i="17"/>
  <c r="J197" i="16"/>
  <c r="L196" i="16"/>
  <c r="K198" i="16"/>
  <c r="M197" i="16"/>
  <c r="K192" i="3"/>
  <c r="M192" i="3" s="1"/>
  <c r="J191" i="3"/>
  <c r="L190" i="3"/>
  <c r="L198" i="17" l="1"/>
  <c r="K198" i="17"/>
  <c r="M197" i="17"/>
  <c r="J198" i="16"/>
  <c r="L197" i="16"/>
  <c r="K199" i="16"/>
  <c r="M199" i="16" s="1"/>
  <c r="M198" i="16"/>
  <c r="J192" i="3"/>
  <c r="L191" i="3"/>
  <c r="K193" i="3"/>
  <c r="M198" i="17" l="1"/>
  <c r="L199" i="17"/>
  <c r="K199" i="17"/>
  <c r="J199" i="16"/>
  <c r="L198" i="16"/>
  <c r="K200" i="16"/>
  <c r="M193" i="3"/>
  <c r="K194" i="3"/>
  <c r="J193" i="3"/>
  <c r="L192" i="3"/>
  <c r="L200" i="17" l="1"/>
  <c r="K200" i="17"/>
  <c r="M199" i="17"/>
  <c r="J200" i="16"/>
  <c r="L199" i="16"/>
  <c r="K201" i="16"/>
  <c r="M201" i="16"/>
  <c r="M200" i="16"/>
  <c r="M194" i="3"/>
  <c r="J194" i="3"/>
  <c r="L193" i="3"/>
  <c r="K195" i="3"/>
  <c r="M200" i="17" l="1"/>
  <c r="K201" i="17"/>
  <c r="L201" i="17"/>
  <c r="J201" i="16"/>
  <c r="L200" i="16"/>
  <c r="K202" i="16"/>
  <c r="M195" i="3"/>
  <c r="K196" i="3"/>
  <c r="J195" i="3"/>
  <c r="L194" i="3"/>
  <c r="L202" i="17" l="1"/>
  <c r="K202" i="17"/>
  <c r="M201" i="17"/>
  <c r="J202" i="16"/>
  <c r="L201" i="16"/>
  <c r="K203" i="16"/>
  <c r="M202" i="16"/>
  <c r="M196" i="3"/>
  <c r="J196" i="3"/>
  <c r="L195" i="3"/>
  <c r="K197" i="3"/>
  <c r="M202" i="17" l="1"/>
  <c r="L203" i="17"/>
  <c r="K203" i="17"/>
  <c r="J203" i="16"/>
  <c r="L202" i="16"/>
  <c r="K204" i="16"/>
  <c r="M203" i="16"/>
  <c r="M197" i="3"/>
  <c r="K198" i="3"/>
  <c r="J197" i="3"/>
  <c r="L196" i="3"/>
  <c r="L204" i="17" l="1"/>
  <c r="K204" i="17"/>
  <c r="M203" i="17"/>
  <c r="J204" i="16"/>
  <c r="L203" i="16"/>
  <c r="K205" i="16"/>
  <c r="M204" i="16"/>
  <c r="M198" i="3"/>
  <c r="J198" i="3"/>
  <c r="L197" i="3"/>
  <c r="K199" i="3"/>
  <c r="M204" i="17" l="1"/>
  <c r="L205" i="17"/>
  <c r="K205" i="17"/>
  <c r="J205" i="16"/>
  <c r="L204" i="16"/>
  <c r="K206" i="16"/>
  <c r="M205" i="16"/>
  <c r="M199" i="3"/>
  <c r="K200" i="3"/>
  <c r="J199" i="3"/>
  <c r="L198" i="3"/>
  <c r="L206" i="17" l="1"/>
  <c r="K206" i="17"/>
  <c r="M205" i="17"/>
  <c r="J206" i="16"/>
  <c r="L205" i="16"/>
  <c r="K207" i="16"/>
  <c r="M206" i="16"/>
  <c r="M200" i="3"/>
  <c r="J200" i="3"/>
  <c r="L199" i="3"/>
  <c r="K201" i="3"/>
  <c r="M206" i="17" l="1"/>
  <c r="L207" i="17"/>
  <c r="K207" i="17"/>
  <c r="J207" i="16"/>
  <c r="L206" i="16"/>
  <c r="K208" i="16"/>
  <c r="M207" i="16"/>
  <c r="M201" i="3"/>
  <c r="M202" i="3" s="1"/>
  <c r="K202" i="3"/>
  <c r="J201" i="3"/>
  <c r="L200" i="3"/>
  <c r="L208" i="17" l="1"/>
  <c r="K208" i="17"/>
  <c r="M207" i="17"/>
  <c r="J208" i="16"/>
  <c r="L207" i="16"/>
  <c r="K209" i="16"/>
  <c r="M208" i="16"/>
  <c r="J202" i="3"/>
  <c r="L201" i="3"/>
  <c r="K203" i="3"/>
  <c r="M208" i="17" l="1"/>
  <c r="L209" i="17"/>
  <c r="K209" i="17"/>
  <c r="J209" i="16"/>
  <c r="L208" i="16"/>
  <c r="K210" i="16"/>
  <c r="M209" i="16"/>
  <c r="M203" i="3"/>
  <c r="K204" i="3"/>
  <c r="J203" i="3"/>
  <c r="L202" i="3"/>
  <c r="L210" i="17" l="1"/>
  <c r="K210" i="17"/>
  <c r="M209" i="17"/>
  <c r="J210" i="16"/>
  <c r="L209" i="16"/>
  <c r="K211" i="16"/>
  <c r="M210" i="16"/>
  <c r="M204" i="3"/>
  <c r="J204" i="3"/>
  <c r="L203" i="3"/>
  <c r="K205" i="3"/>
  <c r="M210" i="17" l="1"/>
  <c r="K211" i="17"/>
  <c r="L211" i="17"/>
  <c r="J211" i="16"/>
  <c r="L210" i="16"/>
  <c r="K212" i="16"/>
  <c r="M211" i="16"/>
  <c r="M205" i="3"/>
  <c r="K206" i="3"/>
  <c r="J205" i="3"/>
  <c r="L204" i="3"/>
  <c r="L212" i="17" l="1"/>
  <c r="K212" i="17"/>
  <c r="M211" i="17"/>
  <c r="J212" i="16"/>
  <c r="L211" i="16"/>
  <c r="K213" i="16"/>
  <c r="M213" i="16" s="1"/>
  <c r="M212" i="16"/>
  <c r="M206" i="3"/>
  <c r="J206" i="3"/>
  <c r="L205" i="3"/>
  <c r="K207" i="3"/>
  <c r="M207" i="3" s="1"/>
  <c r="M212" i="17" l="1"/>
  <c r="L213" i="17"/>
  <c r="K213" i="17"/>
  <c r="J213" i="16"/>
  <c r="L212" i="16"/>
  <c r="K214" i="16"/>
  <c r="K208" i="3"/>
  <c r="M208" i="3" s="1"/>
  <c r="J207" i="3"/>
  <c r="L206" i="3"/>
  <c r="L214" i="17" l="1"/>
  <c r="K214" i="17"/>
  <c r="M213" i="17"/>
  <c r="J214" i="16"/>
  <c r="L213" i="16"/>
  <c r="K215" i="16"/>
  <c r="M214" i="16"/>
  <c r="J208" i="3"/>
  <c r="L207" i="3"/>
  <c r="K209" i="3"/>
  <c r="M209" i="3" s="1"/>
  <c r="M214" i="17" l="1"/>
  <c r="L215" i="17"/>
  <c r="K215" i="17"/>
  <c r="J215" i="16"/>
  <c r="L214" i="16"/>
  <c r="K216" i="16"/>
  <c r="M215" i="16"/>
  <c r="K210" i="3"/>
  <c r="J209" i="3"/>
  <c r="L208" i="3"/>
  <c r="L216" i="17" l="1"/>
  <c r="K216" i="17"/>
  <c r="M215" i="17"/>
  <c r="J216" i="16"/>
  <c r="L215" i="16"/>
  <c r="K217" i="16"/>
  <c r="M217" i="16"/>
  <c r="M216" i="16"/>
  <c r="M210" i="3"/>
  <c r="J210" i="3"/>
  <c r="L209" i="3"/>
  <c r="K211" i="3"/>
  <c r="M211" i="3" s="1"/>
  <c r="M216" i="17" l="1"/>
  <c r="L217" i="17"/>
  <c r="K217" i="17"/>
  <c r="J217" i="16"/>
  <c r="L216" i="16"/>
  <c r="K218" i="16"/>
  <c r="K212" i="3"/>
  <c r="M212" i="3" s="1"/>
  <c r="J211" i="3"/>
  <c r="L210" i="3"/>
  <c r="L218" i="17" l="1"/>
  <c r="K218" i="17"/>
  <c r="M217" i="17"/>
  <c r="J218" i="16"/>
  <c r="L217" i="16"/>
  <c r="K219" i="16"/>
  <c r="M219" i="16" s="1"/>
  <c r="M218" i="16"/>
  <c r="J212" i="3"/>
  <c r="L211" i="3"/>
  <c r="K213" i="3"/>
  <c r="M218" i="17" l="1"/>
  <c r="L219" i="17"/>
  <c r="K219" i="17"/>
  <c r="J219" i="16"/>
  <c r="L218" i="16"/>
  <c r="K220" i="16"/>
  <c r="M213" i="3"/>
  <c r="K214" i="3"/>
  <c r="J213" i="3"/>
  <c r="L212" i="3"/>
  <c r="L220" i="17" l="1"/>
  <c r="K220" i="17"/>
  <c r="M219" i="17"/>
  <c r="J220" i="16"/>
  <c r="L219" i="16"/>
  <c r="K221" i="16"/>
  <c r="M221" i="16"/>
  <c r="M220" i="16"/>
  <c r="M214" i="3"/>
  <c r="J214" i="3"/>
  <c r="L213" i="3"/>
  <c r="K215" i="3"/>
  <c r="M215" i="3" s="1"/>
  <c r="M220" i="17" l="1"/>
  <c r="K221" i="17"/>
  <c r="L221" i="17"/>
  <c r="J221" i="16"/>
  <c r="L220" i="16"/>
  <c r="K222" i="16"/>
  <c r="K216" i="3"/>
  <c r="M216" i="3" s="1"/>
  <c r="J215" i="3"/>
  <c r="L214" i="3"/>
  <c r="L222" i="17" l="1"/>
  <c r="K222" i="17"/>
  <c r="M221" i="17"/>
  <c r="J222" i="16"/>
  <c r="L221" i="16"/>
  <c r="K223" i="16"/>
  <c r="M222" i="16"/>
  <c r="J216" i="3"/>
  <c r="L215" i="3"/>
  <c r="K217" i="3"/>
  <c r="M222" i="17" l="1"/>
  <c r="L223" i="17"/>
  <c r="K223" i="17"/>
  <c r="J223" i="16"/>
  <c r="L222" i="16"/>
  <c r="K224" i="16"/>
  <c r="M223" i="16"/>
  <c r="M217" i="3"/>
  <c r="K218" i="3"/>
  <c r="J217" i="3"/>
  <c r="L216" i="3"/>
  <c r="L224" i="17" l="1"/>
  <c r="K224" i="17"/>
  <c r="M223" i="17"/>
  <c r="J224" i="16"/>
  <c r="L223" i="16"/>
  <c r="K225" i="16"/>
  <c r="M225" i="16"/>
  <c r="M224" i="16"/>
  <c r="M218" i="3"/>
  <c r="J218" i="3"/>
  <c r="L217" i="3"/>
  <c r="K219" i="3"/>
  <c r="M224" i="17" l="1"/>
  <c r="L225" i="17"/>
  <c r="K225" i="17"/>
  <c r="J225" i="16"/>
  <c r="L224" i="16"/>
  <c r="K226" i="16"/>
  <c r="M219" i="3"/>
  <c r="K220" i="3"/>
  <c r="J219" i="3"/>
  <c r="L218" i="3"/>
  <c r="L226" i="17" l="1"/>
  <c r="K226" i="17"/>
  <c r="M225" i="17"/>
  <c r="J226" i="16"/>
  <c r="L225" i="16"/>
  <c r="K227" i="16"/>
  <c r="M226" i="16"/>
  <c r="M220" i="3"/>
  <c r="J220" i="3"/>
  <c r="L219" i="3"/>
  <c r="K221" i="3"/>
  <c r="M226" i="17" l="1"/>
  <c r="L227" i="17"/>
  <c r="K227" i="17"/>
  <c r="J227" i="16"/>
  <c r="L226" i="16"/>
  <c r="K228" i="16"/>
  <c r="M227" i="16"/>
  <c r="M221" i="3"/>
  <c r="K222" i="3"/>
  <c r="J221" i="3"/>
  <c r="L220" i="3"/>
  <c r="M222" i="3" l="1"/>
  <c r="L228" i="17"/>
  <c r="K228" i="17"/>
  <c r="M227" i="17"/>
  <c r="J228" i="16"/>
  <c r="L227" i="16"/>
  <c r="K229" i="16"/>
  <c r="M228" i="16"/>
  <c r="J222" i="3"/>
  <c r="L221" i="3"/>
  <c r="K223" i="3"/>
  <c r="M228" i="17" l="1"/>
  <c r="L229" i="17"/>
  <c r="K229" i="17"/>
  <c r="J229" i="16"/>
  <c r="L228" i="16"/>
  <c r="K230" i="16"/>
  <c r="M229" i="16"/>
  <c r="M223" i="3"/>
  <c r="K224" i="3"/>
  <c r="J223" i="3"/>
  <c r="L222" i="3"/>
  <c r="L230" i="17" l="1"/>
  <c r="K230" i="17"/>
  <c r="M229" i="17"/>
  <c r="J230" i="16"/>
  <c r="L229" i="16"/>
  <c r="K231" i="16"/>
  <c r="M230" i="16"/>
  <c r="M224" i="3"/>
  <c r="J224" i="3"/>
  <c r="L223" i="3"/>
  <c r="K225" i="3"/>
  <c r="M225" i="3" s="1"/>
  <c r="M230" i="17" l="1"/>
  <c r="L231" i="17"/>
  <c r="K231" i="17"/>
  <c r="J231" i="16"/>
  <c r="L230" i="16"/>
  <c r="K232" i="16"/>
  <c r="M231" i="16"/>
  <c r="K226" i="3"/>
  <c r="J225" i="3"/>
  <c r="L224" i="3"/>
  <c r="L232" i="17" l="1"/>
  <c r="K232" i="17"/>
  <c r="M231" i="17"/>
  <c r="J232" i="16"/>
  <c r="L231" i="16"/>
  <c r="K233" i="16"/>
  <c r="M233" i="16" s="1"/>
  <c r="M232" i="16"/>
  <c r="M226" i="3"/>
  <c r="J226" i="3"/>
  <c r="L225" i="3"/>
  <c r="K227" i="3"/>
  <c r="M232" i="17" l="1"/>
  <c r="L233" i="17"/>
  <c r="K233" i="17"/>
  <c r="J233" i="16"/>
  <c r="L232" i="16"/>
  <c r="K234" i="16"/>
  <c r="M227" i="3"/>
  <c r="K228" i="3"/>
  <c r="M228" i="3" s="1"/>
  <c r="J227" i="3"/>
  <c r="L226" i="3"/>
  <c r="L234" i="17" l="1"/>
  <c r="K234" i="17"/>
  <c r="M233" i="17"/>
  <c r="J234" i="16"/>
  <c r="L233" i="16"/>
  <c r="K235" i="16"/>
  <c r="M234" i="16"/>
  <c r="J228" i="3"/>
  <c r="L227" i="3"/>
  <c r="K229" i="3"/>
  <c r="M229" i="3" s="1"/>
  <c r="M234" i="17" l="1"/>
  <c r="L235" i="17"/>
  <c r="K235" i="17"/>
  <c r="J235" i="16"/>
  <c r="L234" i="16"/>
  <c r="K236" i="16"/>
  <c r="M235" i="16"/>
  <c r="K230" i="3"/>
  <c r="J229" i="3"/>
  <c r="L228" i="3"/>
  <c r="L236" i="17" l="1"/>
  <c r="K236" i="17"/>
  <c r="M235" i="17"/>
  <c r="J236" i="16"/>
  <c r="L235" i="16"/>
  <c r="K237" i="16"/>
  <c r="M237" i="16"/>
  <c r="M236" i="16"/>
  <c r="M230" i="3"/>
  <c r="J230" i="3"/>
  <c r="L229" i="3"/>
  <c r="K231" i="3"/>
  <c r="M236" i="17" l="1"/>
  <c r="L237" i="17"/>
  <c r="K237" i="17"/>
  <c r="J237" i="16"/>
  <c r="L236" i="16"/>
  <c r="K238" i="16"/>
  <c r="M231" i="3"/>
  <c r="K232" i="3"/>
  <c r="J231" i="3"/>
  <c r="L230" i="3"/>
  <c r="L238" i="17" l="1"/>
  <c r="K238" i="17"/>
  <c r="M237" i="17"/>
  <c r="J238" i="16"/>
  <c r="L237" i="16"/>
  <c r="K239" i="16"/>
  <c r="M239" i="16"/>
  <c r="M238" i="16"/>
  <c r="M232" i="3"/>
  <c r="J232" i="3"/>
  <c r="L231" i="3"/>
  <c r="K233" i="3"/>
  <c r="M233" i="3" s="1"/>
  <c r="M238" i="17" l="1"/>
  <c r="L239" i="17"/>
  <c r="K239" i="17"/>
  <c r="J239" i="16"/>
  <c r="L238" i="16"/>
  <c r="K240" i="16"/>
  <c r="K234" i="3"/>
  <c r="J233" i="3"/>
  <c r="L232" i="3"/>
  <c r="L240" i="17" l="1"/>
  <c r="K240" i="17"/>
  <c r="M239" i="17"/>
  <c r="J240" i="16"/>
  <c r="L239" i="16"/>
  <c r="K241" i="16"/>
  <c r="M240" i="16"/>
  <c r="M234" i="3"/>
  <c r="J234" i="3"/>
  <c r="L233" i="3"/>
  <c r="K235" i="3"/>
  <c r="L241" i="17" l="1"/>
  <c r="M240" i="17"/>
  <c r="K241" i="17"/>
  <c r="J241" i="16"/>
  <c r="L240" i="16"/>
  <c r="K242" i="16"/>
  <c r="M241" i="16"/>
  <c r="M235" i="3"/>
  <c r="K236" i="3"/>
  <c r="J235" i="3"/>
  <c r="L234" i="3"/>
  <c r="M241" i="17" l="1"/>
  <c r="L242" i="17"/>
  <c r="K242" i="17"/>
  <c r="J242" i="16"/>
  <c r="L241" i="16"/>
  <c r="K243" i="16"/>
  <c r="M242" i="16"/>
  <c r="M236" i="3"/>
  <c r="J236" i="3"/>
  <c r="L235" i="3"/>
  <c r="K237" i="3"/>
  <c r="M237" i="3" s="1"/>
  <c r="L243" i="17" l="1"/>
  <c r="K243" i="17"/>
  <c r="M242" i="17"/>
  <c r="J243" i="16"/>
  <c r="L242" i="16"/>
  <c r="K244" i="16"/>
  <c r="M243" i="16"/>
  <c r="K238" i="3"/>
  <c r="M238" i="3" s="1"/>
  <c r="J237" i="3"/>
  <c r="L236" i="3"/>
  <c r="M243" i="17" l="1"/>
  <c r="L244" i="17"/>
  <c r="K244" i="17"/>
  <c r="J244" i="16"/>
  <c r="L243" i="16"/>
  <c r="K245" i="16"/>
  <c r="M244" i="16"/>
  <c r="J238" i="3"/>
  <c r="L237" i="3"/>
  <c r="K239" i="3"/>
  <c r="L245" i="17" l="1"/>
  <c r="K245" i="17"/>
  <c r="M244" i="17"/>
  <c r="J245" i="16"/>
  <c r="L244" i="16"/>
  <c r="K246" i="16"/>
  <c r="M245" i="16"/>
  <c r="M239" i="3"/>
  <c r="K240" i="3"/>
  <c r="J239" i="3"/>
  <c r="L238" i="3"/>
  <c r="M245" i="17" l="1"/>
  <c r="L246" i="17"/>
  <c r="K246" i="17"/>
  <c r="J246" i="16"/>
  <c r="L245" i="16"/>
  <c r="K247" i="16"/>
  <c r="M246" i="16"/>
  <c r="M240" i="3"/>
  <c r="J240" i="3"/>
  <c r="L239" i="3"/>
  <c r="K241" i="3"/>
  <c r="M241" i="3" s="1"/>
  <c r="L247" i="17" l="1"/>
  <c r="K247" i="17"/>
  <c r="M246" i="17"/>
  <c r="J247" i="16"/>
  <c r="L246" i="16"/>
  <c r="K248" i="16"/>
  <c r="M247" i="16"/>
  <c r="K242" i="3"/>
  <c r="M242" i="3" s="1"/>
  <c r="J241" i="3"/>
  <c r="L240" i="3"/>
  <c r="M247" i="17" l="1"/>
  <c r="L248" i="17"/>
  <c r="K248" i="17"/>
  <c r="J248" i="16"/>
  <c r="L247" i="16"/>
  <c r="K249" i="16"/>
  <c r="M248" i="16"/>
  <c r="J242" i="3"/>
  <c r="L241" i="3"/>
  <c r="K243" i="3"/>
  <c r="L249" i="17" l="1"/>
  <c r="K249" i="17"/>
  <c r="M248" i="17"/>
  <c r="J249" i="16"/>
  <c r="L248" i="16"/>
  <c r="K250" i="16"/>
  <c r="M249" i="16"/>
  <c r="M243" i="3"/>
  <c r="K244" i="3"/>
  <c r="J243" i="3"/>
  <c r="L242" i="3"/>
  <c r="M244" i="3" l="1"/>
  <c r="M249" i="17"/>
  <c r="L250" i="17"/>
  <c r="K250" i="17"/>
  <c r="J250" i="16"/>
  <c r="L249" i="16"/>
  <c r="K251" i="16"/>
  <c r="M251" i="16" s="1"/>
  <c r="M250" i="16"/>
  <c r="J244" i="3"/>
  <c r="L243" i="3"/>
  <c r="K245" i="3"/>
  <c r="M245" i="3" s="1"/>
  <c r="L251" i="17" l="1"/>
  <c r="K251" i="17"/>
  <c r="M250" i="17"/>
  <c r="J251" i="16"/>
  <c r="L250" i="16"/>
  <c r="K252" i="16"/>
  <c r="K246" i="3"/>
  <c r="J245" i="3"/>
  <c r="L244" i="3"/>
  <c r="M251" i="17" l="1"/>
  <c r="L252" i="17"/>
  <c r="K252" i="17"/>
  <c r="J252" i="16"/>
  <c r="L251" i="16"/>
  <c r="K253" i="16"/>
  <c r="M252" i="16"/>
  <c r="M246" i="3"/>
  <c r="J246" i="3"/>
  <c r="L245" i="3"/>
  <c r="K247" i="3"/>
  <c r="L253" i="17" l="1"/>
  <c r="K253" i="17"/>
  <c r="M252" i="17"/>
  <c r="J253" i="16"/>
  <c r="L252" i="16"/>
  <c r="K254" i="16"/>
  <c r="M253" i="16"/>
  <c r="M247" i="3"/>
  <c r="K248" i="3"/>
  <c r="J247" i="3"/>
  <c r="L246" i="3"/>
  <c r="M253" i="17" l="1"/>
  <c r="L254" i="17"/>
  <c r="K254" i="17"/>
  <c r="J254" i="16"/>
  <c r="L253" i="16"/>
  <c r="K255" i="16"/>
  <c r="M254" i="16"/>
  <c r="M248" i="3"/>
  <c r="J248" i="3"/>
  <c r="L247" i="3"/>
  <c r="K249" i="3"/>
  <c r="M249" i="3" s="1"/>
  <c r="L255" i="17" l="1"/>
  <c r="K255" i="17"/>
  <c r="M254" i="17"/>
  <c r="J255" i="16"/>
  <c r="L254" i="16"/>
  <c r="K256" i="16"/>
  <c r="M255" i="16"/>
  <c r="K250" i="3"/>
  <c r="J249" i="3"/>
  <c r="L248" i="3"/>
  <c r="M255" i="17" l="1"/>
  <c r="L256" i="17"/>
  <c r="K256" i="17"/>
  <c r="J256" i="16"/>
  <c r="L255" i="16"/>
  <c r="K257" i="16"/>
  <c r="M257" i="16"/>
  <c r="M256" i="16"/>
  <c r="M250" i="3"/>
  <c r="J250" i="3"/>
  <c r="L249" i="3"/>
  <c r="K251" i="3"/>
  <c r="M251" i="3" s="1"/>
  <c r="L257" i="17" l="1"/>
  <c r="K257" i="17"/>
  <c r="M256" i="17"/>
  <c r="J257" i="16"/>
  <c r="L256" i="16"/>
  <c r="K258" i="16"/>
  <c r="K252" i="3"/>
  <c r="M252" i="3" s="1"/>
  <c r="J251" i="3"/>
  <c r="L250" i="3"/>
  <c r="M257" i="17" l="1"/>
  <c r="L258" i="17"/>
  <c r="K258" i="17"/>
  <c r="J258" i="16"/>
  <c r="L257" i="16"/>
  <c r="K259" i="16"/>
  <c r="M259" i="16"/>
  <c r="M258" i="16"/>
  <c r="J252" i="3"/>
  <c r="L251" i="3"/>
  <c r="K253" i="3"/>
  <c r="M253" i="3" s="1"/>
  <c r="L259" i="17" l="1"/>
  <c r="K259" i="17"/>
  <c r="M258" i="17"/>
  <c r="J259" i="16"/>
  <c r="L258" i="16"/>
  <c r="K260" i="16"/>
  <c r="K254" i="3"/>
  <c r="M254" i="3" s="1"/>
  <c r="J253" i="3"/>
  <c r="L252" i="3"/>
  <c r="M259" i="17" l="1"/>
  <c r="L260" i="17"/>
  <c r="K260" i="17"/>
  <c r="J260" i="16"/>
  <c r="L259" i="16"/>
  <c r="K261" i="16"/>
  <c r="M260" i="16"/>
  <c r="J254" i="3"/>
  <c r="L253" i="3"/>
  <c r="K255" i="3"/>
  <c r="M255" i="3" s="1"/>
  <c r="L261" i="17" l="1"/>
  <c r="K261" i="17"/>
  <c r="M260" i="17"/>
  <c r="J261" i="16"/>
  <c r="L260" i="16"/>
  <c r="K262" i="16"/>
  <c r="M261" i="16"/>
  <c r="K256" i="3"/>
  <c r="M256" i="3" s="1"/>
  <c r="J255" i="3"/>
  <c r="L254" i="3"/>
  <c r="M261" i="17" l="1"/>
  <c r="L262" i="17"/>
  <c r="K262" i="17"/>
  <c r="J262" i="16"/>
  <c r="L261" i="16"/>
  <c r="K263" i="16"/>
  <c r="M262" i="16"/>
  <c r="J256" i="3"/>
  <c r="L255" i="3"/>
  <c r="K257" i="3"/>
  <c r="M257" i="3" s="1"/>
  <c r="L263" i="17" l="1"/>
  <c r="K263" i="17"/>
  <c r="M262" i="17"/>
  <c r="J263" i="16"/>
  <c r="L262" i="16"/>
  <c r="K264" i="16"/>
  <c r="M263" i="16"/>
  <c r="K258" i="3"/>
  <c r="J257" i="3"/>
  <c r="L256" i="3"/>
  <c r="M263" i="17" l="1"/>
  <c r="L264" i="17"/>
  <c r="K264" i="17"/>
  <c r="J264" i="16"/>
  <c r="L263" i="16"/>
  <c r="K265" i="16"/>
  <c r="M264" i="16"/>
  <c r="M258" i="3"/>
  <c r="J258" i="3"/>
  <c r="L257" i="3"/>
  <c r="K259" i="3"/>
  <c r="L265" i="17" l="1"/>
  <c r="K265" i="17"/>
  <c r="M264" i="17"/>
  <c r="J265" i="16"/>
  <c r="L264" i="16"/>
  <c r="K266" i="16"/>
  <c r="M265" i="16"/>
  <c r="M259" i="3"/>
  <c r="K260" i="3"/>
  <c r="J259" i="3"/>
  <c r="L258" i="3"/>
  <c r="K266" i="17" l="1"/>
  <c r="M265" i="17"/>
  <c r="L266" i="17"/>
  <c r="J266" i="16"/>
  <c r="L265" i="16"/>
  <c r="K267" i="16"/>
  <c r="M266" i="16"/>
  <c r="M260" i="3"/>
  <c r="J260" i="3"/>
  <c r="L259" i="3"/>
  <c r="K261" i="3"/>
  <c r="L267" i="17" l="1"/>
  <c r="K267" i="17"/>
  <c r="M266" i="17"/>
  <c r="J267" i="16"/>
  <c r="L266" i="16"/>
  <c r="K268" i="16"/>
  <c r="M267" i="16"/>
  <c r="M261" i="3"/>
  <c r="K262" i="3"/>
  <c r="J261" i="3"/>
  <c r="L260" i="3"/>
  <c r="L268" i="17" l="1"/>
  <c r="K268" i="17"/>
  <c r="M267" i="17"/>
  <c r="J268" i="16"/>
  <c r="L267" i="16"/>
  <c r="K269" i="16"/>
  <c r="M268" i="16"/>
  <c r="M262" i="3"/>
  <c r="K263" i="3"/>
  <c r="J262" i="3"/>
  <c r="L261" i="3"/>
  <c r="M263" i="3" l="1"/>
  <c r="M268" i="17"/>
  <c r="L269" i="17"/>
  <c r="K269" i="17"/>
  <c r="J269" i="16"/>
  <c r="L268" i="16"/>
  <c r="K270" i="16"/>
  <c r="M269" i="16"/>
  <c r="J263" i="3"/>
  <c r="L262" i="3"/>
  <c r="K264" i="3"/>
  <c r="L270" i="17" l="1"/>
  <c r="K270" i="17"/>
  <c r="M269" i="17"/>
  <c r="J270" i="16"/>
  <c r="L269" i="16"/>
  <c r="K271" i="16"/>
  <c r="M271" i="16"/>
  <c r="M270" i="16"/>
  <c r="M264" i="3"/>
  <c r="K265" i="3"/>
  <c r="J264" i="3"/>
  <c r="L263" i="3"/>
  <c r="M270" i="17" l="1"/>
  <c r="L271" i="17"/>
  <c r="K271" i="17"/>
  <c r="J271" i="16"/>
  <c r="L270" i="16"/>
  <c r="K272" i="16"/>
  <c r="M265" i="3"/>
  <c r="J265" i="3"/>
  <c r="L264" i="3"/>
  <c r="K266" i="3"/>
  <c r="M266" i="3" s="1"/>
  <c r="L272" i="17" l="1"/>
  <c r="K272" i="17"/>
  <c r="M271" i="17"/>
  <c r="J272" i="16"/>
  <c r="L271" i="16"/>
  <c r="K273" i="16"/>
  <c r="M272" i="16"/>
  <c r="K267" i="3"/>
  <c r="M267" i="3" s="1"/>
  <c r="J266" i="3"/>
  <c r="L265" i="3"/>
  <c r="M272" i="17" l="1"/>
  <c r="L273" i="17"/>
  <c r="K273" i="17"/>
  <c r="J273" i="16"/>
  <c r="L272" i="16"/>
  <c r="K274" i="16"/>
  <c r="M273" i="16"/>
  <c r="J267" i="3"/>
  <c r="L266" i="3"/>
  <c r="K268" i="3"/>
  <c r="M268" i="3" s="1"/>
  <c r="L274" i="17" l="1"/>
  <c r="K274" i="17"/>
  <c r="M273" i="17"/>
  <c r="J274" i="16"/>
  <c r="L273" i="16"/>
  <c r="K275" i="16"/>
  <c r="M274" i="16"/>
  <c r="K269" i="3"/>
  <c r="M269" i="3" s="1"/>
  <c r="J268" i="3"/>
  <c r="L267" i="3"/>
  <c r="M274" i="17" l="1"/>
  <c r="L275" i="17"/>
  <c r="K275" i="17"/>
  <c r="J275" i="16"/>
  <c r="L274" i="16"/>
  <c r="K276" i="16"/>
  <c r="M275" i="16"/>
  <c r="J269" i="3"/>
  <c r="L268" i="3"/>
  <c r="K270" i="3"/>
  <c r="L276" i="17" l="1"/>
  <c r="K276" i="17"/>
  <c r="M275" i="17"/>
  <c r="J276" i="16"/>
  <c r="L275" i="16"/>
  <c r="K277" i="16"/>
  <c r="M276" i="16"/>
  <c r="M270" i="3"/>
  <c r="K271" i="3"/>
  <c r="J270" i="3"/>
  <c r="L269" i="3"/>
  <c r="L277" i="17" l="1"/>
  <c r="K277" i="17"/>
  <c r="M276" i="17"/>
  <c r="J277" i="16"/>
  <c r="L276" i="16"/>
  <c r="K278" i="16"/>
  <c r="M277" i="16"/>
  <c r="M271" i="3"/>
  <c r="J271" i="3"/>
  <c r="L270" i="3"/>
  <c r="K272" i="3"/>
  <c r="M272" i="3" s="1"/>
  <c r="L278" i="17" l="1"/>
  <c r="K278" i="17"/>
  <c r="M277" i="17"/>
  <c r="J278" i="16"/>
  <c r="L277" i="16"/>
  <c r="K279" i="16"/>
  <c r="M279" i="16"/>
  <c r="M278" i="16"/>
  <c r="K273" i="3"/>
  <c r="M273" i="3" s="1"/>
  <c r="J272" i="3"/>
  <c r="L271" i="3"/>
  <c r="L279" i="17" l="1"/>
  <c r="K279" i="17"/>
  <c r="M278" i="17"/>
  <c r="J279" i="16"/>
  <c r="L278" i="16"/>
  <c r="K280" i="16"/>
  <c r="J273" i="3"/>
  <c r="L272" i="3"/>
  <c r="K274" i="3"/>
  <c r="M279" i="17" l="1"/>
  <c r="L280" i="17"/>
  <c r="K280" i="17"/>
  <c r="J280" i="16"/>
  <c r="L279" i="16"/>
  <c r="K281" i="16"/>
  <c r="M280" i="16"/>
  <c r="M274" i="3"/>
  <c r="K275" i="3"/>
  <c r="J274" i="3"/>
  <c r="L273" i="3"/>
  <c r="L281" i="17" l="1"/>
  <c r="K281" i="17"/>
  <c r="M280" i="17"/>
  <c r="J281" i="16"/>
  <c r="L280" i="16"/>
  <c r="K282" i="16"/>
  <c r="M281" i="16"/>
  <c r="M275" i="3"/>
  <c r="J275" i="3"/>
  <c r="L274" i="3"/>
  <c r="K276" i="3"/>
  <c r="M281" i="17" l="1"/>
  <c r="L282" i="17"/>
  <c r="K282" i="17"/>
  <c r="J282" i="16"/>
  <c r="L281" i="16"/>
  <c r="K283" i="16"/>
  <c r="M282" i="16"/>
  <c r="M276" i="3"/>
  <c r="K277" i="3"/>
  <c r="J276" i="3"/>
  <c r="L275" i="3"/>
  <c r="L283" i="17" l="1"/>
  <c r="K283" i="17"/>
  <c r="M282" i="17"/>
  <c r="M277" i="3"/>
  <c r="J283" i="16"/>
  <c r="L282" i="16"/>
  <c r="K284" i="16"/>
  <c r="M283" i="16"/>
  <c r="J277" i="3"/>
  <c r="L276" i="3"/>
  <c r="K278" i="3"/>
  <c r="M278" i="3" s="1"/>
  <c r="K284" i="17" l="1"/>
  <c r="M283" i="17"/>
  <c r="L284" i="17"/>
  <c r="J284" i="16"/>
  <c r="L283" i="16"/>
  <c r="K285" i="16"/>
  <c r="M284" i="16"/>
  <c r="K279" i="3"/>
  <c r="M279" i="3" s="1"/>
  <c r="J278" i="3"/>
  <c r="L277" i="3"/>
  <c r="L285" i="17" l="1"/>
  <c r="K285" i="17"/>
  <c r="M284" i="17"/>
  <c r="J285" i="16"/>
  <c r="L284" i="16"/>
  <c r="K286" i="16"/>
  <c r="M285" i="16"/>
  <c r="J279" i="3"/>
  <c r="L278" i="3"/>
  <c r="K280" i="3"/>
  <c r="L286" i="17" l="1"/>
  <c r="K286" i="17"/>
  <c r="M285" i="17"/>
  <c r="J286" i="16"/>
  <c r="L285" i="16"/>
  <c r="K287" i="16"/>
  <c r="M286" i="16"/>
  <c r="M280" i="3"/>
  <c r="K281" i="3"/>
  <c r="J280" i="3"/>
  <c r="L279" i="3"/>
  <c r="M286" i="17" l="1"/>
  <c r="L287" i="17"/>
  <c r="K287" i="17"/>
  <c r="J287" i="16"/>
  <c r="L286" i="16"/>
  <c r="K288" i="16"/>
  <c r="M287" i="16"/>
  <c r="M281" i="3"/>
  <c r="J281" i="3"/>
  <c r="L280" i="3"/>
  <c r="K282" i="3"/>
  <c r="L288" i="17" l="1"/>
  <c r="K288" i="17"/>
  <c r="M287" i="17"/>
  <c r="J288" i="16"/>
  <c r="L287" i="16"/>
  <c r="K289" i="16"/>
  <c r="M289" i="16"/>
  <c r="M288" i="16"/>
  <c r="M282" i="3"/>
  <c r="K283" i="3"/>
  <c r="M283" i="3" s="1"/>
  <c r="J282" i="3"/>
  <c r="L281" i="3"/>
  <c r="M288" i="17" l="1"/>
  <c r="L289" i="17"/>
  <c r="K289" i="17"/>
  <c r="J289" i="16"/>
  <c r="L288" i="16"/>
  <c r="K290" i="16"/>
  <c r="J283" i="3"/>
  <c r="L282" i="3"/>
  <c r="K284" i="3"/>
  <c r="L290" i="17" l="1"/>
  <c r="K290" i="17"/>
  <c r="M289" i="17"/>
  <c r="J290" i="16"/>
  <c r="L289" i="16"/>
  <c r="K291" i="16"/>
  <c r="M291" i="16" s="1"/>
  <c r="M290" i="16"/>
  <c r="M284" i="3"/>
  <c r="K285" i="3"/>
  <c r="J284" i="3"/>
  <c r="L283" i="3"/>
  <c r="L291" i="17" l="1"/>
  <c r="K291" i="17"/>
  <c r="M290" i="17"/>
  <c r="J291" i="16"/>
  <c r="L290" i="16"/>
  <c r="K292" i="16"/>
  <c r="M285" i="3"/>
  <c r="J285" i="3"/>
  <c r="L284" i="3"/>
  <c r="K286" i="3"/>
  <c r="M291" i="17" l="1"/>
  <c r="L292" i="17"/>
  <c r="K292" i="17"/>
  <c r="J292" i="16"/>
  <c r="L291" i="16"/>
  <c r="K293" i="16"/>
  <c r="M292" i="16"/>
  <c r="M286" i="3"/>
  <c r="K287" i="3"/>
  <c r="J286" i="3"/>
  <c r="L285" i="3"/>
  <c r="L293" i="17" l="1"/>
  <c r="K293" i="17"/>
  <c r="M292" i="17"/>
  <c r="J293" i="16"/>
  <c r="L292" i="16"/>
  <c r="K294" i="16"/>
  <c r="M293" i="16"/>
  <c r="M287" i="3"/>
  <c r="J287" i="3"/>
  <c r="L286" i="3"/>
  <c r="K288" i="3"/>
  <c r="M293" i="17" l="1"/>
  <c r="L294" i="17"/>
  <c r="K294" i="17"/>
  <c r="J294" i="16"/>
  <c r="L293" i="16"/>
  <c r="K295" i="16"/>
  <c r="M294" i="16"/>
  <c r="M288" i="3"/>
  <c r="K289" i="3"/>
  <c r="J288" i="3"/>
  <c r="L287" i="3"/>
  <c r="L295" i="17" l="1"/>
  <c r="K295" i="17"/>
  <c r="M294" i="17"/>
  <c r="J295" i="16"/>
  <c r="L294" i="16"/>
  <c r="K296" i="16"/>
  <c r="M295" i="16"/>
  <c r="M289" i="3"/>
  <c r="J289" i="3"/>
  <c r="L288" i="3"/>
  <c r="K290" i="3"/>
  <c r="L296" i="17" l="1"/>
  <c r="K296" i="17"/>
  <c r="M295" i="17"/>
  <c r="J296" i="16"/>
  <c r="L295" i="16"/>
  <c r="K297" i="16"/>
  <c r="M296" i="16"/>
  <c r="M290" i="3"/>
  <c r="K291" i="3"/>
  <c r="J290" i="3"/>
  <c r="L289" i="3"/>
  <c r="M296" i="17" l="1"/>
  <c r="L297" i="17"/>
  <c r="K297" i="17"/>
  <c r="J297" i="16"/>
  <c r="L296" i="16"/>
  <c r="K298" i="16"/>
  <c r="M297" i="16"/>
  <c r="M291" i="3"/>
  <c r="J291" i="3"/>
  <c r="L290" i="3"/>
  <c r="K292" i="3"/>
  <c r="L298" i="17" l="1"/>
  <c r="K298" i="17"/>
  <c r="M297" i="17"/>
  <c r="J298" i="16"/>
  <c r="L297" i="16"/>
  <c r="K299" i="16"/>
  <c r="M299" i="16"/>
  <c r="M298" i="16"/>
  <c r="M292" i="3"/>
  <c r="K293" i="3"/>
  <c r="J292" i="3"/>
  <c r="L291" i="3"/>
  <c r="K299" i="17" l="1"/>
  <c r="M298" i="17"/>
  <c r="L299" i="17"/>
  <c r="J299" i="16"/>
  <c r="L298" i="16"/>
  <c r="K300" i="16"/>
  <c r="M293" i="3"/>
  <c r="J293" i="3"/>
  <c r="L292" i="3"/>
  <c r="K294" i="3"/>
  <c r="L300" i="17" l="1"/>
  <c r="K300" i="17"/>
  <c r="M299" i="17"/>
  <c r="J300" i="16"/>
  <c r="L299" i="16"/>
  <c r="K301" i="16"/>
  <c r="M300" i="16"/>
  <c r="M294" i="3"/>
  <c r="K295" i="3"/>
  <c r="M295" i="3" s="1"/>
  <c r="J294" i="3"/>
  <c r="L293" i="3"/>
  <c r="L301" i="17" l="1"/>
  <c r="K301" i="17"/>
  <c r="M300" i="17"/>
  <c r="J301" i="16"/>
  <c r="L300" i="16"/>
  <c r="K302" i="16"/>
  <c r="M301" i="16"/>
  <c r="J295" i="3"/>
  <c r="L294" i="3"/>
  <c r="K296" i="3"/>
  <c r="M301" i="17" l="1"/>
  <c r="L302" i="17"/>
  <c r="K302" i="17"/>
  <c r="J302" i="16"/>
  <c r="L301" i="16"/>
  <c r="K303" i="16"/>
  <c r="M302" i="16"/>
  <c r="M296" i="3"/>
  <c r="K297" i="3"/>
  <c r="J296" i="3"/>
  <c r="L295" i="3"/>
  <c r="L303" i="17" l="1"/>
  <c r="K303" i="17"/>
  <c r="M302" i="17"/>
  <c r="J303" i="16"/>
  <c r="L302" i="16"/>
  <c r="K304" i="16"/>
  <c r="M303" i="16"/>
  <c r="M297" i="3"/>
  <c r="J297" i="3"/>
  <c r="L296" i="3"/>
  <c r="K298" i="3"/>
  <c r="L304" i="17" l="1"/>
  <c r="K304" i="17"/>
  <c r="M303" i="17"/>
  <c r="J304" i="16"/>
  <c r="L303" i="16"/>
  <c r="K305" i="16"/>
  <c r="M305" i="16"/>
  <c r="M304" i="16"/>
  <c r="M298" i="3"/>
  <c r="K299" i="3"/>
  <c r="J298" i="3"/>
  <c r="L297" i="3"/>
  <c r="M304" i="17" l="1"/>
  <c r="L305" i="17"/>
  <c r="K305" i="17"/>
  <c r="J305" i="16"/>
  <c r="L304" i="16"/>
  <c r="K306" i="16"/>
  <c r="M299" i="3"/>
  <c r="J299" i="3"/>
  <c r="L298" i="3"/>
  <c r="K300" i="3"/>
  <c r="M300" i="3" s="1"/>
  <c r="L306" i="17" l="1"/>
  <c r="K306" i="17"/>
  <c r="M305" i="17"/>
  <c r="J306" i="16"/>
  <c r="L305" i="16"/>
  <c r="K307" i="16"/>
  <c r="M306" i="16"/>
  <c r="K301" i="3"/>
  <c r="J300" i="3"/>
  <c r="L299" i="3"/>
  <c r="L307" i="17" l="1"/>
  <c r="K307" i="17"/>
  <c r="M306" i="17"/>
  <c r="J307" i="16"/>
  <c r="L306" i="16"/>
  <c r="K308" i="16"/>
  <c r="M307" i="16"/>
  <c r="M301" i="3"/>
  <c r="J301" i="3"/>
  <c r="L300" i="3"/>
  <c r="K302" i="3"/>
  <c r="M307" i="17" l="1"/>
  <c r="L308" i="17"/>
  <c r="K308" i="17"/>
  <c r="J308" i="16"/>
  <c r="L307" i="16"/>
  <c r="K309" i="16"/>
  <c r="M308" i="16"/>
  <c r="M302" i="3"/>
  <c r="K303" i="3"/>
  <c r="J302" i="3"/>
  <c r="L301" i="3"/>
  <c r="L309" i="17" l="1"/>
  <c r="K309" i="17"/>
  <c r="M308" i="17"/>
  <c r="J309" i="16"/>
  <c r="L308" i="16"/>
  <c r="K310" i="16"/>
  <c r="M309" i="16"/>
  <c r="M303" i="3"/>
  <c r="J303" i="3"/>
  <c r="L302" i="3"/>
  <c r="K304" i="3"/>
  <c r="L310" i="17" l="1"/>
  <c r="K310" i="17"/>
  <c r="M309" i="17"/>
  <c r="J310" i="16"/>
  <c r="L309" i="16"/>
  <c r="K311" i="16"/>
  <c r="M311" i="16"/>
  <c r="M310" i="16"/>
  <c r="M304" i="3"/>
  <c r="K305" i="3"/>
  <c r="J304" i="3"/>
  <c r="L303" i="3"/>
  <c r="L311" i="17" l="1"/>
  <c r="K311" i="17"/>
  <c r="M310" i="17"/>
  <c r="J311" i="16"/>
  <c r="L310" i="16"/>
  <c r="K312" i="16"/>
  <c r="M305" i="3"/>
  <c r="J305" i="3"/>
  <c r="L304" i="3"/>
  <c r="K306" i="3"/>
  <c r="L312" i="17" l="1"/>
  <c r="K312" i="17"/>
  <c r="M311" i="17"/>
  <c r="J312" i="16"/>
  <c r="L311" i="16"/>
  <c r="K313" i="16"/>
  <c r="M312" i="16"/>
  <c r="M306" i="3"/>
  <c r="K307" i="3"/>
  <c r="J306" i="3"/>
  <c r="L305" i="3"/>
  <c r="L313" i="17" l="1"/>
  <c r="K313" i="17"/>
  <c r="M312" i="17"/>
  <c r="J313" i="16"/>
  <c r="L312" i="16"/>
  <c r="K314" i="16"/>
  <c r="M313" i="16"/>
  <c r="M307" i="3"/>
  <c r="J307" i="3"/>
  <c r="L306" i="3"/>
  <c r="K308" i="3"/>
  <c r="M313" i="17" l="1"/>
  <c r="L314" i="17"/>
  <c r="K314" i="17"/>
  <c r="J314" i="16"/>
  <c r="L313" i="16"/>
  <c r="K315" i="16"/>
  <c r="M314" i="16"/>
  <c r="M308" i="3"/>
  <c r="K309" i="3"/>
  <c r="M309" i="3" s="1"/>
  <c r="J308" i="3"/>
  <c r="L307" i="3"/>
  <c r="L315" i="17" l="1"/>
  <c r="K315" i="17"/>
  <c r="M314" i="17"/>
  <c r="J315" i="16"/>
  <c r="L314" i="16"/>
  <c r="K316" i="16"/>
  <c r="M315" i="16"/>
  <c r="J309" i="3"/>
  <c r="L308" i="3"/>
  <c r="K310" i="3"/>
  <c r="L316" i="17" l="1"/>
  <c r="K316" i="17"/>
  <c r="M315" i="17"/>
  <c r="J316" i="16"/>
  <c r="L315" i="16"/>
  <c r="K317" i="16"/>
  <c r="M316" i="16"/>
  <c r="M310" i="3"/>
  <c r="K311" i="3"/>
  <c r="M311" i="3" s="1"/>
  <c r="J310" i="3"/>
  <c r="L309" i="3"/>
  <c r="M316" i="17" l="1"/>
  <c r="L317" i="17"/>
  <c r="K317" i="17"/>
  <c r="J317" i="16"/>
  <c r="L316" i="16"/>
  <c r="K318" i="16"/>
  <c r="M317" i="16"/>
  <c r="J311" i="3"/>
  <c r="L310" i="3"/>
  <c r="K312" i="3"/>
  <c r="L318" i="17" l="1"/>
  <c r="K318" i="17"/>
  <c r="M317" i="17"/>
  <c r="J318" i="16"/>
  <c r="L317" i="16"/>
  <c r="K319" i="16"/>
  <c r="M319" i="16"/>
  <c r="M318" i="16"/>
  <c r="M312" i="3"/>
  <c r="K313" i="3"/>
  <c r="J312" i="3"/>
  <c r="L311" i="3"/>
  <c r="L319" i="17" l="1"/>
  <c r="K319" i="17"/>
  <c r="M318" i="17"/>
  <c r="J319" i="16"/>
  <c r="L318" i="16"/>
  <c r="K320" i="16"/>
  <c r="M313" i="3"/>
  <c r="J313" i="3"/>
  <c r="L312" i="3"/>
  <c r="K314" i="3"/>
  <c r="M319" i="17" l="1"/>
  <c r="L320" i="17"/>
  <c r="K320" i="17"/>
  <c r="J320" i="16"/>
  <c r="L319" i="16"/>
  <c r="K321" i="16"/>
  <c r="M320" i="16"/>
  <c r="M314" i="3"/>
  <c r="K315" i="3"/>
  <c r="J314" i="3"/>
  <c r="L313" i="3"/>
  <c r="L321" i="17" l="1"/>
  <c r="K321" i="17"/>
  <c r="M320" i="17"/>
  <c r="J321" i="16"/>
  <c r="L320" i="16"/>
  <c r="K322" i="16"/>
  <c r="M321" i="16"/>
  <c r="M315" i="3"/>
  <c r="J315" i="3"/>
  <c r="L314" i="3"/>
  <c r="K316" i="3"/>
  <c r="M316" i="3" s="1"/>
  <c r="L322" i="17" l="1"/>
  <c r="K322" i="17"/>
  <c r="M321" i="17"/>
  <c r="J322" i="16"/>
  <c r="L321" i="16"/>
  <c r="K323" i="16"/>
  <c r="M322" i="16"/>
  <c r="K317" i="3"/>
  <c r="M317" i="3" s="1"/>
  <c r="J316" i="3"/>
  <c r="L315" i="3"/>
  <c r="L323" i="17" l="1"/>
  <c r="K323" i="17"/>
  <c r="M322" i="17"/>
  <c r="J323" i="16"/>
  <c r="L322" i="16"/>
  <c r="K324" i="16"/>
  <c r="M323" i="16"/>
  <c r="J317" i="3"/>
  <c r="L316" i="3"/>
  <c r="K318" i="3"/>
  <c r="M318" i="3" s="1"/>
  <c r="M323" i="17" l="1"/>
  <c r="L324" i="17"/>
  <c r="K324" i="17"/>
  <c r="J324" i="16"/>
  <c r="L323" i="16"/>
  <c r="K325" i="16"/>
  <c r="M324" i="16"/>
  <c r="K319" i="3"/>
  <c r="M319" i="3" s="1"/>
  <c r="J318" i="3"/>
  <c r="L317" i="3"/>
  <c r="L325" i="17" l="1"/>
  <c r="K325" i="17"/>
  <c r="M324" i="17"/>
  <c r="J325" i="16"/>
  <c r="L324" i="16"/>
  <c r="K326" i="16"/>
  <c r="M325" i="16"/>
  <c r="J319" i="3"/>
  <c r="L318" i="3"/>
  <c r="K320" i="3"/>
  <c r="L326" i="17" l="1"/>
  <c r="K326" i="17"/>
  <c r="M325" i="17"/>
  <c r="J326" i="16"/>
  <c r="L325" i="16"/>
  <c r="K327" i="16"/>
  <c r="M326" i="16"/>
  <c r="M320" i="3"/>
  <c r="K321" i="3"/>
  <c r="M321" i="3" s="1"/>
  <c r="J320" i="3"/>
  <c r="L319" i="3"/>
  <c r="K327" i="17" l="1"/>
  <c r="M326" i="17"/>
  <c r="L327" i="17"/>
  <c r="J327" i="16"/>
  <c r="L326" i="16"/>
  <c r="K328" i="16"/>
  <c r="M327" i="16"/>
  <c r="J321" i="3"/>
  <c r="L320" i="3"/>
  <c r="K322" i="3"/>
  <c r="L328" i="17" l="1"/>
  <c r="K328" i="17"/>
  <c r="M327" i="17"/>
  <c r="J328" i="16"/>
  <c r="L327" i="16"/>
  <c r="K329" i="16"/>
  <c r="M328" i="16"/>
  <c r="M322" i="3"/>
  <c r="K323" i="3"/>
  <c r="J322" i="3"/>
  <c r="L321" i="3"/>
  <c r="K329" i="17" l="1"/>
  <c r="L329" i="17"/>
  <c r="M328" i="17"/>
  <c r="J329" i="16"/>
  <c r="L328" i="16"/>
  <c r="K330" i="16"/>
  <c r="M329" i="16"/>
  <c r="M323" i="3"/>
  <c r="J323" i="3"/>
  <c r="L322" i="3"/>
  <c r="K324" i="3"/>
  <c r="L330" i="17" l="1"/>
  <c r="K330" i="17"/>
  <c r="M329" i="17"/>
  <c r="J330" i="16"/>
  <c r="L329" i="16"/>
  <c r="K331" i="16"/>
  <c r="M331" i="16"/>
  <c r="M330" i="16"/>
  <c r="M324" i="3"/>
  <c r="K325" i="3"/>
  <c r="J324" i="3"/>
  <c r="L323" i="3"/>
  <c r="K331" i="17" l="1"/>
  <c r="L331" i="17"/>
  <c r="M330" i="17"/>
  <c r="J331" i="16"/>
  <c r="L330" i="16"/>
  <c r="K332" i="16"/>
  <c r="M325" i="3"/>
  <c r="J325" i="3"/>
  <c r="L324" i="3"/>
  <c r="K326" i="3"/>
  <c r="L332" i="17" l="1"/>
  <c r="K332" i="17"/>
  <c r="M331" i="17"/>
  <c r="J332" i="16"/>
  <c r="L331" i="16"/>
  <c r="K333" i="16"/>
  <c r="M332" i="16"/>
  <c r="M326" i="3"/>
  <c r="K327" i="3"/>
  <c r="J326" i="3"/>
  <c r="L325" i="3"/>
  <c r="K333" i="17" l="1"/>
  <c r="L333" i="17"/>
  <c r="M332" i="17"/>
  <c r="J333" i="16"/>
  <c r="L332" i="16"/>
  <c r="K334" i="16"/>
  <c r="M333" i="16"/>
  <c r="M327" i="3"/>
  <c r="J327" i="3"/>
  <c r="L326" i="3"/>
  <c r="K328" i="3"/>
  <c r="M333" i="17" l="1"/>
  <c r="L334" i="17"/>
  <c r="K334" i="17"/>
  <c r="J334" i="16"/>
  <c r="L333" i="16"/>
  <c r="K335" i="16"/>
  <c r="M334" i="16"/>
  <c r="M328" i="3"/>
  <c r="K329" i="3"/>
  <c r="J328" i="3"/>
  <c r="L327" i="3"/>
  <c r="K335" i="17" l="1"/>
  <c r="L335" i="17"/>
  <c r="M334" i="17"/>
  <c r="J335" i="16"/>
  <c r="L334" i="16"/>
  <c r="K336" i="16"/>
  <c r="M335" i="16"/>
  <c r="M329" i="3"/>
  <c r="J329" i="3"/>
  <c r="L328" i="3"/>
  <c r="K330" i="3"/>
  <c r="L336" i="17" l="1"/>
  <c r="K336" i="17"/>
  <c r="M335" i="17"/>
  <c r="J336" i="16"/>
  <c r="L335" i="16"/>
  <c r="K337" i="16"/>
  <c r="M336" i="16"/>
  <c r="M330" i="3"/>
  <c r="K331" i="3"/>
  <c r="J330" i="3"/>
  <c r="L329" i="3"/>
  <c r="K337" i="17" l="1"/>
  <c r="L337" i="17"/>
  <c r="M336" i="17"/>
  <c r="J337" i="16"/>
  <c r="L336" i="16"/>
  <c r="K338" i="16"/>
  <c r="M337" i="16"/>
  <c r="M331" i="3"/>
  <c r="J331" i="3"/>
  <c r="L330" i="3"/>
  <c r="K332" i="3"/>
  <c r="M332" i="3" s="1"/>
  <c r="M337" i="17" l="1"/>
  <c r="L338" i="17"/>
  <c r="K338" i="17"/>
  <c r="J338" i="16"/>
  <c r="L337" i="16"/>
  <c r="K339" i="16"/>
  <c r="M339" i="16"/>
  <c r="M338" i="16"/>
  <c r="K333" i="3"/>
  <c r="J332" i="3"/>
  <c r="L331" i="3"/>
  <c r="K339" i="17" l="1"/>
  <c r="L339" i="17"/>
  <c r="M338" i="17"/>
  <c r="J339" i="16"/>
  <c r="L338" i="16"/>
  <c r="K340" i="16"/>
  <c r="M333" i="3"/>
  <c r="J333" i="3"/>
  <c r="L332" i="3"/>
  <c r="K334" i="3"/>
  <c r="L340" i="17" l="1"/>
  <c r="K340" i="17"/>
  <c r="M339" i="17"/>
  <c r="J340" i="16"/>
  <c r="L339" i="16"/>
  <c r="K341" i="16"/>
  <c r="M340" i="16"/>
  <c r="M334" i="3"/>
  <c r="K335" i="3"/>
  <c r="J334" i="3"/>
  <c r="L333" i="3"/>
  <c r="K341" i="17" l="1"/>
  <c r="L341" i="17"/>
  <c r="M340" i="17"/>
  <c r="J341" i="16"/>
  <c r="L340" i="16"/>
  <c r="K342" i="16"/>
  <c r="M341" i="16"/>
  <c r="M335" i="3"/>
  <c r="J335" i="3"/>
  <c r="L334" i="3"/>
  <c r="K336" i="3"/>
  <c r="M336" i="3" s="1"/>
  <c r="M341" i="17" l="1"/>
  <c r="L342" i="17"/>
  <c r="K342" i="17"/>
  <c r="J342" i="16"/>
  <c r="L341" i="16"/>
  <c r="K343" i="16"/>
  <c r="M342" i="16"/>
  <c r="K337" i="3"/>
  <c r="M337" i="3" s="1"/>
  <c r="J336" i="3"/>
  <c r="L335" i="3"/>
  <c r="K343" i="17" l="1"/>
  <c r="L343" i="17"/>
  <c r="M342" i="17"/>
  <c r="J343" i="16"/>
  <c r="L342" i="16"/>
  <c r="K344" i="16"/>
  <c r="M343" i="16"/>
  <c r="J337" i="3"/>
  <c r="L336" i="3"/>
  <c r="K338" i="3"/>
  <c r="M338" i="3" s="1"/>
  <c r="L344" i="17" l="1"/>
  <c r="K344" i="17"/>
  <c r="M343" i="17"/>
  <c r="J344" i="16"/>
  <c r="L343" i="16"/>
  <c r="K345" i="16"/>
  <c r="M344" i="16"/>
  <c r="K339" i="3"/>
  <c r="J338" i="3"/>
  <c r="L337" i="3"/>
  <c r="L345" i="17" l="1"/>
  <c r="K345" i="17"/>
  <c r="M344" i="17"/>
  <c r="J345" i="16"/>
  <c r="L344" i="16"/>
  <c r="K346" i="16"/>
  <c r="M345" i="16"/>
  <c r="M339" i="3"/>
  <c r="J339" i="3"/>
  <c r="L338" i="3"/>
  <c r="K340" i="3"/>
  <c r="M340" i="3" s="1"/>
  <c r="M345" i="17" l="1"/>
  <c r="L346" i="17"/>
  <c r="K346" i="17"/>
  <c r="J346" i="16"/>
  <c r="L345" i="16"/>
  <c r="K347" i="16"/>
  <c r="M346" i="16"/>
  <c r="K341" i="3"/>
  <c r="J340" i="3"/>
  <c r="L339" i="3"/>
  <c r="L347" i="17" l="1"/>
  <c r="K347" i="17"/>
  <c r="M346" i="17"/>
  <c r="J347" i="16"/>
  <c r="L346" i="16"/>
  <c r="K348" i="16"/>
  <c r="M347" i="16"/>
  <c r="M341" i="3"/>
  <c r="J341" i="3"/>
  <c r="L340" i="3"/>
  <c r="K342" i="3"/>
  <c r="L348" i="17" l="1"/>
  <c r="K348" i="17"/>
  <c r="M347" i="17"/>
  <c r="J348" i="16"/>
  <c r="L347" i="16"/>
  <c r="K349" i="16"/>
  <c r="M349" i="16"/>
  <c r="M348" i="16"/>
  <c r="M342" i="3"/>
  <c r="K343" i="3"/>
  <c r="J342" i="3"/>
  <c r="L341" i="3"/>
  <c r="L349" i="17" l="1"/>
  <c r="K349" i="17"/>
  <c r="M348" i="17"/>
  <c r="J349" i="16"/>
  <c r="L348" i="16"/>
  <c r="K350" i="16"/>
  <c r="M343" i="3"/>
  <c r="J343" i="3"/>
  <c r="L342" i="3"/>
  <c r="K344" i="3"/>
  <c r="M349" i="17" l="1"/>
  <c r="L350" i="17"/>
  <c r="K350" i="17"/>
  <c r="J350" i="16"/>
  <c r="L349" i="16"/>
  <c r="K351" i="16"/>
  <c r="M350" i="16"/>
  <c r="M344" i="3"/>
  <c r="K345" i="3"/>
  <c r="J344" i="3"/>
  <c r="L343" i="3"/>
  <c r="L351" i="17" l="1"/>
  <c r="K351" i="17"/>
  <c r="M350" i="17"/>
  <c r="J351" i="16"/>
  <c r="L350" i="16"/>
  <c r="K352" i="16"/>
  <c r="M351" i="16"/>
  <c r="M345" i="3"/>
  <c r="J345" i="3"/>
  <c r="L344" i="3"/>
  <c r="K346" i="3"/>
  <c r="L352" i="17" l="1"/>
  <c r="K352" i="17"/>
  <c r="M351" i="17"/>
  <c r="J352" i="16"/>
  <c r="L351" i="16"/>
  <c r="K353" i="16"/>
  <c r="M352" i="16"/>
  <c r="M346" i="3"/>
  <c r="K347" i="3"/>
  <c r="J346" i="3"/>
  <c r="L345" i="3"/>
  <c r="L353" i="17" l="1"/>
  <c r="K353" i="17"/>
  <c r="M352" i="17"/>
  <c r="J353" i="16"/>
  <c r="L352" i="16"/>
  <c r="K354" i="16"/>
  <c r="M353" i="16"/>
  <c r="M347" i="3"/>
  <c r="J347" i="3"/>
  <c r="L346" i="3"/>
  <c r="K348" i="3"/>
  <c r="M353" i="17" l="1"/>
  <c r="L354" i="17"/>
  <c r="K354" i="17"/>
  <c r="J354" i="16"/>
  <c r="L353" i="16"/>
  <c r="K355" i="16"/>
  <c r="M355" i="16"/>
  <c r="M354" i="16"/>
  <c r="M348" i="3"/>
  <c r="K349" i="3"/>
  <c r="M349" i="3" s="1"/>
  <c r="J348" i="3"/>
  <c r="L347" i="3"/>
  <c r="L355" i="17" l="1"/>
  <c r="K355" i="17"/>
  <c r="M354" i="17"/>
  <c r="J355" i="16"/>
  <c r="L354" i="16"/>
  <c r="K356" i="16"/>
  <c r="J349" i="3"/>
  <c r="L348" i="3"/>
  <c r="K350" i="3"/>
  <c r="L356" i="17" l="1"/>
  <c r="K356" i="17"/>
  <c r="M355" i="17"/>
  <c r="J356" i="16"/>
  <c r="L355" i="16"/>
  <c r="K357" i="16"/>
  <c r="M356" i="16"/>
  <c r="M350" i="3"/>
  <c r="K351" i="3"/>
  <c r="J350" i="3"/>
  <c r="L349" i="3"/>
  <c r="L357" i="17" l="1"/>
  <c r="K357" i="17"/>
  <c r="M356" i="17"/>
  <c r="J357" i="16"/>
  <c r="L356" i="16"/>
  <c r="K358" i="16"/>
  <c r="M357" i="16"/>
  <c r="M351" i="3"/>
  <c r="J351" i="3"/>
  <c r="L350" i="3"/>
  <c r="K352" i="3"/>
  <c r="M352" i="3" s="1"/>
  <c r="M357" i="17" l="1"/>
  <c r="L358" i="17"/>
  <c r="K358" i="17"/>
  <c r="J358" i="16"/>
  <c r="L357" i="16"/>
  <c r="K359" i="16"/>
  <c r="M358" i="16"/>
  <c r="K353" i="3"/>
  <c r="J352" i="3"/>
  <c r="L351" i="3"/>
  <c r="L359" i="17" l="1"/>
  <c r="K359" i="17"/>
  <c r="M358" i="17"/>
  <c r="J359" i="16"/>
  <c r="L358" i="16"/>
  <c r="K360" i="16"/>
  <c r="M359" i="16"/>
  <c r="M353" i="3"/>
  <c r="J353" i="3"/>
  <c r="L352" i="3"/>
  <c r="K354" i="3"/>
  <c r="L360" i="17" l="1"/>
  <c r="K360" i="17"/>
  <c r="M359" i="17"/>
  <c r="J360" i="16"/>
  <c r="L359" i="16"/>
  <c r="K361" i="16"/>
  <c r="M360" i="16"/>
  <c r="M354" i="3"/>
  <c r="K355" i="3"/>
  <c r="M355" i="3" s="1"/>
  <c r="J354" i="3"/>
  <c r="L353" i="3"/>
  <c r="L361" i="17" l="1"/>
  <c r="K361" i="17"/>
  <c r="M360" i="17"/>
  <c r="J361" i="16"/>
  <c r="L360" i="16"/>
  <c r="K362" i="16"/>
  <c r="M361" i="16"/>
  <c r="J355" i="3"/>
  <c r="L354" i="3"/>
  <c r="K356" i="3"/>
  <c r="M356" i="3" s="1"/>
  <c r="M361" i="17" l="1"/>
  <c r="L362" i="17"/>
  <c r="K362" i="17"/>
  <c r="J362" i="16"/>
  <c r="L361" i="16"/>
  <c r="K363" i="16"/>
  <c r="M362" i="16"/>
  <c r="K357" i="3"/>
  <c r="J356" i="3"/>
  <c r="L355" i="3"/>
  <c r="L363" i="17" l="1"/>
  <c r="K363" i="17"/>
  <c r="M362" i="17"/>
  <c r="J363" i="16"/>
  <c r="L362" i="16"/>
  <c r="K364" i="16"/>
  <c r="M363" i="16"/>
  <c r="M357" i="3"/>
  <c r="J357" i="3"/>
  <c r="L356" i="3"/>
  <c r="K358" i="3"/>
  <c r="M358" i="3" s="1"/>
  <c r="L364" i="17" l="1"/>
  <c r="K364" i="17"/>
  <c r="M363" i="17"/>
  <c r="J364" i="16"/>
  <c r="L363" i="16"/>
  <c r="K365" i="16"/>
  <c r="M364" i="16"/>
  <c r="K359" i="3"/>
  <c r="J358" i="3"/>
  <c r="L357" i="3"/>
  <c r="L365" i="17" l="1"/>
  <c r="K365" i="17"/>
  <c r="M364" i="17"/>
  <c r="J365" i="16"/>
  <c r="L364" i="16"/>
  <c r="K366" i="16"/>
  <c r="M365" i="16"/>
  <c r="M359" i="3"/>
  <c r="J359" i="3"/>
  <c r="L358" i="3"/>
  <c r="K360" i="3"/>
  <c r="M365" i="17" l="1"/>
  <c r="L366" i="17"/>
  <c r="K366" i="17"/>
  <c r="J366" i="16"/>
  <c r="L365" i="16"/>
  <c r="K367" i="16"/>
  <c r="M366" i="16"/>
  <c r="M360" i="3"/>
  <c r="K361" i="3"/>
  <c r="J360" i="3"/>
  <c r="L359" i="3"/>
  <c r="L367" i="17" l="1"/>
  <c r="K367" i="17"/>
  <c r="M366" i="17"/>
  <c r="J367" i="16"/>
  <c r="L366" i="16"/>
  <c r="K368" i="16"/>
  <c r="M367" i="16"/>
  <c r="M361" i="3"/>
  <c r="J361" i="3"/>
  <c r="L360" i="3"/>
  <c r="K362" i="3"/>
  <c r="L368" i="17" l="1"/>
  <c r="K368" i="17"/>
  <c r="M367" i="17"/>
  <c r="J368" i="16"/>
  <c r="L367" i="16"/>
  <c r="K369" i="16"/>
  <c r="M369" i="16"/>
  <c r="M368" i="16"/>
  <c r="M362" i="3"/>
  <c r="K363" i="3"/>
  <c r="J362" i="3"/>
  <c r="L361" i="3"/>
  <c r="L369" i="17" l="1"/>
  <c r="K369" i="17"/>
  <c r="M368" i="17"/>
  <c r="J369" i="16"/>
  <c r="L368" i="16"/>
  <c r="K370" i="16"/>
  <c r="M363" i="3"/>
  <c r="J363" i="3"/>
  <c r="L362" i="3"/>
  <c r="K364" i="3"/>
  <c r="M369" i="17" l="1"/>
  <c r="L370" i="17"/>
  <c r="K370" i="17"/>
  <c r="J370" i="16"/>
  <c r="L369" i="16"/>
  <c r="K371" i="16"/>
  <c r="M370" i="16"/>
  <c r="M364" i="3"/>
  <c r="K365" i="3"/>
  <c r="J364" i="3"/>
  <c r="L363" i="3"/>
  <c r="L371" i="17" l="1"/>
  <c r="K371" i="17"/>
  <c r="M370" i="17"/>
  <c r="J371" i="16"/>
  <c r="L370" i="16"/>
  <c r="K372" i="16"/>
  <c r="M371" i="16"/>
  <c r="M365" i="3"/>
  <c r="J365" i="3"/>
  <c r="L364" i="3"/>
  <c r="K366" i="3"/>
  <c r="L372" i="17" l="1"/>
  <c r="K372" i="17"/>
  <c r="M371" i="17"/>
  <c r="J372" i="16"/>
  <c r="L371" i="16"/>
  <c r="K373" i="16"/>
  <c r="M372" i="16"/>
  <c r="M366" i="3"/>
  <c r="K367" i="3"/>
  <c r="J366" i="3"/>
  <c r="L365" i="3"/>
  <c r="L373" i="17" l="1"/>
  <c r="K373" i="17"/>
  <c r="M372" i="17"/>
  <c r="J373" i="16"/>
  <c r="L372" i="16"/>
  <c r="K374" i="16"/>
  <c r="M373" i="16"/>
  <c r="M367" i="3"/>
  <c r="J367" i="3"/>
  <c r="L366" i="3"/>
  <c r="K368" i="3"/>
  <c r="M368" i="3" s="1"/>
  <c r="K374" i="17" l="1"/>
  <c r="M373" i="17"/>
  <c r="L374" i="17"/>
  <c r="J374" i="16"/>
  <c r="L373" i="16"/>
  <c r="K375" i="16"/>
  <c r="M375" i="16"/>
  <c r="M374" i="16"/>
  <c r="K369" i="3"/>
  <c r="J368" i="3"/>
  <c r="L367" i="3"/>
  <c r="L375" i="17" l="1"/>
  <c r="K375" i="17"/>
  <c r="M374" i="17"/>
  <c r="J375" i="16"/>
  <c r="L374" i="16"/>
  <c r="K376" i="16"/>
  <c r="M369" i="3"/>
  <c r="J369" i="3"/>
  <c r="L368" i="3"/>
  <c r="K370" i="3"/>
  <c r="M370" i="3" s="1"/>
  <c r="L376" i="17" l="1"/>
  <c r="K376" i="17"/>
  <c r="M375" i="17"/>
  <c r="J376" i="16"/>
  <c r="L375" i="16"/>
  <c r="K377" i="16"/>
  <c r="M376" i="16"/>
  <c r="K371" i="3"/>
  <c r="M371" i="3" s="1"/>
  <c r="J370" i="3"/>
  <c r="L369" i="3"/>
  <c r="L377" i="17" l="1"/>
  <c r="K377" i="17"/>
  <c r="M376" i="17"/>
  <c r="J377" i="16"/>
  <c r="L376" i="16"/>
  <c r="K378" i="16"/>
  <c r="M377" i="16"/>
  <c r="J371" i="3"/>
  <c r="L370" i="3"/>
  <c r="K372" i="3"/>
  <c r="L378" i="17" l="1"/>
  <c r="K378" i="17"/>
  <c r="M377" i="17"/>
  <c r="J378" i="16"/>
  <c r="L377" i="16"/>
  <c r="K379" i="16"/>
  <c r="M378" i="16"/>
  <c r="M372" i="3"/>
  <c r="K373" i="3"/>
  <c r="J372" i="3"/>
  <c r="L371" i="3"/>
  <c r="L379" i="17" l="1"/>
  <c r="K379" i="17"/>
  <c r="M378" i="17"/>
  <c r="J379" i="16"/>
  <c r="L378" i="16"/>
  <c r="K380" i="16"/>
  <c r="M379" i="16"/>
  <c r="M373" i="3"/>
  <c r="J373" i="3"/>
  <c r="L372" i="3"/>
  <c r="K374" i="3"/>
  <c r="L380" i="17" l="1"/>
  <c r="K380" i="17"/>
  <c r="M379" i="17"/>
  <c r="J380" i="16"/>
  <c r="L379" i="16"/>
  <c r="K381" i="16"/>
  <c r="M380" i="16"/>
  <c r="M374" i="3"/>
  <c r="K375" i="3"/>
  <c r="J374" i="3"/>
  <c r="L373" i="3"/>
  <c r="L381" i="17" l="1"/>
  <c r="K381" i="17"/>
  <c r="M380" i="17"/>
  <c r="J381" i="16"/>
  <c r="L380" i="16"/>
  <c r="K382" i="16"/>
  <c r="M381" i="16"/>
  <c r="M375" i="3"/>
  <c r="J375" i="3"/>
  <c r="L374" i="3"/>
  <c r="K376" i="3"/>
  <c r="L382" i="17" l="1"/>
  <c r="K382" i="17"/>
  <c r="M381" i="17"/>
  <c r="J382" i="16"/>
  <c r="L381" i="16"/>
  <c r="K383" i="16"/>
  <c r="M383" i="16"/>
  <c r="M382" i="16"/>
  <c r="M376" i="3"/>
  <c r="K377" i="3"/>
  <c r="M377" i="3" s="1"/>
  <c r="J376" i="3"/>
  <c r="L375" i="3"/>
  <c r="L383" i="17" l="1"/>
  <c r="K383" i="17"/>
  <c r="M382" i="17"/>
  <c r="J383" i="16"/>
  <c r="L382" i="16"/>
  <c r="K384" i="16"/>
  <c r="J377" i="3"/>
  <c r="L376" i="3"/>
  <c r="K378" i="3"/>
  <c r="M383" i="17" l="1"/>
  <c r="L384" i="17"/>
  <c r="K384" i="17"/>
  <c r="J384" i="16"/>
  <c r="L383" i="16"/>
  <c r="K385" i="16"/>
  <c r="M384" i="16"/>
  <c r="M378" i="3"/>
  <c r="K379" i="3"/>
  <c r="J378" i="3"/>
  <c r="L377" i="3"/>
  <c r="L385" i="17" l="1"/>
  <c r="K385" i="17"/>
  <c r="M384" i="17"/>
  <c r="J385" i="16"/>
  <c r="L384" i="16"/>
  <c r="K386" i="16"/>
  <c r="M385" i="16"/>
  <c r="M379" i="3"/>
  <c r="J379" i="3"/>
  <c r="L378" i="3"/>
  <c r="K380" i="3"/>
  <c r="M380" i="3" s="1"/>
  <c r="L386" i="17" l="1"/>
  <c r="K386" i="17"/>
  <c r="M385" i="17"/>
  <c r="J386" i="16"/>
  <c r="L385" i="16"/>
  <c r="K387" i="16"/>
  <c r="M386" i="16"/>
  <c r="K381" i="3"/>
  <c r="M381" i="3" s="1"/>
  <c r="J380" i="3"/>
  <c r="L379" i="3"/>
  <c r="L387" i="17" l="1"/>
  <c r="K387" i="17"/>
  <c r="M386" i="17"/>
  <c r="J387" i="16"/>
  <c r="L386" i="16"/>
  <c r="K388" i="16"/>
  <c r="M387" i="16"/>
  <c r="J381" i="3"/>
  <c r="L380" i="3"/>
  <c r="K382" i="3"/>
  <c r="M387" i="17" l="1"/>
  <c r="L388" i="17"/>
  <c r="K388" i="17"/>
  <c r="J388" i="16"/>
  <c r="L387" i="16"/>
  <c r="K389" i="16"/>
  <c r="M389" i="16"/>
  <c r="M388" i="16"/>
  <c r="M382" i="3"/>
  <c r="K383" i="3"/>
  <c r="M383" i="3" s="1"/>
  <c r="J382" i="3"/>
  <c r="L381" i="3"/>
  <c r="L389" i="17" l="1"/>
  <c r="K389" i="17"/>
  <c r="M388" i="17"/>
  <c r="J389" i="16"/>
  <c r="L388" i="16"/>
  <c r="K390" i="16"/>
  <c r="J383" i="3"/>
  <c r="L382" i="3"/>
  <c r="K384" i="3"/>
  <c r="L390" i="17" l="1"/>
  <c r="K390" i="17"/>
  <c r="M389" i="17"/>
  <c r="J390" i="16"/>
  <c r="L389" i="16"/>
  <c r="K391" i="16"/>
  <c r="M390" i="16"/>
  <c r="M384" i="3"/>
  <c r="K385" i="3"/>
  <c r="J384" i="3"/>
  <c r="L383" i="3"/>
  <c r="L391" i="17" l="1"/>
  <c r="K391" i="17"/>
  <c r="M390" i="17"/>
  <c r="J391" i="16"/>
  <c r="L390" i="16"/>
  <c r="K392" i="16"/>
  <c r="M391" i="16"/>
  <c r="M385" i="3"/>
  <c r="J385" i="3"/>
  <c r="L384" i="3"/>
  <c r="K386" i="3"/>
  <c r="M391" i="17" l="1"/>
  <c r="L392" i="17"/>
  <c r="K392" i="17"/>
  <c r="J392" i="16"/>
  <c r="L391" i="16"/>
  <c r="K393" i="16"/>
  <c r="M393" i="16" s="1"/>
  <c r="M392" i="16"/>
  <c r="M386" i="3"/>
  <c r="K387" i="3"/>
  <c r="M387" i="3" s="1"/>
  <c r="J386" i="3"/>
  <c r="L385" i="3"/>
  <c r="L393" i="17" l="1"/>
  <c r="K393" i="17"/>
  <c r="M392" i="17"/>
  <c r="J393" i="16"/>
  <c r="L392" i="16"/>
  <c r="K394" i="16"/>
  <c r="J387" i="3"/>
  <c r="L386" i="3"/>
  <c r="K388" i="3"/>
  <c r="L394" i="17" l="1"/>
  <c r="K394" i="17"/>
  <c r="M393" i="17"/>
  <c r="J394" i="16"/>
  <c r="L393" i="16"/>
  <c r="K395" i="16"/>
  <c r="M394" i="16"/>
  <c r="M388" i="3"/>
  <c r="K389" i="3"/>
  <c r="J388" i="3"/>
  <c r="L387" i="3"/>
  <c r="L395" i="17" l="1"/>
  <c r="K395" i="17"/>
  <c r="M394" i="17"/>
  <c r="J395" i="16"/>
  <c r="L394" i="16"/>
  <c r="K396" i="16"/>
  <c r="M395" i="16"/>
  <c r="M389" i="3"/>
  <c r="J389" i="3"/>
  <c r="L388" i="3"/>
  <c r="K390" i="3"/>
  <c r="L396" i="17" l="1"/>
  <c r="K396" i="17"/>
  <c r="M395" i="17"/>
  <c r="J396" i="16"/>
  <c r="L395" i="16"/>
  <c r="K397" i="16"/>
  <c r="M397" i="16"/>
  <c r="M396" i="16"/>
  <c r="M390" i="3"/>
  <c r="K391" i="3"/>
  <c r="J390" i="3"/>
  <c r="L389" i="3"/>
  <c r="L397" i="17" l="1"/>
  <c r="K397" i="17"/>
  <c r="M396" i="17"/>
  <c r="J397" i="16"/>
  <c r="L396" i="16"/>
  <c r="K398" i="16"/>
  <c r="M391" i="3"/>
  <c r="J391" i="3"/>
  <c r="L390" i="3"/>
  <c r="K392" i="3"/>
  <c r="L398" i="17" l="1"/>
  <c r="K398" i="17"/>
  <c r="M397" i="17"/>
  <c r="J398" i="16"/>
  <c r="L397" i="16"/>
  <c r="K399" i="16"/>
  <c r="M398" i="16"/>
  <c r="M392" i="3"/>
  <c r="K393" i="3"/>
  <c r="M393" i="3" s="1"/>
  <c r="J392" i="3"/>
  <c r="L391" i="3"/>
  <c r="L399" i="17" l="1"/>
  <c r="K399" i="17"/>
  <c r="M398" i="17"/>
  <c r="J399" i="16"/>
  <c r="L398" i="16"/>
  <c r="K400" i="16"/>
  <c r="M399" i="16"/>
  <c r="J393" i="3"/>
  <c r="L392" i="3"/>
  <c r="K394" i="3"/>
  <c r="L400" i="17" l="1"/>
  <c r="K400" i="17"/>
  <c r="M399" i="17"/>
  <c r="J400" i="16"/>
  <c r="L399" i="16"/>
  <c r="K401" i="16"/>
  <c r="M400" i="16"/>
  <c r="M394" i="3"/>
  <c r="K395" i="3"/>
  <c r="J394" i="3"/>
  <c r="L393" i="3"/>
  <c r="L401" i="17" l="1"/>
  <c r="K401" i="17"/>
  <c r="M400" i="17"/>
  <c r="J401" i="16"/>
  <c r="L400" i="16"/>
  <c r="K402" i="16"/>
  <c r="M401" i="16"/>
  <c r="M395" i="3"/>
  <c r="J395" i="3"/>
  <c r="L394" i="3"/>
  <c r="K396" i="3"/>
  <c r="L402" i="17" l="1"/>
  <c r="K402" i="17"/>
  <c r="M401" i="17"/>
  <c r="J402" i="16"/>
  <c r="L401" i="16"/>
  <c r="K403" i="16"/>
  <c r="M403" i="16" s="1"/>
  <c r="M402" i="16"/>
  <c r="M396" i="3"/>
  <c r="K397" i="3"/>
  <c r="M397" i="3" s="1"/>
  <c r="J396" i="3"/>
  <c r="L395" i="3"/>
  <c r="L403" i="17" l="1"/>
  <c r="K403" i="17"/>
  <c r="M402" i="17"/>
  <c r="J403" i="16"/>
  <c r="L402" i="16"/>
  <c r="K404" i="16"/>
  <c r="J397" i="3"/>
  <c r="L396" i="3"/>
  <c r="K398" i="3"/>
  <c r="L404" i="17" l="1"/>
  <c r="K404" i="17"/>
  <c r="M403" i="17"/>
  <c r="J404" i="16"/>
  <c r="L403" i="16"/>
  <c r="K405" i="16"/>
  <c r="M405" i="16" s="1"/>
  <c r="M404" i="16"/>
  <c r="M398" i="3"/>
  <c r="K399" i="3"/>
  <c r="M399" i="3" s="1"/>
  <c r="J398" i="3"/>
  <c r="L397" i="3"/>
  <c r="L405" i="17" l="1"/>
  <c r="K405" i="17"/>
  <c r="M404" i="17"/>
  <c r="J405" i="16"/>
  <c r="L404" i="16"/>
  <c r="K406" i="16"/>
  <c r="J399" i="3"/>
  <c r="L398" i="3"/>
  <c r="K400" i="3"/>
  <c r="M400" i="3" s="1"/>
  <c r="M405" i="17" l="1"/>
  <c r="L406" i="17"/>
  <c r="K406" i="17"/>
  <c r="J406" i="16"/>
  <c r="L405" i="16"/>
  <c r="K407" i="16"/>
  <c r="M406" i="16"/>
  <c r="K401" i="3"/>
  <c r="M401" i="3" s="1"/>
  <c r="J400" i="3"/>
  <c r="L399" i="3"/>
  <c r="L407" i="17" l="1"/>
  <c r="K407" i="17"/>
  <c r="M406" i="17"/>
  <c r="J407" i="16"/>
  <c r="L406" i="16"/>
  <c r="K408" i="16"/>
  <c r="M407" i="16"/>
  <c r="J401" i="3"/>
  <c r="L400" i="3"/>
  <c r="K402" i="3"/>
  <c r="M402" i="3" s="1"/>
  <c r="L408" i="17" l="1"/>
  <c r="K408" i="17"/>
  <c r="M407" i="17"/>
  <c r="J408" i="16"/>
  <c r="L407" i="16"/>
  <c r="K409" i="16"/>
  <c r="M408" i="16"/>
  <c r="K403" i="3"/>
  <c r="M403" i="3" s="1"/>
  <c r="J402" i="3"/>
  <c r="L401" i="3"/>
  <c r="L409" i="17" l="1"/>
  <c r="K409" i="17"/>
  <c r="M408" i="17"/>
  <c r="J409" i="16"/>
  <c r="L408" i="16"/>
  <c r="K410" i="16"/>
  <c r="M409" i="16"/>
  <c r="J403" i="3"/>
  <c r="L402" i="3"/>
  <c r="K404" i="3"/>
  <c r="M404" i="3" s="1"/>
  <c r="M409" i="17" l="1"/>
  <c r="L410" i="17"/>
  <c r="K410" i="17"/>
  <c r="J410" i="16"/>
  <c r="L409" i="16"/>
  <c r="K411" i="16"/>
  <c r="M411" i="16"/>
  <c r="M410" i="16"/>
  <c r="K405" i="3"/>
  <c r="M405" i="3" s="1"/>
  <c r="J404" i="3"/>
  <c r="L403" i="3"/>
  <c r="L411" i="17" l="1"/>
  <c r="K411" i="17"/>
  <c r="M410" i="17"/>
  <c r="J411" i="16"/>
  <c r="L410" i="16"/>
  <c r="K412" i="16"/>
  <c r="J405" i="3"/>
  <c r="L404" i="3"/>
  <c r="K406" i="3"/>
  <c r="L412" i="17" l="1"/>
  <c r="K412" i="17"/>
  <c r="M411" i="17"/>
  <c r="J412" i="16"/>
  <c r="L411" i="16"/>
  <c r="K413" i="16"/>
  <c r="M412" i="16"/>
  <c r="M406" i="3"/>
  <c r="K407" i="3"/>
  <c r="J406" i="3"/>
  <c r="L405" i="3"/>
  <c r="L413" i="17" l="1"/>
  <c r="K413" i="17"/>
  <c r="M412" i="17"/>
  <c r="J413" i="16"/>
  <c r="L412" i="16"/>
  <c r="K414" i="16"/>
  <c r="M413" i="16"/>
  <c r="M407" i="3"/>
  <c r="J407" i="3"/>
  <c r="L406" i="3"/>
  <c r="K408" i="3"/>
  <c r="M408" i="3" s="1"/>
  <c r="K414" i="17" l="1"/>
  <c r="M413" i="17"/>
  <c r="L414" i="17"/>
  <c r="J414" i="16"/>
  <c r="L413" i="16"/>
  <c r="K415" i="16"/>
  <c r="M414" i="16"/>
  <c r="K409" i="3"/>
  <c r="J408" i="3"/>
  <c r="L407" i="3"/>
  <c r="L415" i="17" l="1"/>
  <c r="K415" i="17"/>
  <c r="M414" i="17"/>
  <c r="J415" i="16"/>
  <c r="L414" i="16"/>
  <c r="K416" i="16"/>
  <c r="M415" i="16"/>
  <c r="M409" i="3"/>
  <c r="J409" i="3"/>
  <c r="L408" i="3"/>
  <c r="K410" i="3"/>
  <c r="L416" i="17" l="1"/>
  <c r="K416" i="17"/>
  <c r="M415" i="17"/>
  <c r="J416" i="16"/>
  <c r="L415" i="16"/>
  <c r="K417" i="16"/>
  <c r="M417" i="16"/>
  <c r="M416" i="16"/>
  <c r="M410" i="3"/>
  <c r="K411" i="3"/>
  <c r="J410" i="3"/>
  <c r="L409" i="3"/>
  <c r="L417" i="17" l="1"/>
  <c r="K417" i="17"/>
  <c r="M416" i="17"/>
  <c r="J417" i="16"/>
  <c r="L416" i="16"/>
  <c r="K418" i="16"/>
  <c r="M411" i="3"/>
  <c r="J411" i="3"/>
  <c r="L410" i="3"/>
  <c r="K412" i="3"/>
  <c r="M417" i="17" l="1"/>
  <c r="L418" i="17"/>
  <c r="K418" i="17"/>
  <c r="J418" i="16"/>
  <c r="L417" i="16"/>
  <c r="K419" i="16"/>
  <c r="M418" i="16"/>
  <c r="M412" i="3"/>
  <c r="K413" i="3"/>
  <c r="J412" i="3"/>
  <c r="L411" i="3"/>
  <c r="L419" i="17" l="1"/>
  <c r="K419" i="17"/>
  <c r="M418" i="17"/>
  <c r="J419" i="16"/>
  <c r="L418" i="16"/>
  <c r="K420" i="16"/>
  <c r="M419" i="16"/>
  <c r="M413" i="3"/>
  <c r="J413" i="3"/>
  <c r="L412" i="3"/>
  <c r="K414" i="3"/>
  <c r="M419" i="17" l="1"/>
  <c r="L420" i="17"/>
  <c r="K420" i="17"/>
  <c r="J420" i="16"/>
  <c r="L419" i="16"/>
  <c r="K421" i="16"/>
  <c r="M420" i="16"/>
  <c r="M414" i="3"/>
  <c r="K415" i="3"/>
  <c r="M415" i="3" s="1"/>
  <c r="J414" i="3"/>
  <c r="L413" i="3"/>
  <c r="L421" i="17" l="1"/>
  <c r="K421" i="17"/>
  <c r="M420" i="17"/>
  <c r="J421" i="16"/>
  <c r="L420" i="16"/>
  <c r="K422" i="16"/>
  <c r="M421" i="16"/>
  <c r="J415" i="3"/>
  <c r="L414" i="3"/>
  <c r="K416" i="3"/>
  <c r="M416" i="3" s="1"/>
  <c r="M421" i="17" l="1"/>
  <c r="L422" i="17"/>
  <c r="K422" i="17"/>
  <c r="J422" i="16"/>
  <c r="L421" i="16"/>
  <c r="K423" i="16"/>
  <c r="M423" i="16" s="1"/>
  <c r="M422" i="16"/>
  <c r="K417" i="3"/>
  <c r="J416" i="3"/>
  <c r="L415" i="3"/>
  <c r="L423" i="17" l="1"/>
  <c r="K423" i="17"/>
  <c r="M422" i="17"/>
  <c r="J423" i="16"/>
  <c r="L422" i="16"/>
  <c r="K424" i="16"/>
  <c r="M417" i="3"/>
  <c r="J417" i="3"/>
  <c r="L416" i="3"/>
  <c r="K418" i="3"/>
  <c r="M423" i="17" l="1"/>
  <c r="L424" i="17"/>
  <c r="K424" i="17"/>
  <c r="J424" i="16"/>
  <c r="L423" i="16"/>
  <c r="K425" i="16"/>
  <c r="M425" i="16" s="1"/>
  <c r="M424" i="16"/>
  <c r="M418" i="3"/>
  <c r="K419" i="3"/>
  <c r="J418" i="3"/>
  <c r="L417" i="3"/>
  <c r="L425" i="17" l="1"/>
  <c r="K425" i="17"/>
  <c r="M424" i="17"/>
  <c r="J425" i="16"/>
  <c r="L424" i="16"/>
  <c r="K426" i="16"/>
  <c r="M419" i="3"/>
  <c r="J419" i="3"/>
  <c r="L418" i="3"/>
  <c r="K420" i="3"/>
  <c r="M425" i="17" l="1"/>
  <c r="L426" i="17"/>
  <c r="K426" i="17"/>
  <c r="J426" i="16"/>
  <c r="L425" i="16"/>
  <c r="K427" i="16"/>
  <c r="M426" i="16"/>
  <c r="M420" i="3"/>
  <c r="K421" i="3"/>
  <c r="J420" i="3"/>
  <c r="L419" i="3"/>
  <c r="L427" i="17" l="1"/>
  <c r="K427" i="17"/>
  <c r="M426" i="17"/>
  <c r="J427" i="16"/>
  <c r="L426" i="16"/>
  <c r="K428" i="16"/>
  <c r="M427" i="16"/>
  <c r="M421" i="3"/>
  <c r="J421" i="3"/>
  <c r="L420" i="3"/>
  <c r="K422" i="3"/>
  <c r="M427" i="17" l="1"/>
  <c r="L428" i="17"/>
  <c r="K428" i="17"/>
  <c r="J428" i="16"/>
  <c r="L427" i="16"/>
  <c r="K429" i="16"/>
  <c r="M428" i="16"/>
  <c r="M422" i="3"/>
  <c r="K423" i="3"/>
  <c r="J422" i="3"/>
  <c r="L421" i="3"/>
  <c r="L429" i="17" l="1"/>
  <c r="K429" i="17"/>
  <c r="M428" i="17"/>
  <c r="J429" i="16"/>
  <c r="L428" i="16"/>
  <c r="K430" i="16"/>
  <c r="M429" i="16"/>
  <c r="M423" i="3"/>
  <c r="J423" i="3"/>
  <c r="L422" i="3"/>
  <c r="K424" i="3"/>
  <c r="M429" i="17" l="1"/>
  <c r="L430" i="17"/>
  <c r="K430" i="17"/>
  <c r="J430" i="16"/>
  <c r="L429" i="16"/>
  <c r="K431" i="16"/>
  <c r="M430" i="16"/>
  <c r="M424" i="3"/>
  <c r="K425" i="3"/>
  <c r="J424" i="3"/>
  <c r="L423" i="3"/>
  <c r="L431" i="17" l="1"/>
  <c r="K431" i="17"/>
  <c r="M430" i="17"/>
  <c r="J431" i="16"/>
  <c r="L430" i="16"/>
  <c r="K432" i="16"/>
  <c r="M431" i="16"/>
  <c r="M425" i="3"/>
  <c r="J425" i="3"/>
  <c r="L424" i="3"/>
  <c r="K426" i="3"/>
  <c r="M431" i="17" l="1"/>
  <c r="L432" i="17"/>
  <c r="K432" i="17"/>
  <c r="J432" i="16"/>
  <c r="L431" i="16"/>
  <c r="K433" i="16"/>
  <c r="M432" i="16"/>
  <c r="M426" i="3"/>
  <c r="K427" i="3"/>
  <c r="J426" i="3"/>
  <c r="L425" i="3"/>
  <c r="L433" i="17" l="1"/>
  <c r="K433" i="17"/>
  <c r="M432" i="17"/>
  <c r="J433" i="16"/>
  <c r="L432" i="16"/>
  <c r="K434" i="16"/>
  <c r="M433" i="16"/>
  <c r="M427" i="3"/>
  <c r="J427" i="3"/>
  <c r="L426" i="3"/>
  <c r="K428" i="3"/>
  <c r="M433" i="17" l="1"/>
  <c r="L434" i="17"/>
  <c r="K434" i="17"/>
  <c r="J434" i="16"/>
  <c r="L433" i="16"/>
  <c r="K435" i="16"/>
  <c r="M434" i="16"/>
  <c r="M428" i="3"/>
  <c r="K429" i="3"/>
  <c r="M429" i="3" s="1"/>
  <c r="J428" i="3"/>
  <c r="L427" i="3"/>
  <c r="L435" i="17" l="1"/>
  <c r="K435" i="17"/>
  <c r="M434" i="17"/>
  <c r="J435" i="16"/>
  <c r="L434" i="16"/>
  <c r="K436" i="16"/>
  <c r="M435" i="16"/>
  <c r="J429" i="3"/>
  <c r="L428" i="3"/>
  <c r="K430" i="3"/>
  <c r="M430" i="3" s="1"/>
  <c r="M435" i="17" l="1"/>
  <c r="L436" i="17"/>
  <c r="K436" i="17"/>
  <c r="J436" i="16"/>
  <c r="L435" i="16"/>
  <c r="K437" i="16"/>
  <c r="M437" i="16"/>
  <c r="M436" i="16"/>
  <c r="K431" i="3"/>
  <c r="J430" i="3"/>
  <c r="L429" i="3"/>
  <c r="L437" i="17" l="1"/>
  <c r="K437" i="17"/>
  <c r="M436" i="17"/>
  <c r="J437" i="16"/>
  <c r="L436" i="16"/>
  <c r="K438" i="16"/>
  <c r="M431" i="3"/>
  <c r="J431" i="3"/>
  <c r="L430" i="3"/>
  <c r="K432" i="3"/>
  <c r="M437" i="17" l="1"/>
  <c r="L438" i="17"/>
  <c r="K438" i="17"/>
  <c r="J438" i="16"/>
  <c r="L437" i="16"/>
  <c r="K439" i="16"/>
  <c r="M438" i="16"/>
  <c r="M432" i="3"/>
  <c r="K433" i="3"/>
  <c r="M433" i="3" s="1"/>
  <c r="J432" i="3"/>
  <c r="L431" i="3"/>
  <c r="L439" i="17" l="1"/>
  <c r="K439" i="17"/>
  <c r="M438" i="17"/>
  <c r="J439" i="16"/>
  <c r="L438" i="16"/>
  <c r="K440" i="16"/>
  <c r="M439" i="16"/>
  <c r="J433" i="3"/>
  <c r="L432" i="3"/>
  <c r="K434" i="3"/>
  <c r="M439" i="17" l="1"/>
  <c r="L440" i="17"/>
  <c r="K440" i="17"/>
  <c r="J440" i="16"/>
  <c r="L439" i="16"/>
  <c r="K441" i="16"/>
  <c r="M440" i="16"/>
  <c r="M434" i="3"/>
  <c r="K435" i="3"/>
  <c r="J434" i="3"/>
  <c r="L433" i="3"/>
  <c r="L441" i="17" l="1"/>
  <c r="K441" i="17"/>
  <c r="M440" i="17"/>
  <c r="J441" i="16"/>
  <c r="L440" i="16"/>
  <c r="K442" i="16"/>
  <c r="M441" i="16"/>
  <c r="M435" i="3"/>
  <c r="J435" i="3"/>
  <c r="L434" i="3"/>
  <c r="K436" i="3"/>
  <c r="M441" i="17" l="1"/>
  <c r="L442" i="17"/>
  <c r="K442" i="17"/>
  <c r="J442" i="16"/>
  <c r="L441" i="16"/>
  <c r="K443" i="16"/>
  <c r="M443" i="16" s="1"/>
  <c r="M442" i="16"/>
  <c r="M436" i="3"/>
  <c r="K437" i="3"/>
  <c r="M437" i="3" s="1"/>
  <c r="J436" i="3"/>
  <c r="L435" i="3"/>
  <c r="L443" i="17" l="1"/>
  <c r="K443" i="17"/>
  <c r="M442" i="17"/>
  <c r="J443" i="16"/>
  <c r="L442" i="16"/>
  <c r="K444" i="16"/>
  <c r="J437" i="3"/>
  <c r="L436" i="3"/>
  <c r="K438" i="3"/>
  <c r="M443" i="17" l="1"/>
  <c r="L444" i="17"/>
  <c r="K444" i="17"/>
  <c r="J444" i="16"/>
  <c r="L443" i="16"/>
  <c r="K445" i="16"/>
  <c r="M445" i="16" s="1"/>
  <c r="M444" i="16"/>
  <c r="M438" i="3"/>
  <c r="K439" i="3"/>
  <c r="J438" i="3"/>
  <c r="L437" i="3"/>
  <c r="L445" i="17" l="1"/>
  <c r="K445" i="17"/>
  <c r="M444" i="17"/>
  <c r="J445" i="16"/>
  <c r="L444" i="16"/>
  <c r="K446" i="16"/>
  <c r="M439" i="3"/>
  <c r="J439" i="3"/>
  <c r="L438" i="3"/>
  <c r="K440" i="3"/>
  <c r="M445" i="17" l="1"/>
  <c r="L446" i="17"/>
  <c r="K446" i="17"/>
  <c r="J446" i="16"/>
  <c r="L445" i="16"/>
  <c r="K447" i="16"/>
  <c r="M446" i="16"/>
  <c r="M440" i="3"/>
  <c r="K441" i="3"/>
  <c r="J440" i="3"/>
  <c r="L439" i="3"/>
  <c r="L447" i="17" l="1"/>
  <c r="K447" i="17"/>
  <c r="M446" i="17"/>
  <c r="J447" i="16"/>
  <c r="L446" i="16"/>
  <c r="K448" i="16"/>
  <c r="M447" i="16"/>
  <c r="M441" i="3"/>
  <c r="J441" i="3"/>
  <c r="L440" i="3"/>
  <c r="K442" i="3"/>
  <c r="M447" i="17" l="1"/>
  <c r="L448" i="17"/>
  <c r="K448" i="17"/>
  <c r="J448" i="16"/>
  <c r="L447" i="16"/>
  <c r="K449" i="16"/>
  <c r="M448" i="16"/>
  <c r="M442" i="3"/>
  <c r="K443" i="3"/>
  <c r="J442" i="3"/>
  <c r="L441" i="3"/>
  <c r="L449" i="17" l="1"/>
  <c r="K449" i="17"/>
  <c r="M448" i="17"/>
  <c r="J449" i="16"/>
  <c r="L448" i="16"/>
  <c r="K450" i="16"/>
  <c r="M449" i="16"/>
  <c r="M443" i="3"/>
  <c r="K444" i="3"/>
  <c r="J443" i="3"/>
  <c r="L442" i="3"/>
  <c r="M449" i="17" l="1"/>
  <c r="L450" i="17"/>
  <c r="K450" i="17"/>
  <c r="J450" i="16"/>
  <c r="L449" i="16"/>
  <c r="K451" i="16"/>
  <c r="M450" i="16"/>
  <c r="M444" i="3"/>
  <c r="J444" i="3"/>
  <c r="L443" i="3"/>
  <c r="K445" i="3"/>
  <c r="M445" i="3" s="1"/>
  <c r="L451" i="17" l="1"/>
  <c r="K451" i="17"/>
  <c r="M450" i="17"/>
  <c r="J451" i="16"/>
  <c r="L450" i="16"/>
  <c r="K452" i="16"/>
  <c r="M451" i="16"/>
  <c r="K446" i="3"/>
  <c r="J445" i="3"/>
  <c r="L444" i="3"/>
  <c r="M451" i="17" l="1"/>
  <c r="L452" i="17"/>
  <c r="K452" i="17"/>
  <c r="J452" i="16"/>
  <c r="L451" i="16"/>
  <c r="K453" i="16"/>
  <c r="M452" i="16"/>
  <c r="M446" i="3"/>
  <c r="J446" i="3"/>
  <c r="L445" i="3"/>
  <c r="K447" i="3"/>
  <c r="M447" i="3" s="1"/>
  <c r="L453" i="17" l="1"/>
  <c r="K453" i="17"/>
  <c r="M452" i="17"/>
  <c r="J453" i="16"/>
  <c r="L452" i="16"/>
  <c r="K454" i="16"/>
  <c r="M453" i="16"/>
  <c r="K448" i="3"/>
  <c r="M448" i="3" s="1"/>
  <c r="J447" i="3"/>
  <c r="L446" i="3"/>
  <c r="M453" i="17" l="1"/>
  <c r="L454" i="17"/>
  <c r="K454" i="17"/>
  <c r="J454" i="16"/>
  <c r="L453" i="16"/>
  <c r="K455" i="16"/>
  <c r="M455" i="16" s="1"/>
  <c r="M454" i="16"/>
  <c r="J448" i="3"/>
  <c r="L447" i="3"/>
  <c r="K449" i="3"/>
  <c r="L455" i="17" l="1"/>
  <c r="K455" i="17"/>
  <c r="M454" i="17"/>
  <c r="J455" i="16"/>
  <c r="L454" i="16"/>
  <c r="K456" i="16"/>
  <c r="M449" i="3"/>
  <c r="K450" i="3"/>
  <c r="J449" i="3"/>
  <c r="L448" i="3"/>
  <c r="M455" i="17" l="1"/>
  <c r="L456" i="17"/>
  <c r="K456" i="17"/>
  <c r="J456" i="16"/>
  <c r="L455" i="16"/>
  <c r="K457" i="16"/>
  <c r="M457" i="16"/>
  <c r="M456" i="16"/>
  <c r="M450" i="3"/>
  <c r="J450" i="3"/>
  <c r="L449" i="3"/>
  <c r="K451" i="3"/>
  <c r="L457" i="17" l="1"/>
  <c r="K457" i="17"/>
  <c r="M456" i="17"/>
  <c r="J457" i="16"/>
  <c r="L456" i="16"/>
  <c r="K458" i="16"/>
  <c r="M451" i="3"/>
  <c r="K452" i="3"/>
  <c r="J451" i="3"/>
  <c r="L450" i="3"/>
  <c r="M457" i="17" l="1"/>
  <c r="L458" i="17"/>
  <c r="K458" i="17"/>
  <c r="J458" i="16"/>
  <c r="L457" i="16"/>
  <c r="K459" i="16"/>
  <c r="M458" i="16"/>
  <c r="M452" i="3"/>
  <c r="J452" i="3"/>
  <c r="L451" i="3"/>
  <c r="K453" i="3"/>
  <c r="L459" i="17" l="1"/>
  <c r="K459" i="17"/>
  <c r="M458" i="17"/>
  <c r="J459" i="16"/>
  <c r="L458" i="16"/>
  <c r="K460" i="16"/>
  <c r="M459" i="16"/>
  <c r="M453" i="3"/>
  <c r="K454" i="3"/>
  <c r="J453" i="3"/>
  <c r="L452" i="3"/>
  <c r="M459" i="17" l="1"/>
  <c r="L460" i="17"/>
  <c r="K460" i="17"/>
  <c r="J460" i="16"/>
  <c r="L459" i="16"/>
  <c r="K461" i="16"/>
  <c r="M461" i="16" s="1"/>
  <c r="M460" i="16"/>
  <c r="M454" i="3"/>
  <c r="J454" i="3"/>
  <c r="L453" i="3"/>
  <c r="K455" i="3"/>
  <c r="L461" i="17" l="1"/>
  <c r="K461" i="17"/>
  <c r="M460" i="17"/>
  <c r="J461" i="16"/>
  <c r="L460" i="16"/>
  <c r="K462" i="16"/>
  <c r="M455" i="3"/>
  <c r="K456" i="3"/>
  <c r="M456" i="3" s="1"/>
  <c r="J455" i="3"/>
  <c r="L454" i="3"/>
  <c r="K462" i="17" l="1"/>
  <c r="M461" i="17"/>
  <c r="L462" i="17"/>
  <c r="J462" i="16"/>
  <c r="L461" i="16"/>
  <c r="K463" i="16"/>
  <c r="M462" i="16"/>
  <c r="J456" i="3"/>
  <c r="L455" i="3"/>
  <c r="K457" i="3"/>
  <c r="L463" i="17" l="1"/>
  <c r="K463" i="17"/>
  <c r="M462" i="17"/>
  <c r="J463" i="16"/>
  <c r="L462" i="16"/>
  <c r="K464" i="16"/>
  <c r="M463" i="16"/>
  <c r="M457" i="3"/>
  <c r="K458" i="3"/>
  <c r="J457" i="3"/>
  <c r="L456" i="3"/>
  <c r="K464" i="17" l="1"/>
  <c r="M463" i="17"/>
  <c r="L464" i="17"/>
  <c r="J464" i="16"/>
  <c r="L463" i="16"/>
  <c r="K465" i="16"/>
  <c r="M464" i="16"/>
  <c r="M458" i="3"/>
  <c r="J458" i="3"/>
  <c r="L457" i="3"/>
  <c r="K459" i="3"/>
  <c r="L465" i="17" l="1"/>
  <c r="K465" i="17"/>
  <c r="M464" i="17"/>
  <c r="J465" i="16"/>
  <c r="L464" i="16"/>
  <c r="K466" i="16"/>
  <c r="M465" i="16"/>
  <c r="M459" i="3"/>
  <c r="K460" i="3"/>
  <c r="J459" i="3"/>
  <c r="L458" i="3"/>
  <c r="L466" i="17" l="1"/>
  <c r="K466" i="17"/>
  <c r="M465" i="17"/>
  <c r="J466" i="16"/>
  <c r="L465" i="16"/>
  <c r="K467" i="16"/>
  <c r="M466" i="16"/>
  <c r="M460" i="3"/>
  <c r="J460" i="3"/>
  <c r="L459" i="3"/>
  <c r="K461" i="3"/>
  <c r="L467" i="17" l="1"/>
  <c r="K467" i="17"/>
  <c r="M466" i="17"/>
  <c r="J467" i="16"/>
  <c r="L466" i="16"/>
  <c r="K468" i="16"/>
  <c r="M467" i="16"/>
  <c r="M461" i="3"/>
  <c r="K462" i="3"/>
  <c r="M462" i="3" s="1"/>
  <c r="J461" i="3"/>
  <c r="L460" i="3"/>
  <c r="L468" i="17" l="1"/>
  <c r="K468" i="17"/>
  <c r="M467" i="17"/>
  <c r="J468" i="16"/>
  <c r="L467" i="16"/>
  <c r="K469" i="16"/>
  <c r="M468" i="16"/>
  <c r="J462" i="3"/>
  <c r="L461" i="3"/>
  <c r="K463" i="3"/>
  <c r="M463" i="3" s="1"/>
  <c r="L469" i="17" l="1"/>
  <c r="K469" i="17"/>
  <c r="M468" i="17"/>
  <c r="J469" i="16"/>
  <c r="L468" i="16"/>
  <c r="K470" i="16"/>
  <c r="M469" i="16"/>
  <c r="K464" i="3"/>
  <c r="J463" i="3"/>
  <c r="L462" i="3"/>
  <c r="L470" i="17" l="1"/>
  <c r="K470" i="17"/>
  <c r="M469" i="17"/>
  <c r="J470" i="16"/>
  <c r="L469" i="16"/>
  <c r="K471" i="16"/>
  <c r="M470" i="16"/>
  <c r="M471" i="16" s="1"/>
  <c r="M464" i="3"/>
  <c r="J464" i="3"/>
  <c r="L463" i="3"/>
  <c r="K465" i="3"/>
  <c r="L471" i="17" l="1"/>
  <c r="K471" i="17"/>
  <c r="M470" i="17"/>
  <c r="J471" i="16"/>
  <c r="L470" i="16"/>
  <c r="K472" i="16"/>
  <c r="M465" i="3"/>
  <c r="K466" i="3"/>
  <c r="J465" i="3"/>
  <c r="L464" i="3"/>
  <c r="L472" i="17" l="1"/>
  <c r="K472" i="17"/>
  <c r="M471" i="17"/>
  <c r="J472" i="16"/>
  <c r="L471" i="16"/>
  <c r="K473" i="16"/>
  <c r="M472" i="16"/>
  <c r="M466" i="3"/>
  <c r="J466" i="3"/>
  <c r="L465" i="3"/>
  <c r="K467" i="3"/>
  <c r="M467" i="3" s="1"/>
  <c r="L473" i="17" l="1"/>
  <c r="K473" i="17"/>
  <c r="M472" i="17"/>
  <c r="J473" i="16"/>
  <c r="L472" i="16"/>
  <c r="K474" i="16"/>
  <c r="M473" i="16"/>
  <c r="K468" i="3"/>
  <c r="J467" i="3"/>
  <c r="L466" i="3"/>
  <c r="L474" i="17" l="1"/>
  <c r="K474" i="17"/>
  <c r="M473" i="17"/>
  <c r="J474" i="16"/>
  <c r="L473" i="16"/>
  <c r="K475" i="16"/>
  <c r="M474" i="16"/>
  <c r="M475" i="16" s="1"/>
  <c r="M468" i="3"/>
  <c r="J468" i="3"/>
  <c r="L467" i="3"/>
  <c r="K469" i="3"/>
  <c r="M469" i="3" s="1"/>
  <c r="L475" i="17" l="1"/>
  <c r="K475" i="17"/>
  <c r="M474" i="17"/>
  <c r="J475" i="16"/>
  <c r="L474" i="16"/>
  <c r="K476" i="16"/>
  <c r="K470" i="3"/>
  <c r="M470" i="3" s="1"/>
  <c r="J469" i="3"/>
  <c r="L468" i="3"/>
  <c r="L476" i="17" l="1"/>
  <c r="K476" i="17"/>
  <c r="M475" i="17"/>
  <c r="J476" i="16"/>
  <c r="L475" i="16"/>
  <c r="K477" i="16"/>
  <c r="M476" i="16"/>
  <c r="J470" i="3"/>
  <c r="L469" i="3"/>
  <c r="K471" i="3"/>
  <c r="L477" i="17" l="1"/>
  <c r="K477" i="17"/>
  <c r="M476" i="17"/>
  <c r="J477" i="16"/>
  <c r="L476" i="16"/>
  <c r="K478" i="16"/>
  <c r="M477" i="16"/>
  <c r="M471" i="3"/>
  <c r="K472" i="3"/>
  <c r="J471" i="3"/>
  <c r="L470" i="3"/>
  <c r="L478" i="17" l="1"/>
  <c r="K478" i="17"/>
  <c r="M477" i="17"/>
  <c r="J478" i="16"/>
  <c r="L477" i="16"/>
  <c r="K479" i="16"/>
  <c r="M478" i="16"/>
  <c r="M479" i="16" s="1"/>
  <c r="M472" i="3"/>
  <c r="J472" i="3"/>
  <c r="L471" i="3"/>
  <c r="K473" i="3"/>
  <c r="M473" i="3" s="1"/>
  <c r="L479" i="17" l="1"/>
  <c r="K479" i="17"/>
  <c r="M478" i="17"/>
  <c r="J479" i="16"/>
  <c r="L478" i="16"/>
  <c r="K480" i="16"/>
  <c r="M480" i="16"/>
  <c r="K474" i="3"/>
  <c r="J473" i="3"/>
  <c r="L472" i="3"/>
  <c r="L480" i="17" l="1"/>
  <c r="K480" i="17"/>
  <c r="M479" i="17"/>
  <c r="J480" i="16"/>
  <c r="L479" i="16"/>
  <c r="K481" i="16"/>
  <c r="M474" i="3"/>
  <c r="J474" i="3"/>
  <c r="L473" i="3"/>
  <c r="K475" i="3"/>
  <c r="L481" i="17" l="1"/>
  <c r="K481" i="17"/>
  <c r="M480" i="17"/>
  <c r="J481" i="16"/>
  <c r="L480" i="16"/>
  <c r="K482" i="16"/>
  <c r="M481" i="16"/>
  <c r="M475" i="3"/>
  <c r="K476" i="3"/>
  <c r="J475" i="3"/>
  <c r="L474" i="3"/>
  <c r="L482" i="17" l="1"/>
  <c r="K482" i="17"/>
  <c r="M481" i="17"/>
  <c r="J482" i="16"/>
  <c r="L481" i="16"/>
  <c r="K483" i="16"/>
  <c r="M482" i="16"/>
  <c r="M483" i="16" s="1"/>
  <c r="M476" i="3"/>
  <c r="J476" i="3"/>
  <c r="L475" i="3"/>
  <c r="K477" i="3"/>
  <c r="L483" i="17" l="1"/>
  <c r="K483" i="17"/>
  <c r="M482" i="17"/>
  <c r="J483" i="16"/>
  <c r="L482" i="16"/>
  <c r="K484" i="16"/>
  <c r="M477" i="3"/>
  <c r="K478" i="3"/>
  <c r="J477" i="3"/>
  <c r="L476" i="3"/>
  <c r="L484" i="17" l="1"/>
  <c r="K484" i="17"/>
  <c r="M483" i="17"/>
  <c r="J484" i="16"/>
  <c r="L483" i="16"/>
  <c r="K485" i="16"/>
  <c r="M484" i="16"/>
  <c r="M478" i="3"/>
  <c r="J478" i="3"/>
  <c r="L477" i="3"/>
  <c r="K479" i="3"/>
  <c r="L485" i="17" l="1"/>
  <c r="K485" i="17"/>
  <c r="M484" i="17"/>
  <c r="M485" i="16"/>
  <c r="M486" i="16" s="1"/>
  <c r="J485" i="16"/>
  <c r="L484" i="16"/>
  <c r="K486" i="16"/>
  <c r="M479" i="3"/>
  <c r="K480" i="3"/>
  <c r="J479" i="3"/>
  <c r="L478" i="3"/>
  <c r="L486" i="17" l="1"/>
  <c r="K486" i="17"/>
  <c r="M485" i="17"/>
  <c r="J486" i="16"/>
  <c r="L485" i="16"/>
  <c r="K487" i="16"/>
  <c r="M487" i="16"/>
  <c r="M480" i="3"/>
  <c r="J480" i="3"/>
  <c r="L479" i="3"/>
  <c r="K481" i="3"/>
  <c r="L487" i="17" l="1"/>
  <c r="K487" i="17"/>
  <c r="M486" i="17"/>
  <c r="J487" i="16"/>
  <c r="L486" i="16"/>
  <c r="K488" i="16"/>
  <c r="M488" i="16"/>
  <c r="M481" i="3"/>
  <c r="K482" i="3"/>
  <c r="J481" i="3"/>
  <c r="L480" i="3"/>
  <c r="L488" i="17" l="1"/>
  <c r="K488" i="17"/>
  <c r="M487" i="17"/>
  <c r="J488" i="16"/>
  <c r="L487" i="16"/>
  <c r="K489" i="16"/>
  <c r="M482" i="3"/>
  <c r="J482" i="3"/>
  <c r="L481" i="3"/>
  <c r="K483" i="3"/>
  <c r="L489" i="17" l="1"/>
  <c r="K489" i="17"/>
  <c r="M488" i="17"/>
  <c r="J489" i="16"/>
  <c r="L488" i="16"/>
  <c r="K490" i="16"/>
  <c r="M489" i="16"/>
  <c r="M490" i="16" s="1"/>
  <c r="M483" i="3"/>
  <c r="K484" i="3"/>
  <c r="J483" i="3"/>
  <c r="L482" i="3"/>
  <c r="L490" i="17" l="1"/>
  <c r="K490" i="17"/>
  <c r="M489" i="17"/>
  <c r="J490" i="16"/>
  <c r="L489" i="16"/>
  <c r="K491" i="16"/>
  <c r="M484" i="3"/>
  <c r="J484" i="3"/>
  <c r="L483" i="3"/>
  <c r="K485" i="3"/>
  <c r="L491" i="17" l="1"/>
  <c r="K491" i="17"/>
  <c r="M490" i="17"/>
  <c r="J491" i="16"/>
  <c r="L490" i="16"/>
  <c r="K492" i="16"/>
  <c r="M491" i="16"/>
  <c r="M485" i="3"/>
  <c r="K486" i="3"/>
  <c r="J485" i="3"/>
  <c r="L484" i="3"/>
  <c r="L492" i="17" l="1"/>
  <c r="K492" i="17"/>
  <c r="M491" i="17"/>
  <c r="J492" i="16"/>
  <c r="L491" i="16"/>
  <c r="K493" i="16"/>
  <c r="M492" i="16"/>
  <c r="M493" i="16" s="1"/>
  <c r="M486" i="3"/>
  <c r="J486" i="3"/>
  <c r="L485" i="3"/>
  <c r="K487" i="3"/>
  <c r="M492" i="17" l="1"/>
  <c r="L493" i="17"/>
  <c r="K493" i="17"/>
  <c r="J493" i="16"/>
  <c r="L492" i="16"/>
  <c r="K494" i="16"/>
  <c r="M487" i="3"/>
  <c r="K488" i="3"/>
  <c r="J487" i="3"/>
  <c r="L486" i="3"/>
  <c r="L494" i="17" l="1"/>
  <c r="K494" i="17"/>
  <c r="M493" i="17"/>
  <c r="J494" i="16"/>
  <c r="L493" i="16"/>
  <c r="K495" i="16"/>
  <c r="M494" i="16"/>
  <c r="M488" i="3"/>
  <c r="J488" i="3"/>
  <c r="L487" i="3"/>
  <c r="K489" i="3"/>
  <c r="M494" i="17" l="1"/>
  <c r="L495" i="17"/>
  <c r="K495" i="17"/>
  <c r="M495" i="16"/>
  <c r="M496" i="16" s="1"/>
  <c r="J495" i="16"/>
  <c r="L494" i="16"/>
  <c r="K496" i="16"/>
  <c r="M489" i="3"/>
  <c r="K490" i="3"/>
  <c r="J489" i="3"/>
  <c r="L488" i="3"/>
  <c r="L496" i="17" l="1"/>
  <c r="K496" i="17"/>
  <c r="M495" i="17"/>
  <c r="J496" i="16"/>
  <c r="L495" i="16"/>
  <c r="K497" i="16"/>
  <c r="M490" i="3"/>
  <c r="J490" i="3"/>
  <c r="L489" i="3"/>
  <c r="K491" i="3"/>
  <c r="M496" i="17" l="1"/>
  <c r="L497" i="17"/>
  <c r="K497" i="17"/>
  <c r="J497" i="16"/>
  <c r="L496" i="16"/>
  <c r="K498" i="16"/>
  <c r="M497" i="16"/>
  <c r="M498" i="16" s="1"/>
  <c r="M491" i="3"/>
  <c r="K492" i="3"/>
  <c r="J491" i="3"/>
  <c r="L490" i="3"/>
  <c r="L498" i="17" l="1"/>
  <c r="K498" i="17"/>
  <c r="M497" i="17"/>
  <c r="J498" i="16"/>
  <c r="L497" i="16"/>
  <c r="K499" i="16"/>
  <c r="M499" i="16"/>
  <c r="M492" i="3"/>
  <c r="J492" i="3"/>
  <c r="L491" i="3"/>
  <c r="K493" i="3"/>
  <c r="M498" i="17" l="1"/>
  <c r="L499" i="17"/>
  <c r="K499" i="17"/>
  <c r="J499" i="16"/>
  <c r="L498" i="16"/>
  <c r="K500" i="16"/>
  <c r="M500" i="16"/>
  <c r="M493" i="3"/>
  <c r="K494" i="3"/>
  <c r="J493" i="3"/>
  <c r="L492" i="3"/>
  <c r="L500" i="17" l="1"/>
  <c r="K500" i="17"/>
  <c r="M499" i="17"/>
  <c r="J500" i="16"/>
  <c r="L499" i="16"/>
  <c r="K501" i="16"/>
  <c r="M494" i="3"/>
  <c r="J494" i="3"/>
  <c r="L493" i="3"/>
  <c r="K495" i="3"/>
  <c r="M495" i="3" s="1"/>
  <c r="M500" i="17" l="1"/>
  <c r="L501" i="17"/>
  <c r="K501" i="17"/>
  <c r="J501" i="16"/>
  <c r="L500" i="16"/>
  <c r="K502" i="16"/>
  <c r="M501" i="16"/>
  <c r="K496" i="3"/>
  <c r="J495" i="3"/>
  <c r="L494" i="3"/>
  <c r="L502" i="17" l="1"/>
  <c r="K502" i="17"/>
  <c r="M501" i="17"/>
  <c r="J502" i="16"/>
  <c r="L501" i="16"/>
  <c r="K503" i="16"/>
  <c r="M502" i="16"/>
  <c r="M496" i="3"/>
  <c r="J496" i="3"/>
  <c r="L495" i="3"/>
  <c r="K497" i="3"/>
  <c r="M502" i="17" l="1"/>
  <c r="L503" i="17"/>
  <c r="K503" i="17"/>
  <c r="J503" i="16"/>
  <c r="L502" i="16"/>
  <c r="K504" i="16"/>
  <c r="M503" i="16"/>
  <c r="M497" i="3"/>
  <c r="K498" i="3"/>
  <c r="J497" i="3"/>
  <c r="L496" i="3"/>
  <c r="L504" i="17" l="1"/>
  <c r="K504" i="17"/>
  <c r="M503" i="17"/>
  <c r="J504" i="16"/>
  <c r="L503" i="16"/>
  <c r="K505" i="16"/>
  <c r="M504" i="16"/>
  <c r="M498" i="3"/>
  <c r="J498" i="3"/>
  <c r="L497" i="3"/>
  <c r="K499" i="3"/>
  <c r="M504" i="17" l="1"/>
  <c r="L505" i="17"/>
  <c r="K505" i="17"/>
  <c r="M505" i="16"/>
  <c r="M506" i="16" s="1"/>
  <c r="J505" i="16"/>
  <c r="L504" i="16"/>
  <c r="K506" i="16"/>
  <c r="M499" i="3"/>
  <c r="K500" i="3"/>
  <c r="J499" i="3"/>
  <c r="L498" i="3"/>
  <c r="L506" i="17" l="1"/>
  <c r="K506" i="17"/>
  <c r="M505" i="17"/>
  <c r="J506" i="16"/>
  <c r="L505" i="16"/>
  <c r="K507" i="16"/>
  <c r="M500" i="3"/>
  <c r="J500" i="3"/>
  <c r="L499" i="3"/>
  <c r="K501" i="3"/>
  <c r="M506" i="17" l="1"/>
  <c r="L507" i="17"/>
  <c r="K507" i="17"/>
  <c r="J507" i="16"/>
  <c r="L506" i="16"/>
  <c r="K508" i="16"/>
  <c r="M507" i="16"/>
  <c r="M501" i="3"/>
  <c r="K502" i="3"/>
  <c r="J501" i="3"/>
  <c r="L500" i="3"/>
  <c r="L508" i="17" l="1"/>
  <c r="K508" i="17"/>
  <c r="M507" i="17"/>
  <c r="J508" i="16"/>
  <c r="L507" i="16"/>
  <c r="K509" i="16"/>
  <c r="M508" i="16"/>
  <c r="M502" i="3"/>
  <c r="J502" i="3"/>
  <c r="L501" i="3"/>
  <c r="K503" i="3"/>
  <c r="M508" i="17" l="1"/>
  <c r="L509" i="17"/>
  <c r="K509" i="17"/>
  <c r="J509" i="16"/>
  <c r="L508" i="16"/>
  <c r="K510" i="16"/>
  <c r="M509" i="16"/>
  <c r="M510" i="16" s="1"/>
  <c r="M503" i="3"/>
  <c r="K504" i="3"/>
  <c r="M504" i="3" s="1"/>
  <c r="J503" i="3"/>
  <c r="L502" i="3"/>
  <c r="L510" i="17" l="1"/>
  <c r="K510" i="17"/>
  <c r="M509" i="17"/>
  <c r="J510" i="16"/>
  <c r="L509" i="16"/>
  <c r="K511" i="16"/>
  <c r="J504" i="3"/>
  <c r="L503" i="3"/>
  <c r="K505" i="3"/>
  <c r="M510" i="17" l="1"/>
  <c r="L511" i="17"/>
  <c r="K511" i="17"/>
  <c r="J511" i="16"/>
  <c r="L510" i="16"/>
  <c r="K512" i="16"/>
  <c r="M511" i="16"/>
  <c r="M505" i="3"/>
  <c r="K506" i="3"/>
  <c r="J505" i="3"/>
  <c r="L504" i="3"/>
  <c r="L512" i="17" l="1"/>
  <c r="K512" i="17"/>
  <c r="M511" i="17"/>
  <c r="J512" i="16"/>
  <c r="L511" i="16"/>
  <c r="K513" i="16"/>
  <c r="M512" i="16"/>
  <c r="M513" i="16" s="1"/>
  <c r="M506" i="3"/>
  <c r="J506" i="3"/>
  <c r="L505" i="3"/>
  <c r="K507" i="3"/>
  <c r="M512" i="17" l="1"/>
  <c r="L513" i="17"/>
  <c r="K513" i="17"/>
  <c r="J513" i="16"/>
  <c r="L512" i="16"/>
  <c r="K514" i="16"/>
  <c r="M514" i="16" s="1"/>
  <c r="M507" i="3"/>
  <c r="K508" i="3"/>
  <c r="J507" i="3"/>
  <c r="L506" i="3"/>
  <c r="L514" i="17" l="1"/>
  <c r="K514" i="17"/>
  <c r="M513" i="17"/>
  <c r="J514" i="16"/>
  <c r="L513" i="16"/>
  <c r="K515" i="16"/>
  <c r="M508" i="3"/>
  <c r="J508" i="3"/>
  <c r="L507" i="3"/>
  <c r="K509" i="3"/>
  <c r="M514" i="17" l="1"/>
  <c r="L515" i="17"/>
  <c r="K515" i="17"/>
  <c r="J515" i="16"/>
  <c r="L514" i="16"/>
  <c r="K516" i="16"/>
  <c r="M515" i="16"/>
  <c r="M509" i="3"/>
  <c r="K510" i="3"/>
  <c r="M510" i="3" s="1"/>
  <c r="J509" i="3"/>
  <c r="L508" i="3"/>
  <c r="L516" i="17" l="1"/>
  <c r="K516" i="17"/>
  <c r="M515" i="17"/>
  <c r="J516" i="16"/>
  <c r="L515" i="16"/>
  <c r="K517" i="16"/>
  <c r="M516" i="16"/>
  <c r="J510" i="3"/>
  <c r="L509" i="3"/>
  <c r="K511" i="3"/>
  <c r="M516" i="17" l="1"/>
  <c r="L517" i="17"/>
  <c r="K517" i="17"/>
  <c r="J517" i="16"/>
  <c r="L516" i="16"/>
  <c r="K518" i="16"/>
  <c r="M517" i="16"/>
  <c r="M511" i="3"/>
  <c r="K512" i="3"/>
  <c r="J511" i="3"/>
  <c r="L510" i="3"/>
  <c r="L518" i="17" l="1"/>
  <c r="K518" i="17"/>
  <c r="M517" i="17"/>
  <c r="J518" i="16"/>
  <c r="L517" i="16"/>
  <c r="K519" i="16"/>
  <c r="M518" i="16"/>
  <c r="M512" i="3"/>
  <c r="J512" i="3"/>
  <c r="L511" i="3"/>
  <c r="K513" i="3"/>
  <c r="M518" i="17" l="1"/>
  <c r="L519" i="17"/>
  <c r="K519" i="17"/>
  <c r="M519" i="16"/>
  <c r="J519" i="16"/>
  <c r="L518" i="16"/>
  <c r="K520" i="16"/>
  <c r="M513" i="3"/>
  <c r="K514" i="3"/>
  <c r="J513" i="3"/>
  <c r="L512" i="3"/>
  <c r="L520" i="17" l="1"/>
  <c r="K520" i="17"/>
  <c r="M519" i="17"/>
  <c r="J520" i="16"/>
  <c r="L519" i="16"/>
  <c r="K521" i="16"/>
  <c r="M520" i="16"/>
  <c r="M514" i="3"/>
  <c r="J514" i="3"/>
  <c r="L513" i="3"/>
  <c r="K515" i="3"/>
  <c r="M520" i="17" l="1"/>
  <c r="L521" i="17"/>
  <c r="K521" i="17"/>
  <c r="J521" i="16"/>
  <c r="L520" i="16"/>
  <c r="K522" i="16"/>
  <c r="M521" i="16"/>
  <c r="M515" i="3"/>
  <c r="K516" i="3"/>
  <c r="J515" i="3"/>
  <c r="L514" i="3"/>
  <c r="L522" i="17" l="1"/>
  <c r="K522" i="17"/>
  <c r="M521" i="17"/>
  <c r="J522" i="16"/>
  <c r="L521" i="16"/>
  <c r="K523" i="16"/>
  <c r="M522" i="16"/>
  <c r="M516" i="3"/>
  <c r="J516" i="3"/>
  <c r="L515" i="3"/>
  <c r="K517" i="3"/>
  <c r="M522" i="17" l="1"/>
  <c r="L523" i="17"/>
  <c r="K523" i="17"/>
  <c r="J523" i="16"/>
  <c r="L522" i="16"/>
  <c r="K524" i="16"/>
  <c r="M523" i="16"/>
  <c r="M524" i="16" s="1"/>
  <c r="M517" i="3"/>
  <c r="K518" i="3"/>
  <c r="J517" i="3"/>
  <c r="L516" i="3"/>
  <c r="L524" i="17" l="1"/>
  <c r="K524" i="17"/>
  <c r="M523" i="17"/>
  <c r="J524" i="16"/>
  <c r="L523" i="16"/>
  <c r="K525" i="16"/>
  <c r="M518" i="3"/>
  <c r="J518" i="3"/>
  <c r="L517" i="3"/>
  <c r="K519" i="3"/>
  <c r="M524" i="17" l="1"/>
  <c r="L525" i="17"/>
  <c r="K525" i="17"/>
  <c r="J525" i="16"/>
  <c r="L524" i="16"/>
  <c r="K526" i="16"/>
  <c r="M525" i="16"/>
  <c r="M519" i="3"/>
  <c r="K520" i="3"/>
  <c r="J519" i="3"/>
  <c r="L518" i="3"/>
  <c r="L526" i="17" l="1"/>
  <c r="K526" i="17"/>
  <c r="M525" i="17"/>
  <c r="J526" i="16"/>
  <c r="L525" i="16"/>
  <c r="K527" i="16"/>
  <c r="M526" i="16"/>
  <c r="M520" i="3"/>
  <c r="K521" i="3"/>
  <c r="M521" i="3" s="1"/>
  <c r="J520" i="3"/>
  <c r="L519" i="3"/>
  <c r="M526" i="17" l="1"/>
  <c r="L527" i="17"/>
  <c r="K527" i="17"/>
  <c r="J527" i="16"/>
  <c r="L526" i="16"/>
  <c r="K528" i="16"/>
  <c r="M527" i="16"/>
  <c r="M528" i="16" s="1"/>
  <c r="J521" i="3"/>
  <c r="L520" i="3"/>
  <c r="K522" i="3"/>
  <c r="L528" i="17" l="1"/>
  <c r="K528" i="17"/>
  <c r="M527" i="17"/>
  <c r="J528" i="16"/>
  <c r="L527" i="16"/>
  <c r="K529" i="16"/>
  <c r="M529" i="16" s="1"/>
  <c r="M522" i="3"/>
  <c r="K523" i="3"/>
  <c r="J522" i="3"/>
  <c r="L521" i="3"/>
  <c r="M528" i="17" l="1"/>
  <c r="L529" i="17"/>
  <c r="K529" i="17"/>
  <c r="J529" i="16"/>
  <c r="L528" i="16"/>
  <c r="K530" i="16"/>
  <c r="M530" i="16"/>
  <c r="M523" i="3"/>
  <c r="J523" i="3"/>
  <c r="L522" i="3"/>
  <c r="K524" i="3"/>
  <c r="L530" i="17" l="1"/>
  <c r="K530" i="17"/>
  <c r="M529" i="17"/>
  <c r="J530" i="16"/>
  <c r="L529" i="16"/>
  <c r="K531" i="16"/>
  <c r="M524" i="3"/>
  <c r="K525" i="3"/>
  <c r="J524" i="3"/>
  <c r="L523" i="3"/>
  <c r="L531" i="17" l="1"/>
  <c r="K531" i="17"/>
  <c r="M530" i="17"/>
  <c r="J531" i="16"/>
  <c r="L530" i="16"/>
  <c r="K532" i="16"/>
  <c r="M531" i="16"/>
  <c r="M532" i="16" s="1"/>
  <c r="M525" i="3"/>
  <c r="J525" i="3"/>
  <c r="L524" i="3"/>
  <c r="K526" i="3"/>
  <c r="M526" i="3" s="1"/>
  <c r="L532" i="17" l="1"/>
  <c r="K532" i="17"/>
  <c r="M531" i="17"/>
  <c r="J532" i="16"/>
  <c r="L531" i="16"/>
  <c r="K533" i="16"/>
  <c r="M533" i="16"/>
  <c r="K527" i="3"/>
  <c r="M527" i="3" s="1"/>
  <c r="J526" i="3"/>
  <c r="L525" i="3"/>
  <c r="L533" i="17" l="1"/>
  <c r="K533" i="17"/>
  <c r="M532" i="17"/>
  <c r="J533" i="16"/>
  <c r="L532" i="16"/>
  <c r="K534" i="16"/>
  <c r="J527" i="3"/>
  <c r="L526" i="3"/>
  <c r="K528" i="3"/>
  <c r="M528" i="3" s="1"/>
  <c r="M533" i="17" l="1"/>
  <c r="L534" i="17"/>
  <c r="K534" i="17"/>
  <c r="J534" i="16"/>
  <c r="L533" i="16"/>
  <c r="K535" i="16"/>
  <c r="M534" i="16"/>
  <c r="K529" i="3"/>
  <c r="M529" i="3" s="1"/>
  <c r="J528" i="3"/>
  <c r="L527" i="3"/>
  <c r="L535" i="17" l="1"/>
  <c r="K535" i="17"/>
  <c r="M534" i="17"/>
  <c r="J535" i="16"/>
  <c r="L534" i="16"/>
  <c r="K536" i="16"/>
  <c r="M535" i="16"/>
  <c r="J529" i="3"/>
  <c r="L528" i="3"/>
  <c r="K530" i="3"/>
  <c r="M535" i="17" l="1"/>
  <c r="L536" i="17"/>
  <c r="K536" i="17"/>
  <c r="J536" i="16"/>
  <c r="L535" i="16"/>
  <c r="K537" i="16"/>
  <c r="M536" i="16"/>
  <c r="M530" i="3"/>
  <c r="K531" i="3"/>
  <c r="J530" i="3"/>
  <c r="L529" i="3"/>
  <c r="L537" i="17" l="1"/>
  <c r="K537" i="17"/>
  <c r="M536" i="17"/>
  <c r="M537" i="16"/>
  <c r="J537" i="16"/>
  <c r="L536" i="16"/>
  <c r="K538" i="16"/>
  <c r="M531" i="3"/>
  <c r="J531" i="3"/>
  <c r="L530" i="3"/>
  <c r="K532" i="3"/>
  <c r="M537" i="17" l="1"/>
  <c r="L538" i="17"/>
  <c r="K538" i="17"/>
  <c r="J538" i="16"/>
  <c r="L537" i="16"/>
  <c r="K539" i="16"/>
  <c r="M538" i="16"/>
  <c r="M532" i="3"/>
  <c r="K533" i="3"/>
  <c r="J532" i="3"/>
  <c r="L531" i="3"/>
  <c r="L539" i="17" l="1"/>
  <c r="K539" i="17"/>
  <c r="M538" i="17"/>
  <c r="M539" i="16"/>
  <c r="M540" i="16" s="1"/>
  <c r="J539" i="16"/>
  <c r="L538" i="16"/>
  <c r="K540" i="16"/>
  <c r="M533" i="3"/>
  <c r="J533" i="3"/>
  <c r="L532" i="3"/>
  <c r="K534" i="3"/>
  <c r="L540" i="17" l="1"/>
  <c r="K540" i="17"/>
  <c r="M539" i="17"/>
  <c r="J540" i="16"/>
  <c r="L539" i="16"/>
  <c r="K541" i="16"/>
  <c r="M541" i="16"/>
  <c r="M534" i="3"/>
  <c r="K535" i="3"/>
  <c r="M535" i="3" s="1"/>
  <c r="J534" i="3"/>
  <c r="L533" i="3"/>
  <c r="L541" i="17" l="1"/>
  <c r="K541" i="17"/>
  <c r="M540" i="17"/>
  <c r="J541" i="16"/>
  <c r="L540" i="16"/>
  <c r="K542" i="16"/>
  <c r="M542" i="16"/>
  <c r="J535" i="3"/>
  <c r="L534" i="3"/>
  <c r="K536" i="3"/>
  <c r="L542" i="17" l="1"/>
  <c r="K542" i="17"/>
  <c r="M541" i="17"/>
  <c r="J542" i="16"/>
  <c r="L541" i="16"/>
  <c r="K543" i="16"/>
  <c r="M543" i="16"/>
  <c r="M536" i="3"/>
  <c r="K537" i="3"/>
  <c r="J536" i="3"/>
  <c r="L535" i="3"/>
  <c r="M542" i="17" l="1"/>
  <c r="L543" i="17"/>
  <c r="K543" i="17"/>
  <c r="J543" i="16"/>
  <c r="L542" i="16"/>
  <c r="K544" i="16"/>
  <c r="M544" i="16"/>
  <c r="M537" i="3"/>
  <c r="J537" i="3"/>
  <c r="L536" i="3"/>
  <c r="K538" i="3"/>
  <c r="L544" i="17" l="1"/>
  <c r="K544" i="17"/>
  <c r="M543" i="17"/>
  <c r="J544" i="16"/>
  <c r="L543" i="16"/>
  <c r="K545" i="16"/>
  <c r="M538" i="3"/>
  <c r="K539" i="3"/>
  <c r="J538" i="3"/>
  <c r="L537" i="3"/>
  <c r="K545" i="17" l="1"/>
  <c r="M544" i="17"/>
  <c r="L545" i="17"/>
  <c r="J545" i="16"/>
  <c r="L544" i="16"/>
  <c r="K546" i="16"/>
  <c r="M545" i="16"/>
  <c r="M539" i="3"/>
  <c r="J539" i="3"/>
  <c r="L538" i="3"/>
  <c r="K540" i="3"/>
  <c r="L546" i="17" l="1"/>
  <c r="K546" i="17"/>
  <c r="M545" i="17"/>
  <c r="J546" i="16"/>
  <c r="L545" i="16"/>
  <c r="K547" i="16"/>
  <c r="M546" i="16"/>
  <c r="M547" i="16" s="1"/>
  <c r="M540" i="3"/>
  <c r="K541" i="3"/>
  <c r="J540" i="3"/>
  <c r="L539" i="3"/>
  <c r="L547" i="17" l="1"/>
  <c r="K547" i="17"/>
  <c r="M546" i="17"/>
  <c r="J547" i="16"/>
  <c r="L546" i="16"/>
  <c r="K548" i="16"/>
  <c r="M548" i="16"/>
  <c r="M541" i="3"/>
  <c r="J541" i="3"/>
  <c r="L540" i="3"/>
  <c r="K542" i="3"/>
  <c r="M547" i="17" l="1"/>
  <c r="L548" i="17"/>
  <c r="K548" i="17"/>
  <c r="J548" i="16"/>
  <c r="L547" i="16"/>
  <c r="K549" i="16"/>
  <c r="M542" i="3"/>
  <c r="K543" i="3"/>
  <c r="M543" i="3" s="1"/>
  <c r="J542" i="3"/>
  <c r="L541" i="3"/>
  <c r="L549" i="17" l="1"/>
  <c r="K549" i="17"/>
  <c r="M548" i="17"/>
  <c r="J549" i="16"/>
  <c r="L548" i="16"/>
  <c r="K550" i="16"/>
  <c r="M549" i="16"/>
  <c r="J543" i="3"/>
  <c r="L542" i="3"/>
  <c r="K544" i="3"/>
  <c r="M544" i="3" s="1"/>
  <c r="M549" i="17" l="1"/>
  <c r="L550" i="17"/>
  <c r="K550" i="17"/>
  <c r="M550" i="16"/>
  <c r="M551" i="16" s="1"/>
  <c r="J550" i="16"/>
  <c r="L549" i="16"/>
  <c r="K551" i="16"/>
  <c r="K545" i="3"/>
  <c r="M545" i="3" s="1"/>
  <c r="J544" i="3"/>
  <c r="L543" i="3"/>
  <c r="L551" i="17" l="1"/>
  <c r="K551" i="17"/>
  <c r="M550" i="17"/>
  <c r="J551" i="16"/>
  <c r="L550" i="16"/>
  <c r="K552" i="16"/>
  <c r="M552" i="16" s="1"/>
  <c r="J545" i="3"/>
  <c r="L544" i="3"/>
  <c r="K546" i="3"/>
  <c r="M546" i="3" s="1"/>
  <c r="M551" i="17" l="1"/>
  <c r="L552" i="17"/>
  <c r="K552" i="17"/>
  <c r="J552" i="16"/>
  <c r="L551" i="16"/>
  <c r="K553" i="16"/>
  <c r="M553" i="16"/>
  <c r="K547" i="3"/>
  <c r="J546" i="3"/>
  <c r="L545" i="3"/>
  <c r="L553" i="17" l="1"/>
  <c r="K553" i="17"/>
  <c r="M552" i="17"/>
  <c r="J553" i="16"/>
  <c r="L552" i="16"/>
  <c r="K554" i="16"/>
  <c r="M547" i="3"/>
  <c r="J547" i="3"/>
  <c r="L546" i="3"/>
  <c r="K548" i="3"/>
  <c r="L554" i="17" l="1"/>
  <c r="K554" i="17"/>
  <c r="M553" i="17"/>
  <c r="J554" i="16"/>
  <c r="L553" i="16"/>
  <c r="K555" i="16"/>
  <c r="M554" i="16"/>
  <c r="M548" i="3"/>
  <c r="K549" i="3"/>
  <c r="J548" i="3"/>
  <c r="L547" i="3"/>
  <c r="M554" i="17" l="1"/>
  <c r="L555" i="17"/>
  <c r="K555" i="17"/>
  <c r="J555" i="16"/>
  <c r="L554" i="16"/>
  <c r="K556" i="16"/>
  <c r="M555" i="16"/>
  <c r="M549" i="3"/>
  <c r="J549" i="3"/>
  <c r="L548" i="3"/>
  <c r="K550" i="3"/>
  <c r="L556" i="17" l="1"/>
  <c r="K556" i="17"/>
  <c r="M555" i="17"/>
  <c r="M556" i="16"/>
  <c r="J556" i="16"/>
  <c r="L555" i="16"/>
  <c r="K557" i="16"/>
  <c r="M550" i="3"/>
  <c r="K551" i="3"/>
  <c r="J550" i="3"/>
  <c r="L549" i="3"/>
  <c r="L557" i="17" l="1"/>
  <c r="K557" i="17"/>
  <c r="M556" i="17"/>
  <c r="J557" i="16"/>
  <c r="L556" i="16"/>
  <c r="K558" i="16"/>
  <c r="M557" i="16"/>
  <c r="M558" i="16" s="1"/>
  <c r="M551" i="3"/>
  <c r="J551" i="3"/>
  <c r="L550" i="3"/>
  <c r="K552" i="3"/>
  <c r="M557" i="17" l="1"/>
  <c r="L558" i="17"/>
  <c r="K558" i="17"/>
  <c r="J558" i="16"/>
  <c r="L557" i="16"/>
  <c r="K559" i="16"/>
  <c r="M559" i="16" s="1"/>
  <c r="M552" i="3"/>
  <c r="K553" i="3"/>
  <c r="J552" i="3"/>
  <c r="L551" i="3"/>
  <c r="L559" i="17" l="1"/>
  <c r="K559" i="17"/>
  <c r="M558" i="17"/>
  <c r="J559" i="16"/>
  <c r="L558" i="16"/>
  <c r="K560" i="16"/>
  <c r="M560" i="16" s="1"/>
  <c r="M553" i="3"/>
  <c r="J553" i="3"/>
  <c r="L552" i="3"/>
  <c r="K554" i="3"/>
  <c r="M559" i="17" l="1"/>
  <c r="L560" i="17"/>
  <c r="K560" i="17"/>
  <c r="J560" i="16"/>
  <c r="L559" i="16"/>
  <c r="K561" i="16"/>
  <c r="M561" i="16" s="1"/>
  <c r="M554" i="3"/>
  <c r="K555" i="3"/>
  <c r="J554" i="3"/>
  <c r="L553" i="3"/>
  <c r="L561" i="17" l="1"/>
  <c r="K561" i="17"/>
  <c r="M560" i="17"/>
  <c r="J561" i="16"/>
  <c r="L560" i="16"/>
  <c r="K562" i="16"/>
  <c r="M555" i="3"/>
  <c r="J555" i="3"/>
  <c r="L554" i="3"/>
  <c r="K556" i="3"/>
  <c r="L562" i="17" l="1"/>
  <c r="K562" i="17"/>
  <c r="M561" i="17"/>
  <c r="J562" i="16"/>
  <c r="L561" i="16"/>
  <c r="K563" i="16"/>
  <c r="M562" i="16"/>
  <c r="M556" i="3"/>
  <c r="K557" i="3"/>
  <c r="J556" i="3"/>
  <c r="L555" i="3"/>
  <c r="M562" i="17" l="1"/>
  <c r="L563" i="17"/>
  <c r="K563" i="17"/>
  <c r="J563" i="16"/>
  <c r="L562" i="16"/>
  <c r="K564" i="16"/>
  <c r="M563" i="16"/>
  <c r="M564" i="16" s="1"/>
  <c r="M557" i="3"/>
  <c r="J557" i="3"/>
  <c r="L556" i="3"/>
  <c r="K558" i="3"/>
  <c r="L564" i="17" l="1"/>
  <c r="K564" i="17"/>
  <c r="M563" i="17"/>
  <c r="J564" i="16"/>
  <c r="L563" i="16"/>
  <c r="K565" i="16"/>
  <c r="M558" i="3"/>
  <c r="K559" i="3"/>
  <c r="J558" i="3"/>
  <c r="L557" i="3"/>
  <c r="L565" i="17" l="1"/>
  <c r="K565" i="17"/>
  <c r="M564" i="17"/>
  <c r="J565" i="16"/>
  <c r="L564" i="16"/>
  <c r="K566" i="16"/>
  <c r="M565" i="16"/>
  <c r="M559" i="3"/>
  <c r="J559" i="3"/>
  <c r="L558" i="3"/>
  <c r="K560" i="3"/>
  <c r="M565" i="17" l="1"/>
  <c r="L566" i="17"/>
  <c r="K566" i="17"/>
  <c r="J566" i="16"/>
  <c r="L565" i="16"/>
  <c r="K567" i="16"/>
  <c r="M566" i="16"/>
  <c r="M560" i="3"/>
  <c r="K561" i="3"/>
  <c r="M561" i="3" s="1"/>
  <c r="J560" i="3"/>
  <c r="L559" i="3"/>
  <c r="L567" i="17" l="1"/>
  <c r="K567" i="17"/>
  <c r="M566" i="17"/>
  <c r="J567" i="16"/>
  <c r="L566" i="16"/>
  <c r="K568" i="16"/>
  <c r="M567" i="16"/>
  <c r="J561" i="3"/>
  <c r="L560" i="3"/>
  <c r="K562" i="3"/>
  <c r="M562" i="3" s="1"/>
  <c r="M567" i="17" l="1"/>
  <c r="L568" i="17"/>
  <c r="K568" i="17"/>
  <c r="J568" i="16"/>
  <c r="L567" i="16"/>
  <c r="K569" i="16"/>
  <c r="M568" i="16"/>
  <c r="K563" i="3"/>
  <c r="J562" i="3"/>
  <c r="L561" i="3"/>
  <c r="K569" i="17" l="1"/>
  <c r="L569" i="17"/>
  <c r="M568" i="17"/>
  <c r="J569" i="16"/>
  <c r="L568" i="16"/>
  <c r="K570" i="16"/>
  <c r="M569" i="16"/>
  <c r="M563" i="3"/>
  <c r="J563" i="3"/>
  <c r="L562" i="3"/>
  <c r="K564" i="3"/>
  <c r="M564" i="3" s="1"/>
  <c r="L570" i="17" l="1"/>
  <c r="K570" i="17"/>
  <c r="M569" i="17"/>
  <c r="M570" i="16"/>
  <c r="J570" i="16"/>
  <c r="L569" i="16"/>
  <c r="K571" i="16"/>
  <c r="M571" i="16" s="1"/>
  <c r="K565" i="3"/>
  <c r="J564" i="3"/>
  <c r="L563" i="3"/>
  <c r="K571" i="17" l="1"/>
  <c r="M570" i="17"/>
  <c r="L571" i="17"/>
  <c r="J571" i="16"/>
  <c r="L570" i="16"/>
  <c r="K572" i="16"/>
  <c r="M565" i="3"/>
  <c r="J565" i="3"/>
  <c r="L564" i="3"/>
  <c r="K566" i="3"/>
  <c r="L572" i="17" l="1"/>
  <c r="K572" i="17"/>
  <c r="M571" i="17"/>
  <c r="J572" i="16"/>
  <c r="L571" i="16"/>
  <c r="K573" i="16"/>
  <c r="M572" i="16"/>
  <c r="M573" i="16" s="1"/>
  <c r="M566" i="3"/>
  <c r="K567" i="3"/>
  <c r="J566" i="3"/>
  <c r="L565" i="3"/>
  <c r="K573" i="17" l="1"/>
  <c r="L573" i="17"/>
  <c r="M572" i="17"/>
  <c r="J573" i="16"/>
  <c r="L572" i="16"/>
  <c r="K574" i="16"/>
  <c r="M574" i="16"/>
  <c r="M567" i="3"/>
  <c r="J567" i="3"/>
  <c r="L566" i="3"/>
  <c r="K568" i="3"/>
  <c r="M573" i="17" l="1"/>
  <c r="L574" i="17"/>
  <c r="K574" i="17"/>
  <c r="J574" i="16"/>
  <c r="L573" i="16"/>
  <c r="K575" i="16"/>
  <c r="M568" i="3"/>
  <c r="K569" i="3"/>
  <c r="J568" i="3"/>
  <c r="L567" i="3"/>
  <c r="K575" i="17" l="1"/>
  <c r="L575" i="17"/>
  <c r="M574" i="17"/>
  <c r="J575" i="16"/>
  <c r="L574" i="16"/>
  <c r="K576" i="16"/>
  <c r="M575" i="16"/>
  <c r="M576" i="16" s="1"/>
  <c r="M569" i="3"/>
  <c r="J569" i="3"/>
  <c r="L568" i="3"/>
  <c r="K570" i="3"/>
  <c r="L576" i="17" l="1"/>
  <c r="K576" i="17"/>
  <c r="M575" i="17"/>
  <c r="J576" i="16"/>
  <c r="L575" i="16"/>
  <c r="K577" i="16"/>
  <c r="M570" i="3"/>
  <c r="K571" i="3"/>
  <c r="J570" i="3"/>
  <c r="L569" i="3"/>
  <c r="K577" i="17" l="1"/>
  <c r="L577" i="17"/>
  <c r="M576" i="17"/>
  <c r="J577" i="16"/>
  <c r="L576" i="16"/>
  <c r="K578" i="16"/>
  <c r="M577" i="16"/>
  <c r="M571" i="3"/>
  <c r="J571" i="3"/>
  <c r="L570" i="3"/>
  <c r="K572" i="3"/>
  <c r="L578" i="17" l="1"/>
  <c r="K578" i="17"/>
  <c r="M577" i="17"/>
  <c r="J578" i="16"/>
  <c r="L577" i="16"/>
  <c r="K579" i="16"/>
  <c r="M578" i="16"/>
  <c r="M579" i="16" s="1"/>
  <c r="M572" i="3"/>
  <c r="K573" i="3"/>
  <c r="J572" i="3"/>
  <c r="L571" i="3"/>
  <c r="K579" i="17" l="1"/>
  <c r="L579" i="17"/>
  <c r="M578" i="17"/>
  <c r="J579" i="16"/>
  <c r="L578" i="16"/>
  <c r="K580" i="16"/>
  <c r="M580" i="16"/>
  <c r="M573" i="3"/>
  <c r="J573" i="3"/>
  <c r="L572" i="3"/>
  <c r="K574" i="3"/>
  <c r="M579" i="17" l="1"/>
  <c r="L580" i="17"/>
  <c r="K580" i="17"/>
  <c r="J580" i="16"/>
  <c r="L579" i="16"/>
  <c r="K581" i="16"/>
  <c r="M574" i="3"/>
  <c r="K575" i="3"/>
  <c r="J574" i="3"/>
  <c r="L573" i="3"/>
  <c r="K581" i="17" l="1"/>
  <c r="L581" i="17"/>
  <c r="M580" i="17"/>
  <c r="J581" i="16"/>
  <c r="L580" i="16"/>
  <c r="K582" i="16"/>
  <c r="M581" i="16"/>
  <c r="M575" i="3"/>
  <c r="J575" i="3"/>
  <c r="L574" i="3"/>
  <c r="K576" i="3"/>
  <c r="M581" i="17" l="1"/>
  <c r="L582" i="17"/>
  <c r="K582" i="17"/>
  <c r="M582" i="16"/>
  <c r="J582" i="16"/>
  <c r="L581" i="16"/>
  <c r="K583" i="16"/>
  <c r="M576" i="3"/>
  <c r="K577" i="3"/>
  <c r="J576" i="3"/>
  <c r="L575" i="3"/>
  <c r="M582" i="17" l="1"/>
  <c r="K583" i="17"/>
  <c r="L583" i="17"/>
  <c r="J583" i="16"/>
  <c r="L582" i="16"/>
  <c r="K584" i="16"/>
  <c r="M583" i="16"/>
  <c r="M584" i="16" s="1"/>
  <c r="M577" i="3"/>
  <c r="J577" i="3"/>
  <c r="L576" i="3"/>
  <c r="K578" i="3"/>
  <c r="M583" i="17" l="1"/>
  <c r="L584" i="17"/>
  <c r="K584" i="17"/>
  <c r="J584" i="16"/>
  <c r="L583" i="16"/>
  <c r="K585" i="16"/>
  <c r="M578" i="3"/>
  <c r="K579" i="3"/>
  <c r="J578" i="3"/>
  <c r="L577" i="3"/>
  <c r="M584" i="17" l="1"/>
  <c r="K585" i="17"/>
  <c r="L585" i="17"/>
  <c r="J585" i="16"/>
  <c r="L584" i="16"/>
  <c r="K586" i="16"/>
  <c r="M585" i="16"/>
  <c r="M579" i="3"/>
  <c r="J579" i="3"/>
  <c r="L578" i="3"/>
  <c r="K580" i="3"/>
  <c r="M585" i="17" l="1"/>
  <c r="L586" i="17"/>
  <c r="K586" i="17"/>
  <c r="J586" i="16"/>
  <c r="L585" i="16"/>
  <c r="K587" i="16"/>
  <c r="M586" i="16"/>
  <c r="M580" i="3"/>
  <c r="K581" i="3"/>
  <c r="J580" i="3"/>
  <c r="L579" i="3"/>
  <c r="M586" i="17" l="1"/>
  <c r="K587" i="17"/>
  <c r="L587" i="17"/>
  <c r="J587" i="16"/>
  <c r="L586" i="16"/>
  <c r="K588" i="16"/>
  <c r="M587" i="16"/>
  <c r="M581" i="3"/>
  <c r="J581" i="3"/>
  <c r="L580" i="3"/>
  <c r="K582" i="3"/>
  <c r="M582" i="3" s="1"/>
  <c r="M587" i="17" l="1"/>
  <c r="L588" i="17"/>
  <c r="K588" i="17"/>
  <c r="J588" i="16"/>
  <c r="L587" i="16"/>
  <c r="K589" i="16"/>
  <c r="M588" i="16"/>
  <c r="M589" i="16" s="1"/>
  <c r="K583" i="3"/>
  <c r="M583" i="3" s="1"/>
  <c r="J582" i="3"/>
  <c r="L581" i="3"/>
  <c r="M588" i="17" l="1"/>
  <c r="K589" i="17"/>
  <c r="L589" i="17"/>
  <c r="J589" i="16"/>
  <c r="L588" i="16"/>
  <c r="K590" i="16"/>
  <c r="M590" i="16" s="1"/>
  <c r="J583" i="3"/>
  <c r="L582" i="3"/>
  <c r="K584" i="3"/>
  <c r="M589" i="17" l="1"/>
  <c r="L590" i="17"/>
  <c r="K590" i="17"/>
  <c r="J590" i="16"/>
  <c r="L589" i="16"/>
  <c r="K591" i="16"/>
  <c r="M591" i="16" s="1"/>
  <c r="M584" i="3"/>
  <c r="K585" i="3"/>
  <c r="J584" i="3"/>
  <c r="L583" i="3"/>
  <c r="M590" i="17" l="1"/>
  <c r="K591" i="17"/>
  <c r="L591" i="17"/>
  <c r="J591" i="16"/>
  <c r="L590" i="16"/>
  <c r="K592" i="16"/>
  <c r="M585" i="3"/>
  <c r="J585" i="3"/>
  <c r="L584" i="3"/>
  <c r="K586" i="3"/>
  <c r="M591" i="17" l="1"/>
  <c r="L592" i="17"/>
  <c r="K592" i="17"/>
  <c r="J592" i="16"/>
  <c r="L591" i="16"/>
  <c r="K593" i="16"/>
  <c r="M592" i="16"/>
  <c r="M593" i="16" s="1"/>
  <c r="M586" i="3"/>
  <c r="K587" i="3"/>
  <c r="J586" i="3"/>
  <c r="L585" i="3"/>
  <c r="M592" i="17" l="1"/>
  <c r="K593" i="17"/>
  <c r="L593" i="17"/>
  <c r="J593" i="16"/>
  <c r="L592" i="16"/>
  <c r="K594" i="16"/>
  <c r="M594" i="16"/>
  <c r="M587" i="3"/>
  <c r="J587" i="3"/>
  <c r="L586" i="3"/>
  <c r="K588" i="3"/>
  <c r="M593" i="17" l="1"/>
  <c r="L594" i="17"/>
  <c r="K594" i="17"/>
  <c r="J594" i="16"/>
  <c r="L593" i="16"/>
  <c r="K595" i="16"/>
  <c r="M588" i="3"/>
  <c r="K589" i="3"/>
  <c r="J588" i="3"/>
  <c r="L587" i="3"/>
  <c r="M594" i="17" l="1"/>
  <c r="K595" i="17"/>
  <c r="L595" i="17"/>
  <c r="J595" i="16"/>
  <c r="L594" i="16"/>
  <c r="K596" i="16"/>
  <c r="M595" i="16"/>
  <c r="M589" i="3"/>
  <c r="J589" i="3"/>
  <c r="L588" i="3"/>
  <c r="K590" i="3"/>
  <c r="M595" i="17" l="1"/>
  <c r="L596" i="17"/>
  <c r="K596" i="17"/>
  <c r="J596" i="16"/>
  <c r="L595" i="16"/>
  <c r="K597" i="16"/>
  <c r="M596" i="16"/>
  <c r="M597" i="16" s="1"/>
  <c r="M590" i="3"/>
  <c r="K591" i="3"/>
  <c r="M591" i="3" s="1"/>
  <c r="J590" i="3"/>
  <c r="L589" i="3"/>
  <c r="M596" i="17" l="1"/>
  <c r="K597" i="17"/>
  <c r="L597" i="17"/>
  <c r="J597" i="16"/>
  <c r="L596" i="16"/>
  <c r="K598" i="16"/>
  <c r="M598" i="16" s="1"/>
  <c r="J591" i="3"/>
  <c r="L590" i="3"/>
  <c r="K592" i="3"/>
  <c r="M597" i="17" l="1"/>
  <c r="L598" i="17"/>
  <c r="K598" i="17"/>
  <c r="J598" i="16"/>
  <c r="L597" i="16"/>
  <c r="K599" i="16"/>
  <c r="M599" i="16"/>
  <c r="M592" i="3"/>
  <c r="K593" i="3"/>
  <c r="J592" i="3"/>
  <c r="L591" i="3"/>
  <c r="M598" i="17" l="1"/>
  <c r="K599" i="17"/>
  <c r="L599" i="17"/>
  <c r="J599" i="16"/>
  <c r="L598" i="16"/>
  <c r="K600" i="16"/>
  <c r="M593" i="3"/>
  <c r="J593" i="3"/>
  <c r="L592" i="3"/>
  <c r="K594" i="3"/>
  <c r="M599" i="17" l="1"/>
  <c r="L600" i="17"/>
  <c r="K600" i="17"/>
  <c r="J600" i="16"/>
  <c r="L599" i="16"/>
  <c r="K601" i="16"/>
  <c r="M600" i="16"/>
  <c r="M594" i="3"/>
  <c r="K595" i="3"/>
  <c r="J594" i="3"/>
  <c r="L593" i="3"/>
  <c r="M600" i="17" l="1"/>
  <c r="K601" i="17"/>
  <c r="L601" i="17"/>
  <c r="J601" i="16"/>
  <c r="L600" i="16"/>
  <c r="K602" i="16"/>
  <c r="M601" i="16"/>
  <c r="M602" i="16" s="1"/>
  <c r="M595" i="3"/>
  <c r="J595" i="3"/>
  <c r="L594" i="3"/>
  <c r="K596" i="3"/>
  <c r="M596" i="3" s="1"/>
  <c r="M601" i="17" l="1"/>
  <c r="L602" i="17"/>
  <c r="K602" i="17"/>
  <c r="J602" i="16"/>
  <c r="L601" i="16"/>
  <c r="K603" i="16"/>
  <c r="M603" i="16" s="1"/>
  <c r="K597" i="3"/>
  <c r="J596" i="3"/>
  <c r="L595" i="3"/>
  <c r="M602" i="17" l="1"/>
  <c r="L603" i="17"/>
  <c r="K603" i="17"/>
  <c r="J603" i="16"/>
  <c r="L602" i="16"/>
  <c r="K604" i="16"/>
  <c r="M604" i="16"/>
  <c r="M597" i="3"/>
  <c r="J597" i="3"/>
  <c r="L596" i="3"/>
  <c r="K598" i="3"/>
  <c r="M603" i="17" l="1"/>
  <c r="L604" i="17"/>
  <c r="K604" i="17"/>
  <c r="J604" i="16"/>
  <c r="L603" i="16"/>
  <c r="K605" i="16"/>
  <c r="M605" i="16" s="1"/>
  <c r="M598" i="3"/>
  <c r="K599" i="3"/>
  <c r="J598" i="3"/>
  <c r="L597" i="3"/>
  <c r="M604" i="17" l="1"/>
  <c r="L605" i="17"/>
  <c r="K605" i="17"/>
  <c r="J605" i="16"/>
  <c r="L604" i="16"/>
  <c r="K606" i="16"/>
  <c r="M599" i="3"/>
  <c r="J599" i="3"/>
  <c r="L598" i="3"/>
  <c r="K600" i="3"/>
  <c r="M605" i="17" l="1"/>
  <c r="L606" i="17"/>
  <c r="K606" i="17"/>
  <c r="J606" i="16"/>
  <c r="L605" i="16"/>
  <c r="K607" i="16"/>
  <c r="M606" i="16"/>
  <c r="M600" i="3"/>
  <c r="K601" i="3"/>
  <c r="J600" i="3"/>
  <c r="L599" i="3"/>
  <c r="M606" i="17" l="1"/>
  <c r="L607" i="17"/>
  <c r="K607" i="17"/>
  <c r="M607" i="16"/>
  <c r="M608" i="16" s="1"/>
  <c r="J607" i="16"/>
  <c r="L606" i="16"/>
  <c r="K608" i="16"/>
  <c r="M601" i="3"/>
  <c r="J601" i="3"/>
  <c r="L600" i="3"/>
  <c r="K602" i="3"/>
  <c r="M607" i="17" l="1"/>
  <c r="L608" i="17"/>
  <c r="K608" i="17"/>
  <c r="J608" i="16"/>
  <c r="L607" i="16"/>
  <c r="K609" i="16"/>
  <c r="M609" i="16"/>
  <c r="M602" i="3"/>
  <c r="K603" i="3"/>
  <c r="M603" i="3" s="1"/>
  <c r="J602" i="3"/>
  <c r="L601" i="3"/>
  <c r="M608" i="17" l="1"/>
  <c r="L609" i="17"/>
  <c r="K609" i="17"/>
  <c r="J609" i="16"/>
  <c r="L608" i="16"/>
  <c r="K610" i="16"/>
  <c r="M610" i="16"/>
  <c r="J603" i="3"/>
  <c r="L602" i="3"/>
  <c r="K604" i="3"/>
  <c r="M609" i="17" l="1"/>
  <c r="L610" i="17"/>
  <c r="K610" i="17"/>
  <c r="J610" i="16"/>
  <c r="L609" i="16"/>
  <c r="K611" i="16"/>
  <c r="M604" i="3"/>
  <c r="K605" i="3"/>
  <c r="M605" i="3" s="1"/>
  <c r="J604" i="3"/>
  <c r="L603" i="3"/>
  <c r="M610" i="17" l="1"/>
  <c r="L611" i="17"/>
  <c r="K611" i="17"/>
  <c r="J611" i="16"/>
  <c r="L610" i="16"/>
  <c r="K612" i="16"/>
  <c r="M611" i="16"/>
  <c r="J605" i="3"/>
  <c r="L604" i="3"/>
  <c r="K606" i="3"/>
  <c r="M611" i="17" l="1"/>
  <c r="K612" i="17"/>
  <c r="L612" i="17"/>
  <c r="J612" i="16"/>
  <c r="L611" i="16"/>
  <c r="K613" i="16"/>
  <c r="M612" i="16"/>
  <c r="M613" i="16" s="1"/>
  <c r="M606" i="3"/>
  <c r="K607" i="3"/>
  <c r="J606" i="3"/>
  <c r="L605" i="3"/>
  <c r="M612" i="17" l="1"/>
  <c r="L613" i="17"/>
  <c r="K613" i="17"/>
  <c r="J613" i="16"/>
  <c r="L612" i="16"/>
  <c r="K614" i="16"/>
  <c r="M607" i="3"/>
  <c r="J607" i="3"/>
  <c r="L606" i="3"/>
  <c r="K608" i="3"/>
  <c r="M613" i="17" l="1"/>
  <c r="L614" i="17"/>
  <c r="K614" i="17"/>
  <c r="J614" i="16"/>
  <c r="L613" i="16"/>
  <c r="K615" i="16"/>
  <c r="M614" i="16"/>
  <c r="M608" i="3"/>
  <c r="K609" i="3"/>
  <c r="J608" i="3"/>
  <c r="L607" i="3"/>
  <c r="M614" i="17" l="1"/>
  <c r="L615" i="17"/>
  <c r="K615" i="17"/>
  <c r="M615" i="16"/>
  <c r="M616" i="16" s="1"/>
  <c r="J615" i="16"/>
  <c r="L614" i="16"/>
  <c r="K616" i="16"/>
  <c r="M609" i="3"/>
  <c r="J609" i="3"/>
  <c r="L608" i="3"/>
  <c r="K610" i="3"/>
  <c r="M615" i="17" l="1"/>
  <c r="L616" i="17"/>
  <c r="K616" i="17"/>
  <c r="J616" i="16"/>
  <c r="L615" i="16"/>
  <c r="K617" i="16"/>
  <c r="M610" i="3"/>
  <c r="K611" i="3"/>
  <c r="J610" i="3"/>
  <c r="L609" i="3"/>
  <c r="M616" i="17" l="1"/>
  <c r="L617" i="17"/>
  <c r="K617" i="17"/>
  <c r="J617" i="16"/>
  <c r="L616" i="16"/>
  <c r="K618" i="16"/>
  <c r="M617" i="16"/>
  <c r="M611" i="3"/>
  <c r="J611" i="3"/>
  <c r="L610" i="3"/>
  <c r="K612" i="3"/>
  <c r="M617" i="17" l="1"/>
  <c r="L618" i="17"/>
  <c r="K618" i="17"/>
  <c r="M618" i="16"/>
  <c r="M619" i="16" s="1"/>
  <c r="J618" i="16"/>
  <c r="L617" i="16"/>
  <c r="K619" i="16"/>
  <c r="M612" i="3"/>
  <c r="K613" i="3"/>
  <c r="J612" i="3"/>
  <c r="L611" i="3"/>
  <c r="M618" i="17" l="1"/>
  <c r="L619" i="17"/>
  <c r="K619" i="17"/>
  <c r="J619" i="16"/>
  <c r="L618" i="16"/>
  <c r="K620" i="16"/>
  <c r="M620" i="16" s="1"/>
  <c r="M613" i="3"/>
  <c r="J613" i="3"/>
  <c r="L612" i="3"/>
  <c r="K614" i="3"/>
  <c r="M619" i="17" l="1"/>
  <c r="L620" i="17"/>
  <c r="K620" i="17"/>
  <c r="J620" i="16"/>
  <c r="L619" i="16"/>
  <c r="K621" i="16"/>
  <c r="M621" i="16"/>
  <c r="M614" i="3"/>
  <c r="K615" i="3"/>
  <c r="J614" i="3"/>
  <c r="L613" i="3"/>
  <c r="M620" i="17" l="1"/>
  <c r="L621" i="17"/>
  <c r="K621" i="17"/>
  <c r="J621" i="16"/>
  <c r="L620" i="16"/>
  <c r="K622" i="16"/>
  <c r="M615" i="3"/>
  <c r="J615" i="3"/>
  <c r="L614" i="3"/>
  <c r="K616" i="3"/>
  <c r="M621" i="17" l="1"/>
  <c r="K622" i="17"/>
  <c r="L622" i="17"/>
  <c r="J622" i="16"/>
  <c r="L621" i="16"/>
  <c r="K623" i="16"/>
  <c r="M622" i="16"/>
  <c r="M623" i="16" s="1"/>
  <c r="M616" i="3"/>
  <c r="K617" i="3"/>
  <c r="J616" i="3"/>
  <c r="L615" i="3"/>
  <c r="M622" i="17" l="1"/>
  <c r="L623" i="17"/>
  <c r="K623" i="17"/>
  <c r="J623" i="16"/>
  <c r="L622" i="16"/>
  <c r="K624" i="16"/>
  <c r="M617" i="3"/>
  <c r="J617" i="3"/>
  <c r="L616" i="3"/>
  <c r="K618" i="3"/>
  <c r="M623" i="17" l="1"/>
  <c r="L624" i="17"/>
  <c r="K624" i="17"/>
  <c r="J624" i="16"/>
  <c r="L623" i="16"/>
  <c r="K625" i="16"/>
  <c r="M624" i="16"/>
  <c r="M618" i="3"/>
  <c r="K619" i="3"/>
  <c r="J618" i="3"/>
  <c r="L617" i="3"/>
  <c r="M624" i="17" l="1"/>
  <c r="L625" i="17"/>
  <c r="K625" i="17"/>
  <c r="M625" i="16"/>
  <c r="M626" i="16" s="1"/>
  <c r="J625" i="16"/>
  <c r="L624" i="16"/>
  <c r="K626" i="16"/>
  <c r="M619" i="3"/>
  <c r="J619" i="3"/>
  <c r="L618" i="3"/>
  <c r="K620" i="3"/>
  <c r="M625" i="17" l="1"/>
  <c r="L626" i="17"/>
  <c r="K626" i="17"/>
  <c r="J626" i="16"/>
  <c r="L625" i="16"/>
  <c r="K627" i="16"/>
  <c r="M620" i="3"/>
  <c r="K621" i="3"/>
  <c r="J620" i="3"/>
  <c r="L619" i="3"/>
  <c r="M626" i="17" l="1"/>
  <c r="L627" i="17"/>
  <c r="K627" i="17"/>
  <c r="J627" i="16"/>
  <c r="L626" i="16"/>
  <c r="K628" i="16"/>
  <c r="M627" i="16"/>
  <c r="M621" i="3"/>
  <c r="J621" i="3"/>
  <c r="L620" i="3"/>
  <c r="K622" i="3"/>
  <c r="M627" i="17" l="1"/>
  <c r="L628" i="17"/>
  <c r="K628" i="17"/>
  <c r="J628" i="16"/>
  <c r="L627" i="16"/>
  <c r="K629" i="16"/>
  <c r="M628" i="16"/>
  <c r="M622" i="3"/>
  <c r="K623" i="3"/>
  <c r="J622" i="3"/>
  <c r="L621" i="3"/>
  <c r="M628" i="17" l="1"/>
  <c r="L629" i="17"/>
  <c r="K629" i="17"/>
  <c r="M629" i="16"/>
  <c r="J629" i="16"/>
  <c r="L628" i="16"/>
  <c r="K630" i="16"/>
  <c r="M623" i="3"/>
  <c r="J623" i="3"/>
  <c r="L622" i="3"/>
  <c r="K624" i="3"/>
  <c r="M629" i="17" l="1"/>
  <c r="L630" i="17"/>
  <c r="K630" i="17"/>
  <c r="J630" i="16"/>
  <c r="L629" i="16"/>
  <c r="K631" i="16"/>
  <c r="M630" i="16"/>
  <c r="M624" i="3"/>
  <c r="K625" i="3"/>
  <c r="M625" i="3" s="1"/>
  <c r="J624" i="3"/>
  <c r="L623" i="3"/>
  <c r="M630" i="17" l="1"/>
  <c r="L631" i="17"/>
  <c r="K631" i="17"/>
  <c r="J631" i="16"/>
  <c r="L630" i="16"/>
  <c r="K632" i="16"/>
  <c r="M631" i="16"/>
  <c r="J625" i="3"/>
  <c r="L624" i="3"/>
  <c r="K626" i="3"/>
  <c r="M626" i="3" s="1"/>
  <c r="M631" i="17" l="1"/>
  <c r="K632" i="17"/>
  <c r="L632" i="17"/>
  <c r="M632" i="16"/>
  <c r="J632" i="16"/>
  <c r="L631" i="16"/>
  <c r="K633" i="16"/>
  <c r="K627" i="3"/>
  <c r="J626" i="3"/>
  <c r="L625" i="3"/>
  <c r="M632" i="17" l="1"/>
  <c r="L633" i="17"/>
  <c r="K633" i="17"/>
  <c r="J633" i="16"/>
  <c r="L632" i="16"/>
  <c r="K634" i="16"/>
  <c r="M633" i="16"/>
  <c r="M634" i="16" s="1"/>
  <c r="M627" i="3"/>
  <c r="J627" i="3"/>
  <c r="L626" i="3"/>
  <c r="K628" i="3"/>
  <c r="M628" i="3" s="1"/>
  <c r="M633" i="17" l="1"/>
  <c r="L634" i="17"/>
  <c r="K634" i="17"/>
  <c r="J634" i="16"/>
  <c r="L633" i="16"/>
  <c r="K635" i="16"/>
  <c r="K629" i="3"/>
  <c r="J628" i="3"/>
  <c r="L627" i="3"/>
  <c r="M634" i="17" l="1"/>
  <c r="L635" i="17"/>
  <c r="K635" i="17"/>
  <c r="J635" i="16"/>
  <c r="L634" i="16"/>
  <c r="K636" i="16"/>
  <c r="M635" i="16"/>
  <c r="M629" i="3"/>
  <c r="J629" i="3"/>
  <c r="L628" i="3"/>
  <c r="K630" i="3"/>
  <c r="M635" i="17" l="1"/>
  <c r="L636" i="17"/>
  <c r="K636" i="17"/>
  <c r="M636" i="16"/>
  <c r="J636" i="16"/>
  <c r="L635" i="16"/>
  <c r="K637" i="16"/>
  <c r="M630" i="3"/>
  <c r="K631" i="3"/>
  <c r="J630" i="3"/>
  <c r="L629" i="3"/>
  <c r="M636" i="17" l="1"/>
  <c r="L637" i="17"/>
  <c r="K637" i="17"/>
  <c r="J637" i="16"/>
  <c r="L636" i="16"/>
  <c r="K638" i="16"/>
  <c r="M637" i="16"/>
  <c r="M631" i="3"/>
  <c r="J631" i="3"/>
  <c r="L630" i="3"/>
  <c r="K632" i="3"/>
  <c r="M637" i="17" l="1"/>
  <c r="L638" i="17"/>
  <c r="K638" i="17"/>
  <c r="J638" i="16"/>
  <c r="L637" i="16"/>
  <c r="K639" i="16"/>
  <c r="M638" i="16"/>
  <c r="M632" i="3"/>
  <c r="K633" i="3"/>
  <c r="J632" i="3"/>
  <c r="L631" i="3"/>
  <c r="M638" i="17" l="1"/>
  <c r="L639" i="17"/>
  <c r="K639" i="17"/>
  <c r="J639" i="16"/>
  <c r="L638" i="16"/>
  <c r="K640" i="16"/>
  <c r="M639" i="16"/>
  <c r="M640" i="16" s="1"/>
  <c r="M633" i="3"/>
  <c r="J633" i="3"/>
  <c r="L632" i="3"/>
  <c r="K634" i="3"/>
  <c r="M639" i="17" l="1"/>
  <c r="L640" i="17"/>
  <c r="K640" i="17"/>
  <c r="J640" i="16"/>
  <c r="L639" i="16"/>
  <c r="K641" i="16"/>
  <c r="M634" i="3"/>
  <c r="K635" i="3"/>
  <c r="J634" i="3"/>
  <c r="L633" i="3"/>
  <c r="M640" i="17" l="1"/>
  <c r="L641" i="17"/>
  <c r="K641" i="17"/>
  <c r="J641" i="16"/>
  <c r="L640" i="16"/>
  <c r="K642" i="16"/>
  <c r="M641" i="16"/>
  <c r="M642" i="16" s="1"/>
  <c r="M635" i="3"/>
  <c r="J635" i="3"/>
  <c r="L634" i="3"/>
  <c r="K636" i="3"/>
  <c r="M641" i="17" l="1"/>
  <c r="K642" i="17"/>
  <c r="L642" i="17"/>
  <c r="J642" i="16"/>
  <c r="L641" i="16"/>
  <c r="K643" i="16"/>
  <c r="M643" i="16"/>
  <c r="M636" i="3"/>
  <c r="K637" i="3"/>
  <c r="J636" i="3"/>
  <c r="L635" i="3"/>
  <c r="M642" i="17" l="1"/>
  <c r="L643" i="17"/>
  <c r="K643" i="17"/>
  <c r="J643" i="16"/>
  <c r="L642" i="16"/>
  <c r="K644" i="16"/>
  <c r="M644" i="16"/>
  <c r="M637" i="3"/>
  <c r="J637" i="3"/>
  <c r="L636" i="3"/>
  <c r="K638" i="3"/>
  <c r="M638" i="3" s="1"/>
  <c r="M643" i="17" l="1"/>
  <c r="L644" i="17"/>
  <c r="K644" i="17"/>
  <c r="J644" i="16"/>
  <c r="L643" i="16"/>
  <c r="K645" i="16"/>
  <c r="M645" i="16"/>
  <c r="K639" i="3"/>
  <c r="J638" i="3"/>
  <c r="L637" i="3"/>
  <c r="M644" i="17" l="1"/>
  <c r="L645" i="17"/>
  <c r="K645" i="17"/>
  <c r="J645" i="16"/>
  <c r="L644" i="16"/>
  <c r="K646" i="16"/>
  <c r="M646" i="16" s="1"/>
  <c r="M639" i="3"/>
  <c r="J639" i="3"/>
  <c r="L638" i="3"/>
  <c r="K640" i="3"/>
  <c r="M645" i="17" l="1"/>
  <c r="L646" i="17"/>
  <c r="K646" i="17"/>
  <c r="J646" i="16"/>
  <c r="L645" i="16"/>
  <c r="K647" i="16"/>
  <c r="M647" i="16"/>
  <c r="M640" i="3"/>
  <c r="K641" i="3"/>
  <c r="J640" i="3"/>
  <c r="L639" i="3"/>
  <c r="M646" i="17" l="1"/>
  <c r="L647" i="17"/>
  <c r="K647" i="17"/>
  <c r="J647" i="16"/>
  <c r="L646" i="16"/>
  <c r="K648" i="16"/>
  <c r="M641" i="3"/>
  <c r="J641" i="3"/>
  <c r="L640" i="3"/>
  <c r="K642" i="3"/>
  <c r="M647" i="17" l="1"/>
  <c r="L648" i="17"/>
  <c r="K648" i="17"/>
  <c r="J648" i="16"/>
  <c r="L647" i="16"/>
  <c r="K649" i="16"/>
  <c r="M648" i="16"/>
  <c r="M649" i="16" s="1"/>
  <c r="M642" i="3"/>
  <c r="K643" i="3"/>
  <c r="M643" i="3" s="1"/>
  <c r="J642" i="3"/>
  <c r="L641" i="3"/>
  <c r="M648" i="17" l="1"/>
  <c r="L649" i="17"/>
  <c r="K649" i="17"/>
  <c r="J649" i="16"/>
  <c r="L648" i="16"/>
  <c r="K650" i="16"/>
  <c r="M650" i="16"/>
  <c r="J643" i="3"/>
  <c r="L642" i="3"/>
  <c r="K644" i="3"/>
  <c r="M644" i="3" s="1"/>
  <c r="M649" i="17" l="1"/>
  <c r="L650" i="17"/>
  <c r="K650" i="17"/>
  <c r="J650" i="16"/>
  <c r="L649" i="16"/>
  <c r="K651" i="16"/>
  <c r="K645" i="3"/>
  <c r="M645" i="3" s="1"/>
  <c r="J644" i="3"/>
  <c r="L643" i="3"/>
  <c r="L651" i="17" l="1"/>
  <c r="M650" i="17"/>
  <c r="K651" i="17"/>
  <c r="J651" i="16"/>
  <c r="L650" i="16"/>
  <c r="K652" i="16"/>
  <c r="M651" i="16"/>
  <c r="J645" i="3"/>
  <c r="L644" i="3"/>
  <c r="K646" i="3"/>
  <c r="M651" i="17" l="1"/>
  <c r="L652" i="17"/>
  <c r="K652" i="17"/>
  <c r="J652" i="16"/>
  <c r="L651" i="16"/>
  <c r="K653" i="16"/>
  <c r="M652" i="16"/>
  <c r="M653" i="16" s="1"/>
  <c r="M646" i="3"/>
  <c r="K647" i="3"/>
  <c r="J646" i="3"/>
  <c r="L645" i="3"/>
  <c r="L653" i="17" l="1"/>
  <c r="K653" i="17"/>
  <c r="M652" i="17"/>
  <c r="J653" i="16"/>
  <c r="L652" i="16"/>
  <c r="K654" i="16"/>
  <c r="M647" i="3"/>
  <c r="J647" i="3"/>
  <c r="L646" i="3"/>
  <c r="K648" i="3"/>
  <c r="M653" i="17" l="1"/>
  <c r="L654" i="17"/>
  <c r="K654" i="17"/>
  <c r="J654" i="16"/>
  <c r="L653" i="16"/>
  <c r="K655" i="16"/>
  <c r="M654" i="16"/>
  <c r="M648" i="3"/>
  <c r="K649" i="3"/>
  <c r="J648" i="3"/>
  <c r="L647" i="3"/>
  <c r="L655" i="17" l="1"/>
  <c r="K655" i="17"/>
  <c r="M654" i="17"/>
  <c r="M655" i="16"/>
  <c r="M656" i="16" s="1"/>
  <c r="J655" i="16"/>
  <c r="L654" i="16"/>
  <c r="K656" i="16"/>
  <c r="M649" i="3"/>
  <c r="J649" i="3"/>
  <c r="L648" i="3"/>
  <c r="K650" i="3"/>
  <c r="M650" i="3" s="1"/>
  <c r="M655" i="17" l="1"/>
  <c r="L656" i="17"/>
  <c r="K656" i="17"/>
  <c r="J656" i="16"/>
  <c r="L655" i="16"/>
  <c r="K657" i="16"/>
  <c r="K651" i="3"/>
  <c r="M651" i="3" s="1"/>
  <c r="J650" i="3"/>
  <c r="L649" i="3"/>
  <c r="L657" i="17" l="1"/>
  <c r="K657" i="17"/>
  <c r="M656" i="17"/>
  <c r="J657" i="16"/>
  <c r="L656" i="16"/>
  <c r="K658" i="16"/>
  <c r="M657" i="16"/>
  <c r="M658" i="16" s="1"/>
  <c r="J651" i="3"/>
  <c r="L650" i="3"/>
  <c r="K652" i="3"/>
  <c r="M657" i="17" l="1"/>
  <c r="L658" i="17"/>
  <c r="K658" i="17"/>
  <c r="J658" i="16"/>
  <c r="L657" i="16"/>
  <c r="K659" i="16"/>
  <c r="M652" i="3"/>
  <c r="K653" i="3"/>
  <c r="J652" i="3"/>
  <c r="L651" i="3"/>
  <c r="L659" i="17" l="1"/>
  <c r="K659" i="17"/>
  <c r="M658" i="17"/>
  <c r="J659" i="16"/>
  <c r="L658" i="16"/>
  <c r="K660" i="16"/>
  <c r="M659" i="16"/>
  <c r="M660" i="16" s="1"/>
  <c r="M653" i="3"/>
  <c r="J653" i="3"/>
  <c r="L652" i="3"/>
  <c r="K654" i="3"/>
  <c r="M654" i="3" s="1"/>
  <c r="M659" i="17" l="1"/>
  <c r="L660" i="17"/>
  <c r="K660" i="17"/>
  <c r="J660" i="16"/>
  <c r="L659" i="16"/>
  <c r="K661" i="16"/>
  <c r="K655" i="3"/>
  <c r="J654" i="3"/>
  <c r="L653" i="3"/>
  <c r="L661" i="17" l="1"/>
  <c r="K661" i="17"/>
  <c r="M660" i="17"/>
  <c r="J661" i="16"/>
  <c r="L660" i="16"/>
  <c r="K662" i="16"/>
  <c r="M661" i="16"/>
  <c r="M655" i="3"/>
  <c r="J655" i="3"/>
  <c r="L654" i="3"/>
  <c r="K656" i="3"/>
  <c r="M656" i="3" s="1"/>
  <c r="M661" i="17" l="1"/>
  <c r="L662" i="17"/>
  <c r="K662" i="17"/>
  <c r="J662" i="16"/>
  <c r="L661" i="16"/>
  <c r="K663" i="16"/>
  <c r="M662" i="16"/>
  <c r="M663" i="16" s="1"/>
  <c r="K657" i="3"/>
  <c r="M657" i="3" s="1"/>
  <c r="J656" i="3"/>
  <c r="L655" i="3"/>
  <c r="L663" i="17" l="1"/>
  <c r="K663" i="17"/>
  <c r="M662" i="17"/>
  <c r="J663" i="16"/>
  <c r="L662" i="16"/>
  <c r="K664" i="16"/>
  <c r="M664" i="16"/>
  <c r="J657" i="3"/>
  <c r="L656" i="3"/>
  <c r="K658" i="3"/>
  <c r="M658" i="3" s="1"/>
  <c r="M663" i="17" l="1"/>
  <c r="K664" i="17"/>
  <c r="L664" i="17"/>
  <c r="J664" i="16"/>
  <c r="L663" i="16"/>
  <c r="K665" i="16"/>
  <c r="M665" i="16" s="1"/>
  <c r="K659" i="3"/>
  <c r="J658" i="3"/>
  <c r="L657" i="3"/>
  <c r="L665" i="17" l="1"/>
  <c r="K665" i="17"/>
  <c r="M664" i="17"/>
  <c r="J665" i="16"/>
  <c r="L664" i="16"/>
  <c r="K666" i="16"/>
  <c r="M659" i="3"/>
  <c r="J659" i="3"/>
  <c r="L658" i="3"/>
  <c r="K660" i="3"/>
  <c r="M660" i="3" s="1"/>
  <c r="M665" i="17" l="1"/>
  <c r="L666" i="17"/>
  <c r="K666" i="17"/>
  <c r="J666" i="16"/>
  <c r="L665" i="16"/>
  <c r="K667" i="16"/>
  <c r="M666" i="16"/>
  <c r="K661" i="3"/>
  <c r="J660" i="3"/>
  <c r="L659" i="3"/>
  <c r="L667" i="17" l="1"/>
  <c r="K667" i="17"/>
  <c r="M666" i="17"/>
  <c r="J667" i="16"/>
  <c r="L666" i="16"/>
  <c r="K668" i="16"/>
  <c r="M667" i="16"/>
  <c r="M668" i="16" s="1"/>
  <c r="M661" i="3"/>
  <c r="J661" i="3"/>
  <c r="L660" i="3"/>
  <c r="K662" i="3"/>
  <c r="M667" i="17" l="1"/>
  <c r="L668" i="17"/>
  <c r="K668" i="17"/>
  <c r="J668" i="16"/>
  <c r="L667" i="16"/>
  <c r="K669" i="16"/>
  <c r="M662" i="3"/>
  <c r="K663" i="3"/>
  <c r="J662" i="3"/>
  <c r="L661" i="3"/>
  <c r="L669" i="17" l="1"/>
  <c r="K669" i="17"/>
  <c r="M668" i="17"/>
  <c r="J669" i="16"/>
  <c r="L668" i="16"/>
  <c r="K670" i="16"/>
  <c r="M669" i="16"/>
  <c r="M670" i="16" s="1"/>
  <c r="M663" i="3"/>
  <c r="J663" i="3"/>
  <c r="L662" i="3"/>
  <c r="K664" i="3"/>
  <c r="L670" i="17" l="1"/>
  <c r="K670" i="17"/>
  <c r="M669" i="17"/>
  <c r="J670" i="16"/>
  <c r="L669" i="16"/>
  <c r="K671" i="16"/>
  <c r="M671" i="16"/>
  <c r="M664" i="3"/>
  <c r="K665" i="3"/>
  <c r="J664" i="3"/>
  <c r="L663" i="3"/>
  <c r="L671" i="17" l="1"/>
  <c r="K671" i="17"/>
  <c r="M670" i="17"/>
  <c r="J671" i="16"/>
  <c r="L670" i="16"/>
  <c r="K672" i="16"/>
  <c r="M665" i="3"/>
  <c r="J665" i="3"/>
  <c r="L664" i="3"/>
  <c r="K666" i="3"/>
  <c r="M666" i="3" s="1"/>
  <c r="L672" i="17" l="1"/>
  <c r="K672" i="17"/>
  <c r="M671" i="17"/>
  <c r="J672" i="16"/>
  <c r="L671" i="16"/>
  <c r="K673" i="16"/>
  <c r="M672" i="16"/>
  <c r="M673" i="16" s="1"/>
  <c r="K667" i="3"/>
  <c r="M667" i="3" s="1"/>
  <c r="J666" i="3"/>
  <c r="L665" i="3"/>
  <c r="L673" i="17" l="1"/>
  <c r="K673" i="17"/>
  <c r="M672" i="17"/>
  <c r="J673" i="16"/>
  <c r="L672" i="16"/>
  <c r="K674" i="16"/>
  <c r="M674" i="16"/>
  <c r="J667" i="3"/>
  <c r="L666" i="3"/>
  <c r="K668" i="3"/>
  <c r="M668" i="3" s="1"/>
  <c r="L674" i="17" l="1"/>
  <c r="K674" i="17"/>
  <c r="M673" i="17"/>
  <c r="J674" i="16"/>
  <c r="L673" i="16"/>
  <c r="K675" i="16"/>
  <c r="M675" i="16"/>
  <c r="K669" i="3"/>
  <c r="J668" i="3"/>
  <c r="L667" i="3"/>
  <c r="L675" i="17" l="1"/>
  <c r="K675" i="17"/>
  <c r="M674" i="17"/>
  <c r="J675" i="16"/>
  <c r="L674" i="16"/>
  <c r="K676" i="16"/>
  <c r="M676" i="16" s="1"/>
  <c r="M669" i="3"/>
  <c r="J669" i="3"/>
  <c r="L668" i="3"/>
  <c r="K670" i="3"/>
  <c r="L676" i="17" l="1"/>
  <c r="K676" i="17"/>
  <c r="M675" i="17"/>
  <c r="J676" i="16"/>
  <c r="L675" i="16"/>
  <c r="K677" i="16"/>
  <c r="M670" i="3"/>
  <c r="K671" i="3"/>
  <c r="J670" i="3"/>
  <c r="L669" i="3"/>
  <c r="L677" i="17" l="1"/>
  <c r="K677" i="17"/>
  <c r="M676" i="17"/>
  <c r="J677" i="16"/>
  <c r="L676" i="16"/>
  <c r="K678" i="16"/>
  <c r="M677" i="16"/>
  <c r="M671" i="3"/>
  <c r="K672" i="3"/>
  <c r="J671" i="3"/>
  <c r="L670" i="3"/>
  <c r="M677" i="17" l="1"/>
  <c r="L678" i="17"/>
  <c r="K678" i="17"/>
  <c r="J678" i="16"/>
  <c r="L677" i="16"/>
  <c r="K679" i="16"/>
  <c r="M678" i="16"/>
  <c r="M679" i="16" s="1"/>
  <c r="M672" i="3"/>
  <c r="K673" i="3"/>
  <c r="J672" i="3"/>
  <c r="L671" i="3"/>
  <c r="L679" i="17" l="1"/>
  <c r="K679" i="17"/>
  <c r="M678" i="17"/>
  <c r="J679" i="16"/>
  <c r="L678" i="16"/>
  <c r="K680" i="16"/>
  <c r="M680" i="16"/>
  <c r="M673" i="3"/>
  <c r="J673" i="3"/>
  <c r="L672" i="3"/>
  <c r="K674" i="3"/>
  <c r="L680" i="17" l="1"/>
  <c r="K680" i="17"/>
  <c r="M679" i="17"/>
  <c r="J680" i="16"/>
  <c r="L679" i="16"/>
  <c r="K681" i="16"/>
  <c r="M681" i="16"/>
  <c r="M674" i="3"/>
  <c r="K675" i="3"/>
  <c r="J674" i="3"/>
  <c r="L673" i="3"/>
  <c r="L681" i="17" l="1"/>
  <c r="K681" i="17"/>
  <c r="M680" i="17"/>
  <c r="J681" i="16"/>
  <c r="L680" i="16"/>
  <c r="K682" i="16"/>
  <c r="M682" i="16"/>
  <c r="M675" i="3"/>
  <c r="K676" i="3"/>
  <c r="J675" i="3"/>
  <c r="L674" i="3"/>
  <c r="M681" i="17" l="1"/>
  <c r="L682" i="17"/>
  <c r="K682" i="17"/>
  <c r="J682" i="16"/>
  <c r="L681" i="16"/>
  <c r="K683" i="16"/>
  <c r="M676" i="3"/>
  <c r="K677" i="3"/>
  <c r="J676" i="3"/>
  <c r="L675" i="3"/>
  <c r="L683" i="17" l="1"/>
  <c r="K683" i="17"/>
  <c r="M682" i="17"/>
  <c r="J683" i="16"/>
  <c r="L682" i="16"/>
  <c r="K684" i="16"/>
  <c r="M683" i="16"/>
  <c r="M684" i="16" s="1"/>
  <c r="M677" i="3"/>
  <c r="J677" i="3"/>
  <c r="L676" i="3"/>
  <c r="K678" i="3"/>
  <c r="M683" i="17" l="1"/>
  <c r="L684" i="17"/>
  <c r="K684" i="17"/>
  <c r="J684" i="16"/>
  <c r="L683" i="16"/>
  <c r="K685" i="16"/>
  <c r="M685" i="16" s="1"/>
  <c r="M678" i="3"/>
  <c r="K679" i="3"/>
  <c r="J678" i="3"/>
  <c r="L677" i="3"/>
  <c r="L685" i="17" l="1"/>
  <c r="K685" i="17"/>
  <c r="M684" i="17"/>
  <c r="J685" i="16"/>
  <c r="L684" i="16"/>
  <c r="K686" i="16"/>
  <c r="M686" i="16" s="1"/>
  <c r="M679" i="3"/>
  <c r="J679" i="3"/>
  <c r="L678" i="3"/>
  <c r="K680" i="3"/>
  <c r="L686" i="17" l="1"/>
  <c r="K686" i="17"/>
  <c r="M685" i="17"/>
  <c r="J686" i="16"/>
  <c r="L685" i="16"/>
  <c r="K687" i="16"/>
  <c r="M680" i="3"/>
  <c r="K681" i="3"/>
  <c r="J680" i="3"/>
  <c r="L679" i="3"/>
  <c r="L687" i="17" l="1"/>
  <c r="K687" i="17"/>
  <c r="M686" i="17"/>
  <c r="J687" i="16"/>
  <c r="L686" i="16"/>
  <c r="K688" i="16"/>
  <c r="M687" i="16"/>
  <c r="M681" i="3"/>
  <c r="J681" i="3"/>
  <c r="L680" i="3"/>
  <c r="K682" i="3"/>
  <c r="L688" i="17" l="1"/>
  <c r="K688" i="17"/>
  <c r="M687" i="17"/>
  <c r="M682" i="3"/>
  <c r="J688" i="16"/>
  <c r="L687" i="16"/>
  <c r="K689" i="16"/>
  <c r="M688" i="16"/>
  <c r="K683" i="3"/>
  <c r="J682" i="3"/>
  <c r="L681" i="3"/>
  <c r="L689" i="17" l="1"/>
  <c r="K689" i="17"/>
  <c r="M688" i="17"/>
  <c r="J689" i="16"/>
  <c r="L688" i="16"/>
  <c r="K690" i="16"/>
  <c r="M689" i="16"/>
  <c r="M683" i="3"/>
  <c r="J683" i="3"/>
  <c r="L682" i="3"/>
  <c r="K684" i="3"/>
  <c r="M684" i="3" s="1"/>
  <c r="L690" i="17" l="1"/>
  <c r="K690" i="17"/>
  <c r="M689" i="17"/>
  <c r="J690" i="16"/>
  <c r="L689" i="16"/>
  <c r="K691" i="16"/>
  <c r="M690" i="16"/>
  <c r="K685" i="3"/>
  <c r="M685" i="3" s="1"/>
  <c r="J684" i="3"/>
  <c r="L683" i="3"/>
  <c r="L691" i="17" l="1"/>
  <c r="K691" i="17"/>
  <c r="M690" i="17"/>
  <c r="J691" i="16"/>
  <c r="L690" i="16"/>
  <c r="K692" i="16"/>
  <c r="M691" i="16"/>
  <c r="M692" i="16" s="1"/>
  <c r="J685" i="3"/>
  <c r="L684" i="3"/>
  <c r="K686" i="3"/>
  <c r="M691" i="17" l="1"/>
  <c r="L692" i="17"/>
  <c r="K692" i="17"/>
  <c r="J692" i="16"/>
  <c r="L691" i="16"/>
  <c r="K693" i="16"/>
  <c r="M693" i="16"/>
  <c r="M686" i="3"/>
  <c r="K687" i="3"/>
  <c r="J686" i="3"/>
  <c r="L685" i="3"/>
  <c r="L693" i="17" l="1"/>
  <c r="K693" i="17"/>
  <c r="M692" i="17"/>
  <c r="J693" i="16"/>
  <c r="L692" i="16"/>
  <c r="K694" i="16"/>
  <c r="M687" i="3"/>
  <c r="J687" i="3"/>
  <c r="L686" i="3"/>
  <c r="K688" i="3"/>
  <c r="K694" i="17" l="1"/>
  <c r="M693" i="17"/>
  <c r="L694" i="17"/>
  <c r="J694" i="16"/>
  <c r="L693" i="16"/>
  <c r="K695" i="16"/>
  <c r="M694" i="16"/>
  <c r="M688" i="3"/>
  <c r="K689" i="3"/>
  <c r="J688" i="3"/>
  <c r="L687" i="3"/>
  <c r="L695" i="17" l="1"/>
  <c r="K695" i="17"/>
  <c r="M694" i="17"/>
  <c r="M695" i="16"/>
  <c r="J695" i="16"/>
  <c r="L694" i="16"/>
  <c r="K696" i="16"/>
  <c r="M689" i="3"/>
  <c r="J689" i="3"/>
  <c r="L688" i="3"/>
  <c r="K690" i="3"/>
  <c r="L696" i="17" l="1"/>
  <c r="K696" i="17"/>
  <c r="M695" i="17"/>
  <c r="J696" i="16"/>
  <c r="L695" i="16"/>
  <c r="K697" i="16"/>
  <c r="M696" i="16"/>
  <c r="M690" i="3"/>
  <c r="K691" i="3"/>
  <c r="J690" i="3"/>
  <c r="L689" i="3"/>
  <c r="L697" i="17" l="1"/>
  <c r="K697" i="17"/>
  <c r="M696" i="17"/>
  <c r="J697" i="16"/>
  <c r="L696" i="16"/>
  <c r="K698" i="16"/>
  <c r="M697" i="16"/>
  <c r="M691" i="3"/>
  <c r="J691" i="3"/>
  <c r="L690" i="3"/>
  <c r="K692" i="3"/>
  <c r="M692" i="3" s="1"/>
  <c r="L698" i="17" l="1"/>
  <c r="K698" i="17"/>
  <c r="M697" i="17"/>
  <c r="J698" i="16"/>
  <c r="L697" i="16"/>
  <c r="K699" i="16"/>
  <c r="M698" i="16"/>
  <c r="M699" i="16" s="1"/>
  <c r="K693" i="3"/>
  <c r="M693" i="3" s="1"/>
  <c r="J692" i="3"/>
  <c r="L691" i="3"/>
  <c r="L699" i="17" l="1"/>
  <c r="K699" i="17"/>
  <c r="M698" i="17"/>
  <c r="J699" i="16"/>
  <c r="L698" i="16"/>
  <c r="K700" i="16"/>
  <c r="M700" i="16"/>
  <c r="J693" i="3"/>
  <c r="L692" i="3"/>
  <c r="K694" i="3"/>
  <c r="M699" i="17" l="1"/>
  <c r="L700" i="17"/>
  <c r="K700" i="17"/>
  <c r="J700" i="16"/>
  <c r="L699" i="16"/>
  <c r="K701" i="16"/>
  <c r="M694" i="3"/>
  <c r="K695" i="3"/>
  <c r="J694" i="3"/>
  <c r="L693" i="3"/>
  <c r="L701" i="17" l="1"/>
  <c r="K701" i="17"/>
  <c r="M700" i="17"/>
  <c r="J701" i="16"/>
  <c r="L700" i="16"/>
  <c r="K702" i="16"/>
  <c r="M701" i="16"/>
  <c r="M702" i="16" s="1"/>
  <c r="M695" i="3"/>
  <c r="J695" i="3"/>
  <c r="L694" i="3"/>
  <c r="K696" i="3"/>
  <c r="K702" i="17" l="1"/>
  <c r="M701" i="17"/>
  <c r="L702" i="17"/>
  <c r="J702" i="16"/>
  <c r="L701" i="16"/>
  <c r="K703" i="16"/>
  <c r="M703" i="16"/>
  <c r="M696" i="3"/>
  <c r="K697" i="3"/>
  <c r="M697" i="3" s="1"/>
  <c r="J696" i="3"/>
  <c r="L695" i="3"/>
  <c r="L703" i="17" l="1"/>
  <c r="K703" i="17"/>
  <c r="M702" i="17"/>
  <c r="J703" i="16"/>
  <c r="L702" i="16"/>
  <c r="K704" i="16"/>
  <c r="M704" i="16"/>
  <c r="J697" i="3"/>
  <c r="L696" i="3"/>
  <c r="K698" i="3"/>
  <c r="M698" i="3" s="1"/>
  <c r="L704" i="17" l="1"/>
  <c r="K704" i="17"/>
  <c r="M703" i="17"/>
  <c r="J704" i="16"/>
  <c r="L703" i="16"/>
  <c r="K705" i="16"/>
  <c r="M705" i="16"/>
  <c r="K699" i="3"/>
  <c r="J698" i="3"/>
  <c r="L697" i="3"/>
  <c r="L705" i="17" l="1"/>
  <c r="K705" i="17"/>
  <c r="M704" i="17"/>
  <c r="J705" i="16"/>
  <c r="L704" i="16"/>
  <c r="K706" i="16"/>
  <c r="M706" i="16"/>
  <c r="M699" i="3"/>
  <c r="J699" i="3"/>
  <c r="L698" i="3"/>
  <c r="K700" i="3"/>
  <c r="L706" i="17" l="1"/>
  <c r="K706" i="17"/>
  <c r="M705" i="17"/>
  <c r="J706" i="16"/>
  <c r="L705" i="16"/>
  <c r="K707" i="16"/>
  <c r="M707" i="16" s="1"/>
  <c r="M700" i="3"/>
  <c r="K701" i="3"/>
  <c r="J700" i="3"/>
  <c r="L699" i="3"/>
  <c r="L707" i="17" l="1"/>
  <c r="K707" i="17"/>
  <c r="M706" i="17"/>
  <c r="J707" i="16"/>
  <c r="L706" i="16"/>
  <c r="K708" i="16"/>
  <c r="M701" i="3"/>
  <c r="J701" i="3"/>
  <c r="L700" i="3"/>
  <c r="K702" i="3"/>
  <c r="M707" i="17" l="1"/>
  <c r="L708" i="17"/>
  <c r="K708" i="17"/>
  <c r="J708" i="16"/>
  <c r="L707" i="16"/>
  <c r="K709" i="16"/>
  <c r="M708" i="16"/>
  <c r="M702" i="3"/>
  <c r="K703" i="3"/>
  <c r="J702" i="3"/>
  <c r="L701" i="3"/>
  <c r="L709" i="17" l="1"/>
  <c r="K709" i="17"/>
  <c r="M708" i="17"/>
  <c r="M709" i="16"/>
  <c r="M710" i="16" s="1"/>
  <c r="J709" i="16"/>
  <c r="L708" i="16"/>
  <c r="K710" i="16"/>
  <c r="M703" i="3"/>
  <c r="J703" i="3"/>
  <c r="L702" i="3"/>
  <c r="K704" i="3"/>
  <c r="K710" i="17" l="1"/>
  <c r="M709" i="17"/>
  <c r="L710" i="17"/>
  <c r="J710" i="16"/>
  <c r="L709" i="16"/>
  <c r="K711" i="16"/>
  <c r="M704" i="3"/>
  <c r="K705" i="3"/>
  <c r="J704" i="3"/>
  <c r="L703" i="3"/>
  <c r="L711" i="17" l="1"/>
  <c r="K711" i="17"/>
  <c r="M710" i="17"/>
  <c r="J711" i="16"/>
  <c r="L710" i="16"/>
  <c r="K712" i="16"/>
  <c r="M711" i="16"/>
  <c r="M705" i="3"/>
  <c r="J705" i="3"/>
  <c r="L704" i="3"/>
  <c r="K706" i="3"/>
  <c r="M706" i="3" s="1"/>
  <c r="L712" i="17" l="1"/>
  <c r="K712" i="17"/>
  <c r="M711" i="17"/>
  <c r="J712" i="16"/>
  <c r="L711" i="16"/>
  <c r="K713" i="16"/>
  <c r="M712" i="16"/>
  <c r="M713" i="16" s="1"/>
  <c r="K707" i="3"/>
  <c r="J706" i="3"/>
  <c r="L705" i="3"/>
  <c r="L713" i="17" l="1"/>
  <c r="K713" i="17"/>
  <c r="M712" i="17"/>
  <c r="J713" i="16"/>
  <c r="L712" i="16"/>
  <c r="K714" i="16"/>
  <c r="M714" i="16" s="1"/>
  <c r="M707" i="3"/>
  <c r="J707" i="3"/>
  <c r="L706" i="3"/>
  <c r="K708" i="3"/>
  <c r="L714" i="17" l="1"/>
  <c r="K714" i="17"/>
  <c r="M713" i="17"/>
  <c r="J714" i="16"/>
  <c r="L713" i="16"/>
  <c r="K715" i="16"/>
  <c r="M715" i="16"/>
  <c r="M708" i="3"/>
  <c r="K709" i="3"/>
  <c r="J708" i="3"/>
  <c r="L707" i="3"/>
  <c r="L715" i="17" l="1"/>
  <c r="K715" i="17"/>
  <c r="M714" i="17"/>
  <c r="J715" i="16"/>
  <c r="L714" i="16"/>
  <c r="K716" i="16"/>
  <c r="M709" i="3"/>
  <c r="J709" i="3"/>
  <c r="L708" i="3"/>
  <c r="K710" i="3"/>
  <c r="M715" i="17" l="1"/>
  <c r="L716" i="17"/>
  <c r="K716" i="17"/>
  <c r="J716" i="16"/>
  <c r="L715" i="16"/>
  <c r="K717" i="16"/>
  <c r="M716" i="16"/>
  <c r="M710" i="3"/>
  <c r="K711" i="3"/>
  <c r="J710" i="3"/>
  <c r="L709" i="3"/>
  <c r="L717" i="17" l="1"/>
  <c r="K717" i="17"/>
  <c r="M716" i="17"/>
  <c r="J717" i="16"/>
  <c r="L716" i="16"/>
  <c r="K718" i="16"/>
  <c r="M717" i="16"/>
  <c r="M711" i="3"/>
  <c r="J711" i="3"/>
  <c r="L710" i="3"/>
  <c r="K712" i="3"/>
  <c r="K718" i="17" l="1"/>
  <c r="M717" i="17"/>
  <c r="L718" i="17"/>
  <c r="J718" i="16"/>
  <c r="L717" i="16"/>
  <c r="K719" i="16"/>
  <c r="M718" i="16"/>
  <c r="M712" i="3"/>
  <c r="K713" i="3"/>
  <c r="J712" i="3"/>
  <c r="L711" i="3"/>
  <c r="L719" i="17" l="1"/>
  <c r="K719" i="17"/>
  <c r="M718" i="17"/>
  <c r="J719" i="16"/>
  <c r="L718" i="16"/>
  <c r="K720" i="16"/>
  <c r="M719" i="16"/>
  <c r="M713" i="3"/>
  <c r="J713" i="3"/>
  <c r="L712" i="3"/>
  <c r="K714" i="3"/>
  <c r="L720" i="17" l="1"/>
  <c r="K720" i="17"/>
  <c r="M719" i="17"/>
  <c r="M720" i="16"/>
  <c r="M721" i="16" s="1"/>
  <c r="J720" i="16"/>
  <c r="L719" i="16"/>
  <c r="K721" i="16"/>
  <c r="M714" i="3"/>
  <c r="K715" i="3"/>
  <c r="J714" i="3"/>
  <c r="L713" i="3"/>
  <c r="L721" i="17" l="1"/>
  <c r="K721" i="17"/>
  <c r="M720" i="17"/>
  <c r="J721" i="16"/>
  <c r="L720" i="16"/>
  <c r="K722" i="16"/>
  <c r="M715" i="3"/>
  <c r="J715" i="3"/>
  <c r="L714" i="3"/>
  <c r="K716" i="3"/>
  <c r="L722" i="17" l="1"/>
  <c r="K722" i="17"/>
  <c r="M721" i="17"/>
  <c r="J722" i="16"/>
  <c r="L721" i="16"/>
  <c r="K723" i="16"/>
  <c r="M722" i="16"/>
  <c r="M723" i="16" s="1"/>
  <c r="M716" i="3"/>
  <c r="K717" i="3"/>
  <c r="M717" i="3" s="1"/>
  <c r="J716" i="3"/>
  <c r="L715" i="3"/>
  <c r="L723" i="17" l="1"/>
  <c r="K723" i="17"/>
  <c r="M722" i="17"/>
  <c r="J723" i="16"/>
  <c r="L722" i="16"/>
  <c r="K724" i="16"/>
  <c r="M724" i="16"/>
  <c r="J717" i="3"/>
  <c r="L716" i="3"/>
  <c r="K718" i="3"/>
  <c r="M723" i="17" l="1"/>
  <c r="L724" i="17"/>
  <c r="K724" i="17"/>
  <c r="J724" i="16"/>
  <c r="L723" i="16"/>
  <c r="K725" i="16"/>
  <c r="M725" i="16" s="1"/>
  <c r="M718" i="3"/>
  <c r="K719" i="3"/>
  <c r="M719" i="3" s="1"/>
  <c r="J718" i="3"/>
  <c r="L717" i="3"/>
  <c r="L725" i="17" l="1"/>
  <c r="K725" i="17"/>
  <c r="M724" i="17"/>
  <c r="J725" i="16"/>
  <c r="L724" i="16"/>
  <c r="K726" i="16"/>
  <c r="J719" i="3"/>
  <c r="L718" i="3"/>
  <c r="K720" i="3"/>
  <c r="K726" i="17" l="1"/>
  <c r="M725" i="17"/>
  <c r="L726" i="17"/>
  <c r="J726" i="16"/>
  <c r="L725" i="16"/>
  <c r="K727" i="16"/>
  <c r="M726" i="16"/>
  <c r="M720" i="3"/>
  <c r="K721" i="3"/>
  <c r="J720" i="3"/>
  <c r="L719" i="3"/>
  <c r="L727" i="17" l="1"/>
  <c r="K727" i="17"/>
  <c r="M726" i="17"/>
  <c r="J727" i="16"/>
  <c r="L726" i="16"/>
  <c r="K728" i="16"/>
  <c r="M727" i="16"/>
  <c r="M721" i="3"/>
  <c r="J721" i="3"/>
  <c r="L720" i="3"/>
  <c r="K722" i="3"/>
  <c r="L728" i="17" l="1"/>
  <c r="K728" i="17"/>
  <c r="M727" i="17"/>
  <c r="M728" i="16"/>
  <c r="J728" i="16"/>
  <c r="L727" i="16"/>
  <c r="K729" i="16"/>
  <c r="M722" i="3"/>
  <c r="K723" i="3"/>
  <c r="J722" i="3"/>
  <c r="L721" i="3"/>
  <c r="L729" i="17" l="1"/>
  <c r="K729" i="17"/>
  <c r="M728" i="17"/>
  <c r="J729" i="16"/>
  <c r="L728" i="16"/>
  <c r="K730" i="16"/>
  <c r="M729" i="16"/>
  <c r="M723" i="3"/>
  <c r="J723" i="3"/>
  <c r="L722" i="3"/>
  <c r="K724" i="3"/>
  <c r="L730" i="17" l="1"/>
  <c r="K730" i="17"/>
  <c r="M729" i="17"/>
  <c r="J730" i="16"/>
  <c r="L729" i="16"/>
  <c r="K731" i="16"/>
  <c r="M730" i="16"/>
  <c r="M731" i="16" s="1"/>
  <c r="M724" i="3"/>
  <c r="K725" i="3"/>
  <c r="J724" i="3"/>
  <c r="L723" i="3"/>
  <c r="L731" i="17" l="1"/>
  <c r="K731" i="17"/>
  <c r="M730" i="17"/>
  <c r="J731" i="16"/>
  <c r="L730" i="16"/>
  <c r="K732" i="16"/>
  <c r="M725" i="3"/>
  <c r="J725" i="3"/>
  <c r="L724" i="3"/>
  <c r="K726" i="3"/>
  <c r="M731" i="17" l="1"/>
  <c r="L732" i="17"/>
  <c r="K732" i="17"/>
  <c r="J732" i="16"/>
  <c r="L731" i="16"/>
  <c r="K733" i="16"/>
  <c r="M732" i="16"/>
  <c r="M733" i="16" s="1"/>
  <c r="M726" i="3"/>
  <c r="K727" i="3"/>
  <c r="J726" i="3"/>
  <c r="L725" i="3"/>
  <c r="L733" i="17" l="1"/>
  <c r="K733" i="17"/>
  <c r="M732" i="17"/>
  <c r="J733" i="16"/>
  <c r="L732" i="16"/>
  <c r="K734" i="16"/>
  <c r="M734" i="16"/>
  <c r="M727" i="3"/>
  <c r="J727" i="3"/>
  <c r="L726" i="3"/>
  <c r="K728" i="3"/>
  <c r="L734" i="17" l="1"/>
  <c r="K734" i="17"/>
  <c r="M733" i="17"/>
  <c r="J734" i="16"/>
  <c r="L733" i="16"/>
  <c r="K735" i="16"/>
  <c r="M735" i="16"/>
  <c r="M728" i="3"/>
  <c r="K729" i="3"/>
  <c r="J728" i="3"/>
  <c r="L727" i="3"/>
  <c r="L735" i="17" l="1"/>
  <c r="K735" i="17"/>
  <c r="M734" i="17"/>
  <c r="J735" i="16"/>
  <c r="L734" i="16"/>
  <c r="K736" i="16"/>
  <c r="M729" i="3"/>
  <c r="J729" i="3"/>
  <c r="L728" i="3"/>
  <c r="K730" i="3"/>
  <c r="L736" i="17" l="1"/>
  <c r="K736" i="17"/>
  <c r="M735" i="17"/>
  <c r="J736" i="16"/>
  <c r="L735" i="16"/>
  <c r="K737" i="16"/>
  <c r="M736" i="16"/>
  <c r="M737" i="16" s="1"/>
  <c r="M730" i="3"/>
  <c r="K731" i="3"/>
  <c r="J730" i="3"/>
  <c r="L729" i="3"/>
  <c r="L737" i="17" l="1"/>
  <c r="K737" i="17"/>
  <c r="M736" i="17"/>
  <c r="J737" i="16"/>
  <c r="L736" i="16"/>
  <c r="K738" i="16"/>
  <c r="M731" i="3"/>
  <c r="J731" i="3"/>
  <c r="L730" i="3"/>
  <c r="K732" i="3"/>
  <c r="M737" i="17" l="1"/>
  <c r="L738" i="17"/>
  <c r="K738" i="17"/>
  <c r="J738" i="16"/>
  <c r="L737" i="16"/>
  <c r="K739" i="16"/>
  <c r="M738" i="16"/>
  <c r="M739" i="16" s="1"/>
  <c r="M732" i="3"/>
  <c r="K733" i="3"/>
  <c r="J732" i="3"/>
  <c r="L731" i="3"/>
  <c r="L739" i="17" l="1"/>
  <c r="K739" i="17"/>
  <c r="M738" i="17"/>
  <c r="J739" i="16"/>
  <c r="L738" i="16"/>
  <c r="K740" i="16"/>
  <c r="M740" i="16" s="1"/>
  <c r="M733" i="3"/>
  <c r="J733" i="3"/>
  <c r="L732" i="3"/>
  <c r="K734" i="3"/>
  <c r="L740" i="17" l="1"/>
  <c r="K740" i="17"/>
  <c r="M739" i="17"/>
  <c r="J740" i="16"/>
  <c r="L739" i="16"/>
  <c r="K741" i="16"/>
  <c r="M734" i="3"/>
  <c r="K735" i="3"/>
  <c r="M735" i="3" s="1"/>
  <c r="J734" i="3"/>
  <c r="L733" i="3"/>
  <c r="L741" i="17" l="1"/>
  <c r="K741" i="17"/>
  <c r="M740" i="17"/>
  <c r="J741" i="16"/>
  <c r="L740" i="16"/>
  <c r="K742" i="16"/>
  <c r="M741" i="16"/>
  <c r="J735" i="3"/>
  <c r="L734" i="3"/>
  <c r="K736" i="3"/>
  <c r="M736" i="3" s="1"/>
  <c r="L742" i="17" l="1"/>
  <c r="K742" i="17"/>
  <c r="M741" i="17"/>
  <c r="M742" i="16"/>
  <c r="M743" i="16" s="1"/>
  <c r="J742" i="16"/>
  <c r="L741" i="16"/>
  <c r="K743" i="16"/>
  <c r="K737" i="3"/>
  <c r="J736" i="3"/>
  <c r="L735" i="3"/>
  <c r="L743" i="17" l="1"/>
  <c r="K743" i="17"/>
  <c r="M742" i="17"/>
  <c r="J743" i="16"/>
  <c r="L742" i="16"/>
  <c r="K744" i="16"/>
  <c r="M744" i="16"/>
  <c r="M737" i="3"/>
  <c r="J737" i="3"/>
  <c r="L736" i="3"/>
  <c r="K738" i="3"/>
  <c r="M743" i="17" l="1"/>
  <c r="L744" i="17"/>
  <c r="K744" i="17"/>
  <c r="J744" i="16"/>
  <c r="L743" i="16"/>
  <c r="K745" i="16"/>
  <c r="M738" i="3"/>
  <c r="K739" i="3"/>
  <c r="J738" i="3"/>
  <c r="L737" i="3"/>
  <c r="L745" i="17" l="1"/>
  <c r="K745" i="17"/>
  <c r="M744" i="17"/>
  <c r="J745" i="16"/>
  <c r="L744" i="16"/>
  <c r="K746" i="16"/>
  <c r="M745" i="16"/>
  <c r="M739" i="3"/>
  <c r="J739" i="3"/>
  <c r="L738" i="3"/>
  <c r="K740" i="3"/>
  <c r="L746" i="17" l="1"/>
  <c r="K746" i="17"/>
  <c r="M745" i="17"/>
  <c r="J746" i="16"/>
  <c r="L745" i="16"/>
  <c r="K747" i="16"/>
  <c r="M746" i="16"/>
  <c r="M740" i="3"/>
  <c r="K741" i="3"/>
  <c r="M741" i="3" s="1"/>
  <c r="J740" i="3"/>
  <c r="L739" i="3"/>
  <c r="L747" i="17" l="1"/>
  <c r="K747" i="17"/>
  <c r="M746" i="17"/>
  <c r="J747" i="16"/>
  <c r="L746" i="16"/>
  <c r="K748" i="16"/>
  <c r="M747" i="16"/>
  <c r="J741" i="3"/>
  <c r="L740" i="3"/>
  <c r="K742" i="3"/>
  <c r="L748" i="17" l="1"/>
  <c r="K748" i="17"/>
  <c r="M747" i="17"/>
  <c r="M748" i="16"/>
  <c r="J748" i="16"/>
  <c r="L747" i="16"/>
  <c r="K749" i="16"/>
  <c r="M749" i="16" s="1"/>
  <c r="M742" i="3"/>
  <c r="K743" i="3"/>
  <c r="J742" i="3"/>
  <c r="L741" i="3"/>
  <c r="L749" i="17" l="1"/>
  <c r="K749" i="17"/>
  <c r="M748" i="17"/>
  <c r="J749" i="16"/>
  <c r="L748" i="16"/>
  <c r="K750" i="16"/>
  <c r="M743" i="3"/>
  <c r="J743" i="3"/>
  <c r="L742" i="3"/>
  <c r="K744" i="3"/>
  <c r="M749" i="17" l="1"/>
  <c r="L750" i="17"/>
  <c r="K750" i="17"/>
  <c r="J750" i="16"/>
  <c r="L749" i="16"/>
  <c r="K751" i="16"/>
  <c r="M750" i="16"/>
  <c r="M744" i="3"/>
  <c r="K745" i="3"/>
  <c r="J744" i="3"/>
  <c r="L743" i="3"/>
  <c r="L751" i="17" l="1"/>
  <c r="K751" i="17"/>
  <c r="M750" i="17"/>
  <c r="J751" i="16"/>
  <c r="L750" i="16"/>
  <c r="K752" i="16"/>
  <c r="M751" i="16"/>
  <c r="M745" i="3"/>
  <c r="J745" i="3"/>
  <c r="L744" i="3"/>
  <c r="K746" i="3"/>
  <c r="M746" i="3" s="1"/>
  <c r="L752" i="17" l="1"/>
  <c r="K752" i="17"/>
  <c r="M751" i="17"/>
  <c r="J752" i="16"/>
  <c r="L751" i="16"/>
  <c r="K753" i="16"/>
  <c r="M752" i="16"/>
  <c r="M753" i="16" s="1"/>
  <c r="K747" i="3"/>
  <c r="J746" i="3"/>
  <c r="L745" i="3"/>
  <c r="L753" i="17" l="1"/>
  <c r="K753" i="17"/>
  <c r="M752" i="17"/>
  <c r="J753" i="16"/>
  <c r="J754" i="16" s="1"/>
  <c r="J755" i="16" s="1"/>
  <c r="J756" i="16" s="1"/>
  <c r="J757" i="16" s="1"/>
  <c r="J758" i="16" s="1"/>
  <c r="J759" i="16" s="1"/>
  <c r="J760" i="16" s="1"/>
  <c r="J761" i="16" s="1"/>
  <c r="J762" i="16" s="1"/>
  <c r="J763" i="16" s="1"/>
  <c r="J764" i="16" s="1"/>
  <c r="J765" i="16" s="1"/>
  <c r="J766" i="16" s="1"/>
  <c r="J767" i="16" s="1"/>
  <c r="J768" i="16" s="1"/>
  <c r="J769" i="16" s="1"/>
  <c r="J770" i="16" s="1"/>
  <c r="J771" i="16" s="1"/>
  <c r="J772" i="16" s="1"/>
  <c r="J773" i="16" s="1"/>
  <c r="J774" i="16" s="1"/>
  <c r="J775" i="16" s="1"/>
  <c r="J776" i="16" s="1"/>
  <c r="J777" i="16" s="1"/>
  <c r="J778" i="16" s="1"/>
  <c r="J779" i="16" s="1"/>
  <c r="J780" i="16" s="1"/>
  <c r="J781" i="16" s="1"/>
  <c r="J782" i="16" s="1"/>
  <c r="J783" i="16" s="1"/>
  <c r="J784" i="16" s="1"/>
  <c r="J785" i="16" s="1"/>
  <c r="J786" i="16" s="1"/>
  <c r="J787" i="16" s="1"/>
  <c r="J788" i="16" s="1"/>
  <c r="J789" i="16" s="1"/>
  <c r="J790" i="16" s="1"/>
  <c r="J791" i="16" s="1"/>
  <c r="J792" i="16" s="1"/>
  <c r="J793" i="16" s="1"/>
  <c r="J794" i="16" s="1"/>
  <c r="J795" i="16" s="1"/>
  <c r="J796" i="16" s="1"/>
  <c r="J797" i="16" s="1"/>
  <c r="J798" i="16" s="1"/>
  <c r="J799" i="16" s="1"/>
  <c r="J800" i="16" s="1"/>
  <c r="J801" i="16" s="1"/>
  <c r="J802" i="16" s="1"/>
  <c r="J803" i="16" s="1"/>
  <c r="J804" i="16" s="1"/>
  <c r="J805" i="16" s="1"/>
  <c r="J806" i="16" s="1"/>
  <c r="J807" i="16" s="1"/>
  <c r="J808" i="16" s="1"/>
  <c r="J809" i="16" s="1"/>
  <c r="J810" i="16" s="1"/>
  <c r="J811" i="16" s="1"/>
  <c r="J812" i="16" s="1"/>
  <c r="J813" i="16" s="1"/>
  <c r="J814" i="16" s="1"/>
  <c r="J815" i="16" s="1"/>
  <c r="J816" i="16" s="1"/>
  <c r="J817" i="16" s="1"/>
  <c r="J818" i="16" s="1"/>
  <c r="J819" i="16" s="1"/>
  <c r="J820" i="16" s="1"/>
  <c r="J821" i="16" s="1"/>
  <c r="J822" i="16" s="1"/>
  <c r="J823" i="16" s="1"/>
  <c r="J824" i="16" s="1"/>
  <c r="J825" i="16" s="1"/>
  <c r="J826" i="16" s="1"/>
  <c r="J827" i="16" s="1"/>
  <c r="J828" i="16" s="1"/>
  <c r="J829" i="16" s="1"/>
  <c r="J830" i="16" s="1"/>
  <c r="J831" i="16" s="1"/>
  <c r="J832" i="16" s="1"/>
  <c r="J833" i="16" s="1"/>
  <c r="J834" i="16" s="1"/>
  <c r="J835" i="16" s="1"/>
  <c r="J836" i="16" s="1"/>
  <c r="J837" i="16" s="1"/>
  <c r="J838" i="16" s="1"/>
  <c r="J839" i="16" s="1"/>
  <c r="J840" i="16" s="1"/>
  <c r="J841" i="16" s="1"/>
  <c r="J842" i="16" s="1"/>
  <c r="J843" i="16" s="1"/>
  <c r="J844" i="16" s="1"/>
  <c r="J845" i="16" s="1"/>
  <c r="J846" i="16" s="1"/>
  <c r="J847" i="16" s="1"/>
  <c r="J848" i="16" s="1"/>
  <c r="J849" i="16" s="1"/>
  <c r="J850" i="16" s="1"/>
  <c r="J851" i="16" s="1"/>
  <c r="J852" i="16" s="1"/>
  <c r="J853" i="16" s="1"/>
  <c r="J854" i="16" s="1"/>
  <c r="J855" i="16" s="1"/>
  <c r="J856" i="16" s="1"/>
  <c r="J857" i="16" s="1"/>
  <c r="J858" i="16" s="1"/>
  <c r="J859" i="16" s="1"/>
  <c r="J860" i="16" s="1"/>
  <c r="J861" i="16" s="1"/>
  <c r="J862" i="16" s="1"/>
  <c r="J863" i="16" s="1"/>
  <c r="J864" i="16" s="1"/>
  <c r="J865" i="16" s="1"/>
  <c r="J866" i="16" s="1"/>
  <c r="J867" i="16" s="1"/>
  <c r="J868" i="16" s="1"/>
  <c r="J869" i="16" s="1"/>
  <c r="J870" i="16" s="1"/>
  <c r="J871" i="16" s="1"/>
  <c r="J872" i="16" s="1"/>
  <c r="J873" i="16" s="1"/>
  <c r="J874" i="16" s="1"/>
  <c r="J875" i="16" s="1"/>
  <c r="J876" i="16" s="1"/>
  <c r="J877" i="16" s="1"/>
  <c r="J878" i="16" s="1"/>
  <c r="J879" i="16" s="1"/>
  <c r="J880" i="16" s="1"/>
  <c r="J881" i="16" s="1"/>
  <c r="J882" i="16" s="1"/>
  <c r="J883" i="16" s="1"/>
  <c r="J884" i="16" s="1"/>
  <c r="J885" i="16" s="1"/>
  <c r="J886" i="16" s="1"/>
  <c r="J887" i="16" s="1"/>
  <c r="J888" i="16" s="1"/>
  <c r="J889" i="16" s="1"/>
  <c r="J890" i="16" s="1"/>
  <c r="J891" i="16" s="1"/>
  <c r="J892" i="16" s="1"/>
  <c r="J893" i="16" s="1"/>
  <c r="J894" i="16" s="1"/>
  <c r="J895" i="16" s="1"/>
  <c r="J896" i="16" s="1"/>
  <c r="J897" i="16" s="1"/>
  <c r="J898" i="16" s="1"/>
  <c r="J899" i="16" s="1"/>
  <c r="J900" i="16" s="1"/>
  <c r="J901" i="16" s="1"/>
  <c r="J902" i="16" s="1"/>
  <c r="J903" i="16" s="1"/>
  <c r="J904" i="16" s="1"/>
  <c r="J905" i="16" s="1"/>
  <c r="J906" i="16" s="1"/>
  <c r="J907" i="16" s="1"/>
  <c r="J908" i="16" s="1"/>
  <c r="J909" i="16" s="1"/>
  <c r="J910" i="16" s="1"/>
  <c r="J911" i="16" s="1"/>
  <c r="J912" i="16" s="1"/>
  <c r="J913" i="16" s="1"/>
  <c r="J914" i="16" s="1"/>
  <c r="J915" i="16" s="1"/>
  <c r="J916" i="16" s="1"/>
  <c r="J917" i="16" s="1"/>
  <c r="J918" i="16" s="1"/>
  <c r="J919" i="16" s="1"/>
  <c r="J920" i="16" s="1"/>
  <c r="J921" i="16" s="1"/>
  <c r="J922" i="16" s="1"/>
  <c r="J923" i="16" s="1"/>
  <c r="J924" i="16" s="1"/>
  <c r="J925" i="16" s="1"/>
  <c r="J926" i="16" s="1"/>
  <c r="J927" i="16" s="1"/>
  <c r="J928" i="16" s="1"/>
  <c r="J929" i="16" s="1"/>
  <c r="J930" i="16" s="1"/>
  <c r="J931" i="16" s="1"/>
  <c r="J932" i="16" s="1"/>
  <c r="J933" i="16" s="1"/>
  <c r="J934" i="16" s="1"/>
  <c r="J935" i="16" s="1"/>
  <c r="J936" i="16" s="1"/>
  <c r="J937" i="16" s="1"/>
  <c r="J938" i="16" s="1"/>
  <c r="J939" i="16" s="1"/>
  <c r="J940" i="16" s="1"/>
  <c r="J941" i="16" s="1"/>
  <c r="J942" i="16" s="1"/>
  <c r="J943" i="16" s="1"/>
  <c r="J944" i="16" s="1"/>
  <c r="J945" i="16" s="1"/>
  <c r="J946" i="16" s="1"/>
  <c r="J947" i="16" s="1"/>
  <c r="J948" i="16" s="1"/>
  <c r="J949" i="16" s="1"/>
  <c r="J950" i="16" s="1"/>
  <c r="J951" i="16" s="1"/>
  <c r="J952" i="16" s="1"/>
  <c r="J953" i="16" s="1"/>
  <c r="J954" i="16" s="1"/>
  <c r="J955" i="16" s="1"/>
  <c r="J956" i="16" s="1"/>
  <c r="J957" i="16" s="1"/>
  <c r="J958" i="16" s="1"/>
  <c r="J959" i="16" s="1"/>
  <c r="J960" i="16" s="1"/>
  <c r="J961" i="16" s="1"/>
  <c r="J962" i="16" s="1"/>
  <c r="J963" i="16" s="1"/>
  <c r="J964" i="16" s="1"/>
  <c r="J965" i="16" s="1"/>
  <c r="J966" i="16" s="1"/>
  <c r="J967" i="16" s="1"/>
  <c r="J968" i="16" s="1"/>
  <c r="J969" i="16" s="1"/>
  <c r="J970" i="16" s="1"/>
  <c r="J971" i="16" s="1"/>
  <c r="J972" i="16" s="1"/>
  <c r="J973" i="16" s="1"/>
  <c r="J974" i="16" s="1"/>
  <c r="J975" i="16" s="1"/>
  <c r="J976" i="16" s="1"/>
  <c r="J977" i="16" s="1"/>
  <c r="J978" i="16" s="1"/>
  <c r="J979" i="16" s="1"/>
  <c r="J980" i="16" s="1"/>
  <c r="J981" i="16" s="1"/>
  <c r="J982" i="16" s="1"/>
  <c r="J983" i="16" s="1"/>
  <c r="J984" i="16" s="1"/>
  <c r="J985" i="16" s="1"/>
  <c r="J986" i="16" s="1"/>
  <c r="J987" i="16" s="1"/>
  <c r="J988" i="16" s="1"/>
  <c r="J989" i="16" s="1"/>
  <c r="J990" i="16" s="1"/>
  <c r="J991" i="16" s="1"/>
  <c r="J992" i="16" s="1"/>
  <c r="J993" i="16" s="1"/>
  <c r="J994" i="16" s="1"/>
  <c r="J995" i="16" s="1"/>
  <c r="J996" i="16" s="1"/>
  <c r="J997" i="16" s="1"/>
  <c r="J998" i="16" s="1"/>
  <c r="J999" i="16" s="1"/>
  <c r="J1000" i="16" s="1"/>
  <c r="J1001" i="16" s="1"/>
  <c r="J1002" i="16" s="1"/>
  <c r="J1003" i="16" s="1"/>
  <c r="J1004" i="16" s="1"/>
  <c r="J1005" i="16" s="1"/>
  <c r="L752" i="16"/>
  <c r="L753" i="16" s="1"/>
  <c r="K754" i="16"/>
  <c r="L754" i="16"/>
  <c r="M754" i="16"/>
  <c r="M747" i="3"/>
  <c r="J747" i="3"/>
  <c r="L746" i="3"/>
  <c r="K748" i="3"/>
  <c r="M748" i="3" s="1"/>
  <c r="L754" i="17" l="1"/>
  <c r="K754" i="17"/>
  <c r="M753" i="17"/>
  <c r="K755" i="16"/>
  <c r="M755" i="16"/>
  <c r="L755" i="16"/>
  <c r="K749" i="3"/>
  <c r="M749" i="3" s="1"/>
  <c r="J748" i="3"/>
  <c r="L747" i="3"/>
  <c r="L755" i="17" l="1"/>
  <c r="K755" i="17"/>
  <c r="M754" i="17"/>
  <c r="L756" i="16"/>
  <c r="K756" i="16"/>
  <c r="J749" i="3"/>
  <c r="L748" i="3"/>
  <c r="K750" i="3"/>
  <c r="L756" i="17" l="1"/>
  <c r="K756" i="17"/>
  <c r="M755" i="17"/>
  <c r="L757" i="16"/>
  <c r="K757" i="16"/>
  <c r="M756" i="16"/>
  <c r="M750" i="3"/>
  <c r="K751" i="3"/>
  <c r="J750" i="3"/>
  <c r="L749" i="3"/>
  <c r="L757" i="17" l="1"/>
  <c r="K757" i="17"/>
  <c r="M756" i="17"/>
  <c r="M757" i="16"/>
  <c r="M758" i="16" s="1"/>
  <c r="K758" i="16"/>
  <c r="L758" i="16"/>
  <c r="M751" i="3"/>
  <c r="J751" i="3"/>
  <c r="L750" i="3"/>
  <c r="K752" i="3"/>
  <c r="M752" i="3" s="1"/>
  <c r="L758" i="17" l="1"/>
  <c r="K758" i="17"/>
  <c r="M757" i="17"/>
  <c r="K759" i="16"/>
  <c r="M759" i="16"/>
  <c r="L759" i="16"/>
  <c r="K753" i="3"/>
  <c r="M753" i="3" s="1"/>
  <c r="J752" i="3"/>
  <c r="L751" i="3"/>
  <c r="L759" i="17" l="1"/>
  <c r="K759" i="17"/>
  <c r="M758" i="17"/>
  <c r="L760" i="16"/>
  <c r="K760" i="16"/>
  <c r="J753" i="3"/>
  <c r="L752" i="3"/>
  <c r="K754" i="3"/>
  <c r="L760" i="17" l="1"/>
  <c r="K760" i="17"/>
  <c r="M759" i="17"/>
  <c r="L761" i="16"/>
  <c r="K761" i="16"/>
  <c r="M760" i="16"/>
  <c r="M761" i="16" s="1"/>
  <c r="M754" i="3"/>
  <c r="K755" i="3"/>
  <c r="J754" i="3"/>
  <c r="L753" i="3"/>
  <c r="L761" i="17" l="1"/>
  <c r="K761" i="17"/>
  <c r="M760" i="17"/>
  <c r="L762" i="16"/>
  <c r="K762" i="16"/>
  <c r="M755" i="3"/>
  <c r="J755" i="3"/>
  <c r="L754" i="3"/>
  <c r="K756" i="3"/>
  <c r="L762" i="17" l="1"/>
  <c r="K762" i="17"/>
  <c r="M761" i="17"/>
  <c r="L763" i="16"/>
  <c r="K763" i="16"/>
  <c r="M762" i="16"/>
  <c r="M763" i="16" s="1"/>
  <c r="M756" i="3"/>
  <c r="K757" i="3"/>
  <c r="J756" i="3"/>
  <c r="L755" i="3"/>
  <c r="L763" i="17" l="1"/>
  <c r="K763" i="17"/>
  <c r="M762" i="17"/>
  <c r="L764" i="16"/>
  <c r="K764" i="16"/>
  <c r="M757" i="3"/>
  <c r="J757" i="3"/>
  <c r="L756" i="3"/>
  <c r="K758" i="3"/>
  <c r="L764" i="17" l="1"/>
  <c r="K764" i="17"/>
  <c r="M763" i="17"/>
  <c r="K765" i="16"/>
  <c r="L765" i="16"/>
  <c r="M764" i="16"/>
  <c r="M765" i="16" s="1"/>
  <c r="M758" i="3"/>
  <c r="K759" i="3"/>
  <c r="J758" i="3"/>
  <c r="L757" i="3"/>
  <c r="L765" i="17" l="1"/>
  <c r="K765" i="17"/>
  <c r="M764" i="17"/>
  <c r="K766" i="16"/>
  <c r="L766" i="16"/>
  <c r="M766" i="16"/>
  <c r="M759" i="3"/>
  <c r="J759" i="3"/>
  <c r="L758" i="3"/>
  <c r="K760" i="3"/>
  <c r="M765" i="17" l="1"/>
  <c r="L766" i="17"/>
  <c r="K766" i="17"/>
  <c r="K767" i="16"/>
  <c r="L767" i="16"/>
  <c r="M760" i="3"/>
  <c r="K761" i="3"/>
  <c r="J760" i="3"/>
  <c r="L759" i="3"/>
  <c r="L767" i="17" l="1"/>
  <c r="K767" i="17"/>
  <c r="M766" i="17"/>
  <c r="K768" i="16"/>
  <c r="L768" i="16"/>
  <c r="M767" i="16"/>
  <c r="M768" i="16" s="1"/>
  <c r="M761" i="3"/>
  <c r="J761" i="3"/>
  <c r="L760" i="3"/>
  <c r="K762" i="3"/>
  <c r="L768" i="17" l="1"/>
  <c r="K768" i="17"/>
  <c r="M767" i="17"/>
  <c r="K769" i="16"/>
  <c r="L769" i="16"/>
  <c r="M769" i="16"/>
  <c r="M762" i="3"/>
  <c r="K763" i="3"/>
  <c r="M763" i="3" s="1"/>
  <c r="J762" i="3"/>
  <c r="L761" i="3"/>
  <c r="L769" i="17" l="1"/>
  <c r="K769" i="17"/>
  <c r="M768" i="17"/>
  <c r="K770" i="16"/>
  <c r="L770" i="16"/>
  <c r="M770" i="16"/>
  <c r="J763" i="3"/>
  <c r="L762" i="3"/>
  <c r="K764" i="3"/>
  <c r="M769" i="17" l="1"/>
  <c r="L770" i="17"/>
  <c r="K770" i="17"/>
  <c r="K771" i="16"/>
  <c r="M771" i="16"/>
  <c r="L771" i="16"/>
  <c r="M764" i="3"/>
  <c r="K765" i="3"/>
  <c r="J764" i="3"/>
  <c r="L763" i="3"/>
  <c r="L771" i="17" l="1"/>
  <c r="K771" i="17"/>
  <c r="M770" i="17"/>
  <c r="K772" i="16"/>
  <c r="M772" i="16"/>
  <c r="L772" i="16"/>
  <c r="M765" i="3"/>
  <c r="J765" i="3"/>
  <c r="L764" i="3"/>
  <c r="K766" i="3"/>
  <c r="M771" i="17" l="1"/>
  <c r="L772" i="17"/>
  <c r="K772" i="17"/>
  <c r="K773" i="16"/>
  <c r="L773" i="16"/>
  <c r="M773" i="16"/>
  <c r="M766" i="3"/>
  <c r="K767" i="3"/>
  <c r="J766" i="3"/>
  <c r="L765" i="3"/>
  <c r="L773" i="17" l="1"/>
  <c r="K773" i="17"/>
  <c r="M772" i="17"/>
  <c r="K774" i="16"/>
  <c r="L774" i="16"/>
  <c r="M767" i="3"/>
  <c r="J767" i="3"/>
  <c r="L766" i="3"/>
  <c r="K768" i="3"/>
  <c r="M773" i="17" l="1"/>
  <c r="L774" i="17"/>
  <c r="K774" i="17"/>
  <c r="L775" i="16"/>
  <c r="K775" i="16"/>
  <c r="M774" i="16"/>
  <c r="M768" i="3"/>
  <c r="K769" i="3"/>
  <c r="J768" i="3"/>
  <c r="L767" i="3"/>
  <c r="L775" i="17" l="1"/>
  <c r="K775" i="17"/>
  <c r="M774" i="17"/>
  <c r="L776" i="16"/>
  <c r="K776" i="16"/>
  <c r="M775" i="16"/>
  <c r="M776" i="16" s="1"/>
  <c r="M769" i="3"/>
  <c r="J769" i="3"/>
  <c r="L768" i="3"/>
  <c r="K770" i="3"/>
  <c r="M775" i="17" l="1"/>
  <c r="L776" i="17"/>
  <c r="K776" i="17"/>
  <c r="L777" i="16"/>
  <c r="K777" i="16"/>
  <c r="M770" i="3"/>
  <c r="K771" i="3"/>
  <c r="J770" i="3"/>
  <c r="L769" i="3"/>
  <c r="L777" i="17" l="1"/>
  <c r="K777" i="17"/>
  <c r="M776" i="17"/>
  <c r="K778" i="16"/>
  <c r="L778" i="16"/>
  <c r="M777" i="16"/>
  <c r="M771" i="3"/>
  <c r="J771" i="3"/>
  <c r="L770" i="3"/>
  <c r="K772" i="3"/>
  <c r="M777" i="17" l="1"/>
  <c r="L778" i="17"/>
  <c r="K778" i="17"/>
  <c r="L779" i="16"/>
  <c r="K779" i="16"/>
  <c r="M778" i="16"/>
  <c r="M779" i="16" s="1"/>
  <c r="M772" i="3"/>
  <c r="K773" i="3"/>
  <c r="J772" i="3"/>
  <c r="L771" i="3"/>
  <c r="L779" i="17" l="1"/>
  <c r="K779" i="17"/>
  <c r="M778" i="17"/>
  <c r="M773" i="3"/>
  <c r="L780" i="16"/>
  <c r="K780" i="16"/>
  <c r="M780" i="16"/>
  <c r="J773" i="3"/>
  <c r="L772" i="3"/>
  <c r="K774" i="3"/>
  <c r="M779" i="17" l="1"/>
  <c r="L780" i="17"/>
  <c r="K780" i="17"/>
  <c r="L781" i="16"/>
  <c r="K781" i="16"/>
  <c r="M774" i="3"/>
  <c r="K775" i="3"/>
  <c r="J774" i="3"/>
  <c r="L773" i="3"/>
  <c r="L781" i="17" l="1"/>
  <c r="K781" i="17"/>
  <c r="M780" i="17"/>
  <c r="K782" i="16"/>
  <c r="L782" i="16"/>
  <c r="M781" i="16"/>
  <c r="M782" i="16" s="1"/>
  <c r="M775" i="3"/>
  <c r="J775" i="3"/>
  <c r="L774" i="3"/>
  <c r="K776" i="3"/>
  <c r="M776" i="3" s="1"/>
  <c r="M781" i="17" l="1"/>
  <c r="L782" i="17"/>
  <c r="K782" i="17"/>
  <c r="L783" i="16"/>
  <c r="K783" i="16"/>
  <c r="M783" i="16" s="1"/>
  <c r="K777" i="3"/>
  <c r="M777" i="3" s="1"/>
  <c r="J776" i="3"/>
  <c r="L775" i="3"/>
  <c r="L783" i="17" l="1"/>
  <c r="K783" i="17"/>
  <c r="M782" i="17"/>
  <c r="L784" i="16"/>
  <c r="M784" i="16"/>
  <c r="K784" i="16"/>
  <c r="J777" i="3"/>
  <c r="L776" i="3"/>
  <c r="K778" i="3"/>
  <c r="M783" i="17" l="1"/>
  <c r="L784" i="17"/>
  <c r="K784" i="17"/>
  <c r="L785" i="16"/>
  <c r="K785" i="16"/>
  <c r="M785" i="16" s="1"/>
  <c r="M778" i="3"/>
  <c r="K779" i="3"/>
  <c r="J778" i="3"/>
  <c r="L777" i="3"/>
  <c r="L785" i="17" l="1"/>
  <c r="K785" i="17"/>
  <c r="M784" i="17"/>
  <c r="L786" i="16"/>
  <c r="K786" i="16"/>
  <c r="M779" i="3"/>
  <c r="J779" i="3"/>
  <c r="L778" i="3"/>
  <c r="K780" i="3"/>
  <c r="M780" i="3" s="1"/>
  <c r="M785" i="17" l="1"/>
  <c r="L786" i="17"/>
  <c r="K786" i="17"/>
  <c r="K787" i="16"/>
  <c r="L787" i="16"/>
  <c r="M786" i="16"/>
  <c r="M787" i="16" s="1"/>
  <c r="K781" i="3"/>
  <c r="M781" i="3" s="1"/>
  <c r="J780" i="3"/>
  <c r="L779" i="3"/>
  <c r="L787" i="17" l="1"/>
  <c r="K787" i="17"/>
  <c r="M786" i="17"/>
  <c r="L788" i="16"/>
  <c r="M788" i="16"/>
  <c r="K788" i="16"/>
  <c r="J781" i="3"/>
  <c r="L780" i="3"/>
  <c r="K782" i="3"/>
  <c r="M787" i="17" l="1"/>
  <c r="L788" i="17"/>
  <c r="K788" i="17"/>
  <c r="K789" i="16"/>
  <c r="L789" i="16"/>
  <c r="M789" i="16"/>
  <c r="M782" i="3"/>
  <c r="K783" i="3"/>
  <c r="J782" i="3"/>
  <c r="L781" i="3"/>
  <c r="L789" i="17" l="1"/>
  <c r="K789" i="17"/>
  <c r="M788" i="17"/>
  <c r="L790" i="16"/>
  <c r="K790" i="16"/>
  <c r="M783" i="3"/>
  <c r="J783" i="3"/>
  <c r="L782" i="3"/>
  <c r="K784" i="3"/>
  <c r="M789" i="17" l="1"/>
  <c r="L790" i="17"/>
  <c r="K790" i="17"/>
  <c r="K791" i="16"/>
  <c r="L791" i="16"/>
  <c r="M790" i="16"/>
  <c r="M791" i="16" s="1"/>
  <c r="M784" i="3"/>
  <c r="K785" i="3"/>
  <c r="M785" i="3" s="1"/>
  <c r="J784" i="3"/>
  <c r="L783" i="3"/>
  <c r="L791" i="17" l="1"/>
  <c r="K791" i="17"/>
  <c r="M790" i="17"/>
  <c r="K792" i="16"/>
  <c r="L792" i="16"/>
  <c r="J785" i="3"/>
  <c r="L784" i="3"/>
  <c r="K786" i="3"/>
  <c r="M786" i="3" s="1"/>
  <c r="M791" i="17" l="1"/>
  <c r="L792" i="17"/>
  <c r="K792" i="17"/>
  <c r="K793" i="16"/>
  <c r="L793" i="16"/>
  <c r="M792" i="16"/>
  <c r="M793" i="16" s="1"/>
  <c r="K787" i="3"/>
  <c r="M787" i="3" s="1"/>
  <c r="J786" i="3"/>
  <c r="L785" i="3"/>
  <c r="L793" i="17" l="1"/>
  <c r="K793" i="17"/>
  <c r="M792" i="17"/>
  <c r="K794" i="16"/>
  <c r="L794" i="16"/>
  <c r="M794" i="16"/>
  <c r="J787" i="3"/>
  <c r="L786" i="3"/>
  <c r="K788" i="3"/>
  <c r="M793" i="17" l="1"/>
  <c r="L794" i="17"/>
  <c r="K794" i="17"/>
  <c r="K795" i="16"/>
  <c r="M795" i="16"/>
  <c r="L795" i="16"/>
  <c r="M788" i="3"/>
  <c r="K789" i="3"/>
  <c r="J788" i="3"/>
  <c r="L787" i="3"/>
  <c r="L795" i="17" l="1"/>
  <c r="K795" i="17"/>
  <c r="M794" i="17"/>
  <c r="L796" i="16"/>
  <c r="K796" i="16"/>
  <c r="M796" i="16" s="1"/>
  <c r="M789" i="3"/>
  <c r="J789" i="3"/>
  <c r="L788" i="3"/>
  <c r="K790" i="3"/>
  <c r="M795" i="17" l="1"/>
  <c r="L796" i="17"/>
  <c r="K796" i="17"/>
  <c r="K797" i="16"/>
  <c r="L797" i="16"/>
  <c r="M797" i="16"/>
  <c r="M790" i="3"/>
  <c r="K791" i="3"/>
  <c r="J790" i="3"/>
  <c r="L789" i="3"/>
  <c r="L797" i="17" l="1"/>
  <c r="K797" i="17"/>
  <c r="M796" i="17"/>
  <c r="K798" i="16"/>
  <c r="M798" i="16"/>
  <c r="L798" i="16"/>
  <c r="M791" i="3"/>
  <c r="J791" i="3"/>
  <c r="L790" i="3"/>
  <c r="K792" i="3"/>
  <c r="M797" i="17" l="1"/>
  <c r="L798" i="17"/>
  <c r="K798" i="17"/>
  <c r="K799" i="16"/>
  <c r="M799" i="16"/>
  <c r="L799" i="16"/>
  <c r="M792" i="3"/>
  <c r="K793" i="3"/>
  <c r="J792" i="3"/>
  <c r="L791" i="3"/>
  <c r="L799" i="17" l="1"/>
  <c r="K799" i="17"/>
  <c r="M798" i="17"/>
  <c r="L800" i="16"/>
  <c r="K800" i="16"/>
  <c r="M793" i="3"/>
  <c r="J793" i="3"/>
  <c r="L792" i="3"/>
  <c r="K794" i="3"/>
  <c r="M799" i="17" l="1"/>
  <c r="L800" i="17"/>
  <c r="K800" i="17"/>
  <c r="K801" i="16"/>
  <c r="L801" i="16"/>
  <c r="M800" i="16"/>
  <c r="M801" i="16" s="1"/>
  <c r="M794" i="3"/>
  <c r="K795" i="3"/>
  <c r="M795" i="3" s="1"/>
  <c r="J794" i="3"/>
  <c r="L793" i="3"/>
  <c r="L801" i="17" l="1"/>
  <c r="K801" i="17"/>
  <c r="M800" i="17"/>
  <c r="K802" i="16"/>
  <c r="L802" i="16"/>
  <c r="J795" i="3"/>
  <c r="L794" i="3"/>
  <c r="K796" i="3"/>
  <c r="M796" i="3" s="1"/>
  <c r="M801" i="17" l="1"/>
  <c r="L802" i="17"/>
  <c r="K802" i="17"/>
  <c r="L803" i="16"/>
  <c r="K803" i="16"/>
  <c r="M802" i="16"/>
  <c r="K797" i="3"/>
  <c r="J796" i="3"/>
  <c r="L795" i="3"/>
  <c r="L803" i="17" l="1"/>
  <c r="K803" i="17"/>
  <c r="M802" i="17"/>
  <c r="M803" i="16"/>
  <c r="K804" i="16"/>
  <c r="L804" i="16"/>
  <c r="M797" i="3"/>
  <c r="J797" i="3"/>
  <c r="L796" i="3"/>
  <c r="K798" i="3"/>
  <c r="M798" i="3" s="1"/>
  <c r="M803" i="17" l="1"/>
  <c r="K804" i="17"/>
  <c r="L804" i="17"/>
  <c r="K805" i="16"/>
  <c r="L805" i="16"/>
  <c r="M804" i="16"/>
  <c r="M805" i="16" s="1"/>
  <c r="K799" i="3"/>
  <c r="M799" i="3" s="1"/>
  <c r="J798" i="3"/>
  <c r="L797" i="3"/>
  <c r="L805" i="17" l="1"/>
  <c r="M804" i="17"/>
  <c r="K805" i="17"/>
  <c r="K806" i="16"/>
  <c r="M806" i="16"/>
  <c r="L806" i="16"/>
  <c r="J799" i="3"/>
  <c r="L798" i="3"/>
  <c r="K800" i="3"/>
  <c r="M805" i="17" l="1"/>
  <c r="L806" i="17"/>
  <c r="K806" i="17"/>
  <c r="K807" i="16"/>
  <c r="L807" i="16"/>
  <c r="M807" i="16"/>
  <c r="M800" i="3"/>
  <c r="K801" i="3"/>
  <c r="J800" i="3"/>
  <c r="L799" i="3"/>
  <c r="M806" i="17" l="1"/>
  <c r="L807" i="17"/>
  <c r="K807" i="17"/>
  <c r="K808" i="16"/>
  <c r="M808" i="16"/>
  <c r="L808" i="16"/>
  <c r="M801" i="3"/>
  <c r="J801" i="3"/>
  <c r="L800" i="3"/>
  <c r="K802" i="3"/>
  <c r="L808" i="17" l="1"/>
  <c r="K808" i="17"/>
  <c r="M807" i="17"/>
  <c r="L809" i="16"/>
  <c r="K809" i="16"/>
  <c r="M802" i="3"/>
  <c r="K803" i="3"/>
  <c r="J802" i="3"/>
  <c r="L801" i="3"/>
  <c r="K809" i="17" l="1"/>
  <c r="M808" i="17"/>
  <c r="L809" i="17"/>
  <c r="L810" i="16"/>
  <c r="K810" i="16"/>
  <c r="M809" i="16"/>
  <c r="M803" i="3"/>
  <c r="J803" i="3"/>
  <c r="L802" i="3"/>
  <c r="K804" i="3"/>
  <c r="L810" i="17" l="1"/>
  <c r="K810" i="17"/>
  <c r="M809" i="17"/>
  <c r="L811" i="16"/>
  <c r="K811" i="16"/>
  <c r="M810" i="16"/>
  <c r="M804" i="3"/>
  <c r="K805" i="3"/>
  <c r="J804" i="3"/>
  <c r="L803" i="3"/>
  <c r="M810" i="17" l="1"/>
  <c r="L811" i="17"/>
  <c r="K811" i="17"/>
  <c r="K812" i="16"/>
  <c r="L812" i="16"/>
  <c r="M811" i="16"/>
  <c r="M812" i="16" s="1"/>
  <c r="M805" i="3"/>
  <c r="J805" i="3"/>
  <c r="L804" i="3"/>
  <c r="K806" i="3"/>
  <c r="L812" i="17" l="1"/>
  <c r="K812" i="17"/>
  <c r="M811" i="17"/>
  <c r="L813" i="16"/>
  <c r="K813" i="16"/>
  <c r="M813" i="16" s="1"/>
  <c r="M806" i="3"/>
  <c r="K807" i="3"/>
  <c r="J806" i="3"/>
  <c r="L805" i="3"/>
  <c r="K813" i="17" l="1"/>
  <c r="M812" i="17"/>
  <c r="L813" i="17"/>
  <c r="L814" i="16"/>
  <c r="K814" i="16"/>
  <c r="M807" i="3"/>
  <c r="J807" i="3"/>
  <c r="L806" i="3"/>
  <c r="K808" i="3"/>
  <c r="L814" i="17" l="1"/>
  <c r="K814" i="17"/>
  <c r="M813" i="17"/>
  <c r="L815" i="16"/>
  <c r="K815" i="16"/>
  <c r="M814" i="16"/>
  <c r="M808" i="3"/>
  <c r="K809" i="3"/>
  <c r="M809" i="3" s="1"/>
  <c r="J808" i="3"/>
  <c r="L807" i="3"/>
  <c r="M814" i="17" l="1"/>
  <c r="L815" i="17"/>
  <c r="K815" i="17"/>
  <c r="L816" i="16"/>
  <c r="K816" i="16"/>
  <c r="M815" i="16"/>
  <c r="J809" i="3"/>
  <c r="L808" i="3"/>
  <c r="K810" i="3"/>
  <c r="L816" i="17" l="1"/>
  <c r="K816" i="17"/>
  <c r="M815" i="17"/>
  <c r="L817" i="16"/>
  <c r="K817" i="16"/>
  <c r="M816" i="16"/>
  <c r="M810" i="3"/>
  <c r="K811" i="3"/>
  <c r="M811" i="3" s="1"/>
  <c r="J810" i="3"/>
  <c r="L809" i="3"/>
  <c r="M816" i="17" l="1"/>
  <c r="L817" i="17"/>
  <c r="K817" i="17"/>
  <c r="M817" i="16"/>
  <c r="L818" i="16"/>
  <c r="K818" i="16"/>
  <c r="M818" i="16"/>
  <c r="J811" i="3"/>
  <c r="L810" i="3"/>
  <c r="K812" i="3"/>
  <c r="L818" i="17" l="1"/>
  <c r="K818" i="17"/>
  <c r="M817" i="17"/>
  <c r="K819" i="16"/>
  <c r="M819" i="16"/>
  <c r="L819" i="16"/>
  <c r="M812" i="3"/>
  <c r="K813" i="3"/>
  <c r="J812" i="3"/>
  <c r="L811" i="3"/>
  <c r="M818" i="17" l="1"/>
  <c r="L819" i="17"/>
  <c r="K819" i="17"/>
  <c r="K820" i="16"/>
  <c r="L820" i="16"/>
  <c r="M813" i="3"/>
  <c r="J813" i="3"/>
  <c r="L812" i="3"/>
  <c r="K814" i="3"/>
  <c r="L820" i="17" l="1"/>
  <c r="K820" i="17"/>
  <c r="M819" i="17"/>
  <c r="L821" i="16"/>
  <c r="K821" i="16"/>
  <c r="M820" i="16"/>
  <c r="M814" i="3"/>
  <c r="K815" i="3"/>
  <c r="J814" i="3"/>
  <c r="L813" i="3"/>
  <c r="L821" i="17" l="1"/>
  <c r="K821" i="17"/>
  <c r="M820" i="17"/>
  <c r="M821" i="16"/>
  <c r="L822" i="16"/>
  <c r="K822" i="16"/>
  <c r="M822" i="16" s="1"/>
  <c r="M815" i="3"/>
  <c r="J815" i="3"/>
  <c r="L814" i="3"/>
  <c r="K816" i="3"/>
  <c r="M821" i="17" l="1"/>
  <c r="L822" i="17"/>
  <c r="K822" i="17"/>
  <c r="L823" i="16"/>
  <c r="K823" i="16"/>
  <c r="M823" i="16"/>
  <c r="M816" i="3"/>
  <c r="K817" i="3"/>
  <c r="J816" i="3"/>
  <c r="L815" i="3"/>
  <c r="L823" i="17" l="1"/>
  <c r="K823" i="17"/>
  <c r="M822" i="17"/>
  <c r="K824" i="16"/>
  <c r="L824" i="16"/>
  <c r="M824" i="16"/>
  <c r="M817" i="3"/>
  <c r="J817" i="3"/>
  <c r="L816" i="3"/>
  <c r="K818" i="3"/>
  <c r="M823" i="17" l="1"/>
  <c r="K824" i="17"/>
  <c r="L824" i="17"/>
  <c r="K825" i="16"/>
  <c r="M825" i="16"/>
  <c r="L825" i="16"/>
  <c r="M818" i="3"/>
  <c r="K819" i="3"/>
  <c r="J818" i="3"/>
  <c r="L817" i="3"/>
  <c r="L825" i="17" l="1"/>
  <c r="K825" i="17"/>
  <c r="M824" i="17"/>
  <c r="L826" i="16"/>
  <c r="K826" i="16"/>
  <c r="M826" i="16"/>
  <c r="M819" i="3"/>
  <c r="J819" i="3"/>
  <c r="L818" i="3"/>
  <c r="K820" i="3"/>
  <c r="M825" i="17" l="1"/>
  <c r="L826" i="17"/>
  <c r="K826" i="17"/>
  <c r="L827" i="16"/>
  <c r="K827" i="16"/>
  <c r="M827" i="16" s="1"/>
  <c r="M820" i="3"/>
  <c r="K821" i="3"/>
  <c r="M821" i="3" s="1"/>
  <c r="J820" i="3"/>
  <c r="L819" i="3"/>
  <c r="L827" i="17" l="1"/>
  <c r="K827" i="17"/>
  <c r="M826" i="17"/>
  <c r="L828" i="16"/>
  <c r="K828" i="16"/>
  <c r="J821" i="3"/>
  <c r="L820" i="3"/>
  <c r="K822" i="3"/>
  <c r="M822" i="3" s="1"/>
  <c r="M827" i="17" l="1"/>
  <c r="L828" i="17"/>
  <c r="K828" i="17"/>
  <c r="K829" i="16"/>
  <c r="L829" i="16"/>
  <c r="M828" i="16"/>
  <c r="K823" i="3"/>
  <c r="M823" i="3" s="1"/>
  <c r="J822" i="3"/>
  <c r="L821" i="3"/>
  <c r="L829" i="17" l="1"/>
  <c r="K829" i="17"/>
  <c r="M828" i="17"/>
  <c r="K830" i="16"/>
  <c r="L830" i="16"/>
  <c r="M829" i="16"/>
  <c r="J823" i="3"/>
  <c r="L822" i="3"/>
  <c r="K824" i="3"/>
  <c r="M824" i="3" s="1"/>
  <c r="M829" i="17" l="1"/>
  <c r="L830" i="17"/>
  <c r="K830" i="17"/>
  <c r="L831" i="16"/>
  <c r="K831" i="16"/>
  <c r="M830" i="16"/>
  <c r="K825" i="3"/>
  <c r="J824" i="3"/>
  <c r="L823" i="3"/>
  <c r="L831" i="17" l="1"/>
  <c r="K831" i="17"/>
  <c r="M830" i="17"/>
  <c r="K832" i="16"/>
  <c r="L832" i="16"/>
  <c r="M831" i="16"/>
  <c r="M832" i="16" s="1"/>
  <c r="M825" i="3"/>
  <c r="J825" i="3"/>
  <c r="L824" i="3"/>
  <c r="K826" i="3"/>
  <c r="L832" i="17" l="1"/>
  <c r="K832" i="17"/>
  <c r="M831" i="17"/>
  <c r="K833" i="16"/>
  <c r="M833" i="16"/>
  <c r="L833" i="16"/>
  <c r="M826" i="3"/>
  <c r="K827" i="3"/>
  <c r="J826" i="3"/>
  <c r="L825" i="3"/>
  <c r="L833" i="17" l="1"/>
  <c r="K833" i="17"/>
  <c r="M832" i="17"/>
  <c r="K834" i="16"/>
  <c r="M834" i="16"/>
  <c r="L834" i="16"/>
  <c r="M827" i="3"/>
  <c r="J827" i="3"/>
  <c r="L826" i="3"/>
  <c r="K828" i="3"/>
  <c r="L834" i="17" l="1"/>
  <c r="K834" i="17"/>
  <c r="M833" i="17"/>
  <c r="L835" i="16"/>
  <c r="K835" i="16"/>
  <c r="M828" i="3"/>
  <c r="K829" i="3"/>
  <c r="J828" i="3"/>
  <c r="L827" i="3"/>
  <c r="M834" i="17" l="1"/>
  <c r="L835" i="17"/>
  <c r="K835" i="17"/>
  <c r="L836" i="16"/>
  <c r="K836" i="16"/>
  <c r="M835" i="16"/>
  <c r="M829" i="3"/>
  <c r="J829" i="3"/>
  <c r="L828" i="3"/>
  <c r="K830" i="3"/>
  <c r="L836" i="17" l="1"/>
  <c r="K836" i="17"/>
  <c r="M835" i="17"/>
  <c r="K837" i="16"/>
  <c r="L837" i="16"/>
  <c r="M836" i="16"/>
  <c r="M830" i="3"/>
  <c r="K831" i="3"/>
  <c r="J830" i="3"/>
  <c r="L829" i="3"/>
  <c r="L837" i="17" l="1"/>
  <c r="K837" i="17"/>
  <c r="M836" i="17"/>
  <c r="L838" i="16"/>
  <c r="K838" i="16"/>
  <c r="M837" i="16"/>
  <c r="M831" i="3"/>
  <c r="J831" i="3"/>
  <c r="L830" i="3"/>
  <c r="K832" i="3"/>
  <c r="L838" i="17" l="1"/>
  <c r="K838" i="17"/>
  <c r="M837" i="17"/>
  <c r="L839" i="16"/>
  <c r="K839" i="16"/>
  <c r="M838" i="16"/>
  <c r="M839" i="16" s="1"/>
  <c r="M832" i="3"/>
  <c r="K833" i="3"/>
  <c r="J832" i="3"/>
  <c r="L831" i="3"/>
  <c r="L839" i="17" l="1"/>
  <c r="K839" i="17"/>
  <c r="M838" i="17"/>
  <c r="K840" i="16"/>
  <c r="L840" i="16"/>
  <c r="M833" i="3"/>
  <c r="J833" i="3"/>
  <c r="L832" i="3"/>
  <c r="K834" i="3"/>
  <c r="L840" i="17" l="1"/>
  <c r="M839" i="17"/>
  <c r="K840" i="17"/>
  <c r="L841" i="16"/>
  <c r="K841" i="16"/>
  <c r="M840" i="16"/>
  <c r="M834" i="3"/>
  <c r="K835" i="3"/>
  <c r="J834" i="3"/>
  <c r="L833" i="3"/>
  <c r="L841" i="17" l="1"/>
  <c r="K841" i="17"/>
  <c r="M840" i="17"/>
  <c r="L842" i="16"/>
  <c r="K842" i="16"/>
  <c r="M841" i="16"/>
  <c r="M835" i="3"/>
  <c r="J835" i="3"/>
  <c r="L834" i="3"/>
  <c r="K836" i="3"/>
  <c r="L842" i="17" l="1"/>
  <c r="M841" i="17"/>
  <c r="K842" i="17"/>
  <c r="L843" i="16"/>
  <c r="K843" i="16"/>
  <c r="M842" i="16"/>
  <c r="M843" i="16" s="1"/>
  <c r="M836" i="3"/>
  <c r="K837" i="3"/>
  <c r="J836" i="3"/>
  <c r="L835" i="3"/>
  <c r="L843" i="17" l="1"/>
  <c r="K843" i="17"/>
  <c r="M842" i="17"/>
  <c r="K844" i="16"/>
  <c r="L844" i="16"/>
  <c r="M837" i="3"/>
  <c r="J837" i="3"/>
  <c r="L836" i="3"/>
  <c r="K838" i="3"/>
  <c r="L844" i="17" l="1"/>
  <c r="K844" i="17"/>
  <c r="M843" i="17"/>
  <c r="K845" i="16"/>
  <c r="L845" i="16"/>
  <c r="M844" i="16"/>
  <c r="M845" i="16" s="1"/>
  <c r="M838" i="3"/>
  <c r="K839" i="3"/>
  <c r="J838" i="3"/>
  <c r="L837" i="3"/>
  <c r="M844" i="17" l="1"/>
  <c r="L845" i="17"/>
  <c r="K845" i="17"/>
  <c r="L846" i="16"/>
  <c r="K846" i="16"/>
  <c r="M839" i="3"/>
  <c r="J839" i="3"/>
  <c r="L838" i="3"/>
  <c r="K840" i="3"/>
  <c r="L846" i="17" l="1"/>
  <c r="K846" i="17"/>
  <c r="M845" i="17"/>
  <c r="L847" i="16"/>
  <c r="K847" i="16"/>
  <c r="M846" i="16"/>
  <c r="M840" i="3"/>
  <c r="K841" i="3"/>
  <c r="J840" i="3"/>
  <c r="L839" i="3"/>
  <c r="L847" i="17" l="1"/>
  <c r="K847" i="17"/>
  <c r="M846" i="17"/>
  <c r="K848" i="16"/>
  <c r="L848" i="16"/>
  <c r="M847" i="16"/>
  <c r="M841" i="3"/>
  <c r="J841" i="3"/>
  <c r="L840" i="3"/>
  <c r="K842" i="3"/>
  <c r="L848" i="17" l="1"/>
  <c r="K848" i="17"/>
  <c r="M847" i="17"/>
  <c r="K849" i="16"/>
  <c r="L849" i="16"/>
  <c r="M848" i="16"/>
  <c r="M849" i="16" s="1"/>
  <c r="M842" i="3"/>
  <c r="K843" i="3"/>
  <c r="J842" i="3"/>
  <c r="L841" i="3"/>
  <c r="L849" i="17" l="1"/>
  <c r="K849" i="17"/>
  <c r="M848" i="17"/>
  <c r="L850" i="16"/>
  <c r="K850" i="16"/>
  <c r="M843" i="3"/>
  <c r="J843" i="3"/>
  <c r="L842" i="3"/>
  <c r="K844" i="3"/>
  <c r="L850" i="17" l="1"/>
  <c r="M849" i="17"/>
  <c r="K850" i="17"/>
  <c r="L851" i="16"/>
  <c r="K851" i="16"/>
  <c r="M850" i="16"/>
  <c r="M844" i="3"/>
  <c r="K845" i="3"/>
  <c r="J844" i="3"/>
  <c r="L843" i="3"/>
  <c r="L851" i="17" l="1"/>
  <c r="K851" i="17"/>
  <c r="M850" i="17"/>
  <c r="M851" i="16"/>
  <c r="K852" i="16"/>
  <c r="L852" i="16"/>
  <c r="M845" i="3"/>
  <c r="J845" i="3"/>
  <c r="L844" i="3"/>
  <c r="K846" i="3"/>
  <c r="L852" i="17" l="1"/>
  <c r="M851" i="17"/>
  <c r="K852" i="17"/>
  <c r="L853" i="16"/>
  <c r="K853" i="16"/>
  <c r="M852" i="16"/>
  <c r="M853" i="16" s="1"/>
  <c r="M846" i="3"/>
  <c r="K847" i="3"/>
  <c r="J846" i="3"/>
  <c r="L845" i="3"/>
  <c r="L853" i="17" l="1"/>
  <c r="K853" i="17"/>
  <c r="M852" i="17"/>
  <c r="K854" i="16"/>
  <c r="L854" i="16"/>
  <c r="M847" i="3"/>
  <c r="J847" i="3"/>
  <c r="L846" i="3"/>
  <c r="K848" i="3"/>
  <c r="L854" i="17" l="1"/>
  <c r="K854" i="17"/>
  <c r="M853" i="17"/>
  <c r="K855" i="16"/>
  <c r="L855" i="16"/>
  <c r="M854" i="16"/>
  <c r="M855" i="16" s="1"/>
  <c r="M848" i="3"/>
  <c r="K849" i="3"/>
  <c r="M849" i="3" s="1"/>
  <c r="J848" i="3"/>
  <c r="L847" i="3"/>
  <c r="M854" i="17" l="1"/>
  <c r="L855" i="17"/>
  <c r="K855" i="17"/>
  <c r="K856" i="16"/>
  <c r="L856" i="16"/>
  <c r="J849" i="3"/>
  <c r="L848" i="3"/>
  <c r="K850" i="3"/>
  <c r="L856" i="17" l="1"/>
  <c r="K856" i="17"/>
  <c r="M855" i="17"/>
  <c r="K857" i="16"/>
  <c r="L857" i="16"/>
  <c r="M856" i="16"/>
  <c r="M857" i="16" s="1"/>
  <c r="M850" i="3"/>
  <c r="K851" i="3"/>
  <c r="J850" i="3"/>
  <c r="L849" i="3"/>
  <c r="L857" i="17" l="1"/>
  <c r="K857" i="17"/>
  <c r="M856" i="17"/>
  <c r="L858" i="16"/>
  <c r="K858" i="16"/>
  <c r="M851" i="3"/>
  <c r="J851" i="3"/>
  <c r="L850" i="3"/>
  <c r="K852" i="3"/>
  <c r="M852" i="3" s="1"/>
  <c r="L858" i="17" l="1"/>
  <c r="K858" i="17"/>
  <c r="M857" i="17"/>
  <c r="L859" i="16"/>
  <c r="K859" i="16"/>
  <c r="M858" i="16"/>
  <c r="K853" i="3"/>
  <c r="J852" i="3"/>
  <c r="L851" i="3"/>
  <c r="L859" i="17" l="1"/>
  <c r="K859" i="17"/>
  <c r="M858" i="17"/>
  <c r="L860" i="16"/>
  <c r="K860" i="16"/>
  <c r="M859" i="16"/>
  <c r="M853" i="3"/>
  <c r="J853" i="3"/>
  <c r="L852" i="3"/>
  <c r="K854" i="3"/>
  <c r="M854" i="3" s="1"/>
  <c r="L860" i="17" l="1"/>
  <c r="M859" i="17"/>
  <c r="K860" i="17"/>
  <c r="K861" i="16"/>
  <c r="L861" i="16"/>
  <c r="M860" i="16"/>
  <c r="K855" i="3"/>
  <c r="J854" i="3"/>
  <c r="L853" i="3"/>
  <c r="L861" i="17" l="1"/>
  <c r="K861" i="17"/>
  <c r="M860" i="17"/>
  <c r="L862" i="16"/>
  <c r="K862" i="16"/>
  <c r="M861" i="16"/>
  <c r="M855" i="3"/>
  <c r="J855" i="3"/>
  <c r="L854" i="3"/>
  <c r="K856" i="3"/>
  <c r="M856" i="3" s="1"/>
  <c r="L862" i="17" l="1"/>
  <c r="K862" i="17"/>
  <c r="M861" i="17"/>
  <c r="K863" i="16"/>
  <c r="L863" i="16"/>
  <c r="M862" i="16"/>
  <c r="M863" i="16" s="1"/>
  <c r="K857" i="3"/>
  <c r="M857" i="3" s="1"/>
  <c r="J856" i="3"/>
  <c r="L855" i="3"/>
  <c r="L863" i="17" l="1"/>
  <c r="K863" i="17"/>
  <c r="M862" i="17"/>
  <c r="L864" i="16"/>
  <c r="K864" i="16"/>
  <c r="J857" i="3"/>
  <c r="L856" i="3"/>
  <c r="K858" i="3"/>
  <c r="L864" i="17" l="1"/>
  <c r="K864" i="17"/>
  <c r="M863" i="17"/>
  <c r="L865" i="16"/>
  <c r="K865" i="16"/>
  <c r="M864" i="16"/>
  <c r="M865" i="16" s="1"/>
  <c r="M858" i="3"/>
  <c r="K859" i="3"/>
  <c r="J858" i="3"/>
  <c r="L857" i="3"/>
  <c r="L865" i="17" l="1"/>
  <c r="K865" i="17"/>
  <c r="M864" i="17"/>
  <c r="L866" i="16"/>
  <c r="K866" i="16"/>
  <c r="M859" i="3"/>
  <c r="J859" i="3"/>
  <c r="L858" i="3"/>
  <c r="K860" i="3"/>
  <c r="L866" i="17" l="1"/>
  <c r="M865" i="17"/>
  <c r="K866" i="17"/>
  <c r="L867" i="16"/>
  <c r="K867" i="16"/>
  <c r="M866" i="16"/>
  <c r="M860" i="3"/>
  <c r="K861" i="3"/>
  <c r="J860" i="3"/>
  <c r="L859" i="3"/>
  <c r="L867" i="17" l="1"/>
  <c r="K867" i="17"/>
  <c r="M866" i="17"/>
  <c r="L868" i="16"/>
  <c r="K868" i="16"/>
  <c r="M867" i="16"/>
  <c r="M861" i="3"/>
  <c r="J861" i="3"/>
  <c r="L860" i="3"/>
  <c r="K862" i="3"/>
  <c r="L868" i="17" l="1"/>
  <c r="M867" i="17"/>
  <c r="K868" i="17"/>
  <c r="L869" i="16"/>
  <c r="K869" i="16"/>
  <c r="M868" i="16"/>
  <c r="M862" i="3"/>
  <c r="K863" i="3"/>
  <c r="M863" i="3" s="1"/>
  <c r="J862" i="3"/>
  <c r="L861" i="3"/>
  <c r="L869" i="17" l="1"/>
  <c r="K869" i="17"/>
  <c r="M868" i="17"/>
  <c r="K870" i="16"/>
  <c r="L870" i="16"/>
  <c r="M869" i="16"/>
  <c r="J863" i="3"/>
  <c r="L862" i="3"/>
  <c r="K864" i="3"/>
  <c r="L870" i="17" l="1"/>
  <c r="K870" i="17"/>
  <c r="M869" i="17"/>
  <c r="K871" i="16"/>
  <c r="L871" i="16"/>
  <c r="M870" i="16"/>
  <c r="M871" i="16" s="1"/>
  <c r="M864" i="3"/>
  <c r="K865" i="3"/>
  <c r="J864" i="3"/>
  <c r="L863" i="3"/>
  <c r="K871" i="17" l="1"/>
  <c r="M870" i="17"/>
  <c r="L871" i="17"/>
  <c r="L872" i="16"/>
  <c r="K872" i="16"/>
  <c r="M865" i="3"/>
  <c r="J865" i="3"/>
  <c r="L864" i="3"/>
  <c r="K866" i="3"/>
  <c r="L872" i="17" l="1"/>
  <c r="K872" i="17"/>
  <c r="M871" i="17"/>
  <c r="L873" i="16"/>
  <c r="K873" i="16"/>
  <c r="M872" i="16"/>
  <c r="M866" i="3"/>
  <c r="K867" i="3"/>
  <c r="J866" i="3"/>
  <c r="L865" i="3"/>
  <c r="L873" i="17" l="1"/>
  <c r="K873" i="17"/>
  <c r="M872" i="17"/>
  <c r="L874" i="16"/>
  <c r="K874" i="16"/>
  <c r="M873" i="16"/>
  <c r="M867" i="3"/>
  <c r="J867" i="3"/>
  <c r="L866" i="3"/>
  <c r="K868" i="3"/>
  <c r="M868" i="3" s="1"/>
  <c r="L874" i="17" l="1"/>
  <c r="M873" i="17"/>
  <c r="K874" i="17"/>
  <c r="L875" i="16"/>
  <c r="K875" i="16"/>
  <c r="M874" i="16"/>
  <c r="K869" i="3"/>
  <c r="J868" i="3"/>
  <c r="L867" i="3"/>
  <c r="L875" i="17" l="1"/>
  <c r="K875" i="17"/>
  <c r="M874" i="17"/>
  <c r="L876" i="16"/>
  <c r="K876" i="16"/>
  <c r="M875" i="16"/>
  <c r="M869" i="3"/>
  <c r="J869" i="3"/>
  <c r="L868" i="3"/>
  <c r="K870" i="3"/>
  <c r="L876" i="17" l="1"/>
  <c r="K876" i="17"/>
  <c r="M875" i="17"/>
  <c r="L877" i="16"/>
  <c r="K877" i="16"/>
  <c r="M876" i="16"/>
  <c r="M870" i="3"/>
  <c r="K871" i="3"/>
  <c r="J870" i="3"/>
  <c r="L869" i="3"/>
  <c r="L877" i="17" l="1"/>
  <c r="K877" i="17"/>
  <c r="M876" i="17"/>
  <c r="M877" i="16"/>
  <c r="K878" i="16"/>
  <c r="L878" i="16"/>
  <c r="M871" i="3"/>
  <c r="J871" i="3"/>
  <c r="L870" i="3"/>
  <c r="K872" i="3"/>
  <c r="L878" i="17" l="1"/>
  <c r="K878" i="17"/>
  <c r="M877" i="17"/>
  <c r="L879" i="16"/>
  <c r="K879" i="16"/>
  <c r="M878" i="16"/>
  <c r="M872" i="3"/>
  <c r="K873" i="3"/>
  <c r="J872" i="3"/>
  <c r="L871" i="3"/>
  <c r="L879" i="17" l="1"/>
  <c r="K879" i="17"/>
  <c r="M878" i="17"/>
  <c r="M879" i="16"/>
  <c r="L880" i="16"/>
  <c r="K880" i="16"/>
  <c r="M873" i="3"/>
  <c r="J873" i="3"/>
  <c r="L872" i="3"/>
  <c r="K874" i="3"/>
  <c r="M874" i="3" s="1"/>
  <c r="L880" i="17" l="1"/>
  <c r="M879" i="17"/>
  <c r="K880" i="17"/>
  <c r="K881" i="16"/>
  <c r="L881" i="16"/>
  <c r="M880" i="16"/>
  <c r="K875" i="3"/>
  <c r="M875" i="3" s="1"/>
  <c r="J874" i="3"/>
  <c r="L873" i="3"/>
  <c r="L881" i="17" l="1"/>
  <c r="K881" i="17"/>
  <c r="M880" i="17"/>
  <c r="K882" i="16"/>
  <c r="L882" i="16"/>
  <c r="M881" i="16"/>
  <c r="J875" i="3"/>
  <c r="L874" i="3"/>
  <c r="K876" i="3"/>
  <c r="L882" i="17" l="1"/>
  <c r="K882" i="17"/>
  <c r="M881" i="17"/>
  <c r="L883" i="16"/>
  <c r="K883" i="16"/>
  <c r="M882" i="16"/>
  <c r="M876" i="3"/>
  <c r="K877" i="3"/>
  <c r="J876" i="3"/>
  <c r="L875" i="3"/>
  <c r="L883" i="17" l="1"/>
  <c r="K883" i="17"/>
  <c r="M882" i="17"/>
  <c r="M883" i="16"/>
  <c r="K884" i="16"/>
  <c r="L884" i="16"/>
  <c r="M877" i="3"/>
  <c r="J877" i="3"/>
  <c r="L876" i="3"/>
  <c r="K878" i="3"/>
  <c r="L884" i="17" l="1"/>
  <c r="M883" i="17"/>
  <c r="K884" i="17"/>
  <c r="K885" i="16"/>
  <c r="L885" i="16"/>
  <c r="M884" i="16"/>
  <c r="M878" i="3"/>
  <c r="K879" i="3"/>
  <c r="J878" i="3"/>
  <c r="L877" i="3"/>
  <c r="L885" i="17" l="1"/>
  <c r="K885" i="17"/>
  <c r="M884" i="17"/>
  <c r="L886" i="16"/>
  <c r="K886" i="16"/>
  <c r="M885" i="16"/>
  <c r="M879" i="3"/>
  <c r="J879" i="3"/>
  <c r="L878" i="3"/>
  <c r="K880" i="3"/>
  <c r="L886" i="17" l="1"/>
  <c r="K886" i="17"/>
  <c r="M885" i="17"/>
  <c r="L887" i="16"/>
  <c r="K887" i="16"/>
  <c r="M886" i="16"/>
  <c r="M880" i="3"/>
  <c r="K881" i="3"/>
  <c r="J880" i="3"/>
  <c r="L879" i="3"/>
  <c r="L887" i="17" l="1"/>
  <c r="K887" i="17"/>
  <c r="M886" i="17"/>
  <c r="L888" i="16"/>
  <c r="K888" i="16"/>
  <c r="M887" i="16"/>
  <c r="M881" i="3"/>
  <c r="J881" i="3"/>
  <c r="L880" i="3"/>
  <c r="K882" i="3"/>
  <c r="L888" i="17" l="1"/>
  <c r="K888" i="17"/>
  <c r="M887" i="17"/>
  <c r="L889" i="16"/>
  <c r="K889" i="16"/>
  <c r="M888" i="16"/>
  <c r="M889" i="16" s="1"/>
  <c r="M882" i="3"/>
  <c r="K883" i="3"/>
  <c r="J882" i="3"/>
  <c r="L881" i="3"/>
  <c r="L889" i="17" l="1"/>
  <c r="K889" i="17"/>
  <c r="M888" i="17"/>
  <c r="L890" i="16"/>
  <c r="K890" i="16"/>
  <c r="M883" i="3"/>
  <c r="J883" i="3"/>
  <c r="L882" i="3"/>
  <c r="K884" i="3"/>
  <c r="L890" i="17" l="1"/>
  <c r="M889" i="17"/>
  <c r="K890" i="17"/>
  <c r="L891" i="16"/>
  <c r="K891" i="16"/>
  <c r="M890" i="16"/>
  <c r="M884" i="3"/>
  <c r="K885" i="3"/>
  <c r="J884" i="3"/>
  <c r="L883" i="3"/>
  <c r="L891" i="17" l="1"/>
  <c r="K891" i="17"/>
  <c r="M890" i="17"/>
  <c r="M891" i="16"/>
  <c r="K892" i="16"/>
  <c r="L892" i="16"/>
  <c r="M885" i="3"/>
  <c r="J885" i="3"/>
  <c r="L884" i="3"/>
  <c r="K886" i="3"/>
  <c r="M886" i="3" s="1"/>
  <c r="L892" i="17" l="1"/>
  <c r="K892" i="17"/>
  <c r="M891" i="17"/>
  <c r="K893" i="16"/>
  <c r="L893" i="16"/>
  <c r="M892" i="16"/>
  <c r="M893" i="16" s="1"/>
  <c r="K887" i="3"/>
  <c r="J886" i="3"/>
  <c r="L885" i="3"/>
  <c r="L893" i="17" l="1"/>
  <c r="K893" i="17"/>
  <c r="M892" i="17"/>
  <c r="L894" i="16"/>
  <c r="K894" i="16"/>
  <c r="M887" i="3"/>
  <c r="J887" i="3"/>
  <c r="L886" i="3"/>
  <c r="K888" i="3"/>
  <c r="M888" i="3" s="1"/>
  <c r="L894" i="17" l="1"/>
  <c r="M893" i="17"/>
  <c r="K894" i="17"/>
  <c r="L895" i="16"/>
  <c r="K895" i="16"/>
  <c r="M894" i="16"/>
  <c r="M895" i="16" s="1"/>
  <c r="K889" i="3"/>
  <c r="M889" i="3" s="1"/>
  <c r="J888" i="3"/>
  <c r="L887" i="3"/>
  <c r="L895" i="17" l="1"/>
  <c r="K895" i="17"/>
  <c r="M894" i="17"/>
  <c r="L896" i="16"/>
  <c r="K896" i="16"/>
  <c r="J889" i="3"/>
  <c r="L888" i="3"/>
  <c r="K890" i="3"/>
  <c r="L896" i="17" l="1"/>
  <c r="K896" i="17"/>
  <c r="M895" i="17"/>
  <c r="K897" i="16"/>
  <c r="L897" i="16"/>
  <c r="M896" i="16"/>
  <c r="M890" i="3"/>
  <c r="K891" i="3"/>
  <c r="J890" i="3"/>
  <c r="L889" i="3"/>
  <c r="L897" i="17" l="1"/>
  <c r="K897" i="17"/>
  <c r="M896" i="17"/>
  <c r="K898" i="16"/>
  <c r="L898" i="16"/>
  <c r="M897" i="16"/>
  <c r="M891" i="3"/>
  <c r="J891" i="3"/>
  <c r="L890" i="3"/>
  <c r="K892" i="3"/>
  <c r="L898" i="17" l="1"/>
  <c r="M897" i="17"/>
  <c r="K898" i="17"/>
  <c r="K899" i="16"/>
  <c r="L899" i="16"/>
  <c r="M898" i="16"/>
  <c r="M899" i="16" s="1"/>
  <c r="M892" i="3"/>
  <c r="K893" i="3"/>
  <c r="J892" i="3"/>
  <c r="L891" i="3"/>
  <c r="L899" i="17" l="1"/>
  <c r="K899" i="17"/>
  <c r="M898" i="17"/>
  <c r="M893" i="3"/>
  <c r="L900" i="16"/>
  <c r="K900" i="16"/>
  <c r="J893" i="3"/>
  <c r="L892" i="3"/>
  <c r="K894" i="3"/>
  <c r="L900" i="17" l="1"/>
  <c r="K900" i="17"/>
  <c r="M899" i="17"/>
  <c r="K901" i="16"/>
  <c r="L901" i="16"/>
  <c r="M900" i="16"/>
  <c r="M901" i="16" s="1"/>
  <c r="M894" i="3"/>
  <c r="K895" i="3"/>
  <c r="M895" i="3" s="1"/>
  <c r="J894" i="3"/>
  <c r="L893" i="3"/>
  <c r="L901" i="17" l="1"/>
  <c r="K901" i="17"/>
  <c r="M900" i="17"/>
  <c r="L902" i="16"/>
  <c r="K902" i="16"/>
  <c r="J895" i="3"/>
  <c r="L894" i="3"/>
  <c r="K896" i="3"/>
  <c r="M896" i="3" s="1"/>
  <c r="L902" i="17" l="1"/>
  <c r="M901" i="17"/>
  <c r="K902" i="17"/>
  <c r="K903" i="16"/>
  <c r="L903" i="16"/>
  <c r="M902" i="16"/>
  <c r="M903" i="16" s="1"/>
  <c r="K897" i="3"/>
  <c r="J896" i="3"/>
  <c r="L895" i="3"/>
  <c r="L903" i="17" l="1"/>
  <c r="K903" i="17"/>
  <c r="M902" i="17"/>
  <c r="L904" i="16"/>
  <c r="K904" i="16"/>
  <c r="M897" i="3"/>
  <c r="J897" i="3"/>
  <c r="L896" i="3"/>
  <c r="K898" i="3"/>
  <c r="L904" i="17" l="1"/>
  <c r="K904" i="17"/>
  <c r="M903" i="17"/>
  <c r="L905" i="16"/>
  <c r="K905" i="16"/>
  <c r="M904" i="16"/>
  <c r="M898" i="3"/>
  <c r="K899" i="3"/>
  <c r="J898" i="3"/>
  <c r="L897" i="3"/>
  <c r="L905" i="17" l="1"/>
  <c r="K905" i="17"/>
  <c r="M904" i="17"/>
  <c r="M905" i="16"/>
  <c r="L906" i="16"/>
  <c r="K906" i="16"/>
  <c r="M899" i="3"/>
  <c r="J899" i="3"/>
  <c r="L898" i="3"/>
  <c r="K900" i="3"/>
  <c r="L906" i="17" l="1"/>
  <c r="M905" i="17"/>
  <c r="K906" i="17"/>
  <c r="L907" i="16"/>
  <c r="K907" i="16"/>
  <c r="M906" i="16"/>
  <c r="M900" i="3"/>
  <c r="K901" i="3"/>
  <c r="J900" i="3"/>
  <c r="L899" i="3"/>
  <c r="M906" i="17" l="1"/>
  <c r="L907" i="17"/>
  <c r="K907" i="17"/>
  <c r="L908" i="16"/>
  <c r="K908" i="16"/>
  <c r="M907" i="16"/>
  <c r="M901" i="3"/>
  <c r="J901" i="3"/>
  <c r="L900" i="3"/>
  <c r="K902" i="3"/>
  <c r="L908" i="17" l="1"/>
  <c r="K908" i="17"/>
  <c r="M907" i="17"/>
  <c r="K909" i="16"/>
  <c r="L909" i="16"/>
  <c r="M908" i="16"/>
  <c r="M909" i="16" s="1"/>
  <c r="M902" i="3"/>
  <c r="K903" i="3"/>
  <c r="J902" i="3"/>
  <c r="L901" i="3"/>
  <c r="M908" i="17" l="1"/>
  <c r="L909" i="17"/>
  <c r="K909" i="17"/>
  <c r="L910" i="16"/>
  <c r="K910" i="16"/>
  <c r="M903" i="3"/>
  <c r="J903" i="3"/>
  <c r="L902" i="3"/>
  <c r="K904" i="3"/>
  <c r="L910" i="17" l="1"/>
  <c r="M909" i="17"/>
  <c r="K910" i="17"/>
  <c r="K911" i="16"/>
  <c r="L911" i="16"/>
  <c r="M910" i="16"/>
  <c r="M911" i="16" s="1"/>
  <c r="M904" i="3"/>
  <c r="K905" i="3"/>
  <c r="M905" i="3" s="1"/>
  <c r="J904" i="3"/>
  <c r="L903" i="3"/>
  <c r="M910" i="17" l="1"/>
  <c r="L911" i="17"/>
  <c r="K911" i="17"/>
  <c r="K912" i="16"/>
  <c r="L912" i="16"/>
  <c r="J905" i="3"/>
  <c r="L904" i="3"/>
  <c r="K906" i="3"/>
  <c r="L912" i="17" l="1"/>
  <c r="K912" i="17"/>
  <c r="M911" i="17"/>
  <c r="L913" i="16"/>
  <c r="K913" i="16"/>
  <c r="M912" i="16"/>
  <c r="M906" i="3"/>
  <c r="K907" i="3"/>
  <c r="J906" i="3"/>
  <c r="L905" i="3"/>
  <c r="M912" i="17" l="1"/>
  <c r="L913" i="17"/>
  <c r="K913" i="17"/>
  <c r="M913" i="16"/>
  <c r="L914" i="16"/>
  <c r="K914" i="16"/>
  <c r="M907" i="3"/>
  <c r="J907" i="3"/>
  <c r="L906" i="3"/>
  <c r="K908" i="3"/>
  <c r="L914" i="17" l="1"/>
  <c r="M913" i="17"/>
  <c r="K914" i="17"/>
  <c r="K915" i="16"/>
  <c r="L915" i="16"/>
  <c r="M914" i="16"/>
  <c r="M908" i="3"/>
  <c r="K909" i="3"/>
  <c r="J908" i="3"/>
  <c r="L907" i="3"/>
  <c r="M914" i="17" l="1"/>
  <c r="L915" i="17"/>
  <c r="K915" i="17"/>
  <c r="K916" i="16"/>
  <c r="L916" i="16"/>
  <c r="M915" i="16"/>
  <c r="M909" i="3"/>
  <c r="J909" i="3"/>
  <c r="L908" i="3"/>
  <c r="K910" i="3"/>
  <c r="L916" i="17" l="1"/>
  <c r="M915" i="17"/>
  <c r="K916" i="17"/>
  <c r="L917" i="16"/>
  <c r="K917" i="16"/>
  <c r="M916" i="16"/>
  <c r="M917" i="16" s="1"/>
  <c r="M910" i="3"/>
  <c r="K911" i="3"/>
  <c r="M911" i="3" s="1"/>
  <c r="J910" i="3"/>
  <c r="L909" i="3"/>
  <c r="M916" i="17" l="1"/>
  <c r="L917" i="17"/>
  <c r="K917" i="17"/>
  <c r="L918" i="16"/>
  <c r="K918" i="16"/>
  <c r="J911" i="3"/>
  <c r="L910" i="3"/>
  <c r="K912" i="3"/>
  <c r="L918" i="17" l="1"/>
  <c r="M917" i="17"/>
  <c r="K918" i="17"/>
  <c r="L919" i="16"/>
  <c r="K919" i="16"/>
  <c r="M918" i="16"/>
  <c r="M919" i="16" s="1"/>
  <c r="M912" i="3"/>
  <c r="K913" i="3"/>
  <c r="J912" i="3"/>
  <c r="L911" i="3"/>
  <c r="M918" i="17" l="1"/>
  <c r="L919" i="17"/>
  <c r="K919" i="17"/>
  <c r="K920" i="16"/>
  <c r="L920" i="16"/>
  <c r="M913" i="3"/>
  <c r="J913" i="3"/>
  <c r="L912" i="3"/>
  <c r="K914" i="3"/>
  <c r="L920" i="17" l="1"/>
  <c r="M919" i="17"/>
  <c r="K920" i="17"/>
  <c r="K921" i="16"/>
  <c r="L921" i="16"/>
  <c r="M920" i="16"/>
  <c r="M921" i="16" s="1"/>
  <c r="M914" i="3"/>
  <c r="K915" i="3"/>
  <c r="J914" i="3"/>
  <c r="L913" i="3"/>
  <c r="M920" i="17" l="1"/>
  <c r="L921" i="17"/>
  <c r="K921" i="17"/>
  <c r="L922" i="16"/>
  <c r="K922" i="16"/>
  <c r="M915" i="3"/>
  <c r="J915" i="3"/>
  <c r="L914" i="3"/>
  <c r="K916" i="3"/>
  <c r="L922" i="17" l="1"/>
  <c r="M921" i="17"/>
  <c r="K922" i="17"/>
  <c r="K923" i="16"/>
  <c r="L923" i="16"/>
  <c r="M922" i="16"/>
  <c r="M923" i="16" s="1"/>
  <c r="M916" i="3"/>
  <c r="K917" i="3"/>
  <c r="J916" i="3"/>
  <c r="L915" i="3"/>
  <c r="M922" i="17" l="1"/>
  <c r="L923" i="17"/>
  <c r="K923" i="17"/>
  <c r="K924" i="16"/>
  <c r="L924" i="16"/>
  <c r="M917" i="3"/>
  <c r="J917" i="3"/>
  <c r="L916" i="3"/>
  <c r="K918" i="3"/>
  <c r="L924" i="17" l="1"/>
  <c r="M923" i="17"/>
  <c r="K924" i="17"/>
  <c r="K925" i="16"/>
  <c r="L925" i="16"/>
  <c r="M924" i="16"/>
  <c r="M918" i="3"/>
  <c r="K919" i="3"/>
  <c r="J918" i="3"/>
  <c r="L917" i="3"/>
  <c r="M924" i="17" l="1"/>
  <c r="L925" i="17"/>
  <c r="K925" i="17"/>
  <c r="L926" i="16"/>
  <c r="K926" i="16"/>
  <c r="M925" i="16"/>
  <c r="M919" i="3"/>
  <c r="J919" i="3"/>
  <c r="L918" i="3"/>
  <c r="K920" i="3"/>
  <c r="L926" i="17" l="1"/>
  <c r="M925" i="17"/>
  <c r="K926" i="17"/>
  <c r="K927" i="16"/>
  <c r="L927" i="16"/>
  <c r="M926" i="16"/>
  <c r="M927" i="16" s="1"/>
  <c r="M920" i="3"/>
  <c r="K921" i="3"/>
  <c r="J920" i="3"/>
  <c r="L919" i="3"/>
  <c r="M926" i="17" l="1"/>
  <c r="L927" i="17"/>
  <c r="K927" i="17"/>
  <c r="L928" i="16"/>
  <c r="K928" i="16"/>
  <c r="M921" i="3"/>
  <c r="J921" i="3"/>
  <c r="L920" i="3"/>
  <c r="K922" i="3"/>
  <c r="M922" i="3" s="1"/>
  <c r="L928" i="17" l="1"/>
  <c r="M927" i="17"/>
  <c r="K928" i="17"/>
  <c r="L929" i="16"/>
  <c r="K929" i="16"/>
  <c r="M928" i="16"/>
  <c r="M929" i="16" s="1"/>
  <c r="K923" i="3"/>
  <c r="M923" i="3" s="1"/>
  <c r="J922" i="3"/>
  <c r="L921" i="3"/>
  <c r="M928" i="17" l="1"/>
  <c r="L929" i="17"/>
  <c r="K929" i="17"/>
  <c r="K930" i="16"/>
  <c r="L930" i="16"/>
  <c r="J923" i="3"/>
  <c r="L922" i="3"/>
  <c r="K924" i="3"/>
  <c r="L930" i="17" l="1"/>
  <c r="M929" i="17"/>
  <c r="K930" i="17"/>
  <c r="L931" i="16"/>
  <c r="K931" i="16"/>
  <c r="M930" i="16"/>
  <c r="M924" i="3"/>
  <c r="K925" i="3"/>
  <c r="J924" i="3"/>
  <c r="L923" i="3"/>
  <c r="M930" i="17" l="1"/>
  <c r="L931" i="17"/>
  <c r="K931" i="17"/>
  <c r="L932" i="16"/>
  <c r="K932" i="16"/>
  <c r="M931" i="16"/>
  <c r="M925" i="3"/>
  <c r="J925" i="3"/>
  <c r="L924" i="3"/>
  <c r="K926" i="3"/>
  <c r="L932" i="17" l="1"/>
  <c r="M931" i="17"/>
  <c r="K932" i="17"/>
  <c r="L933" i="16"/>
  <c r="K933" i="16"/>
  <c r="M932" i="16"/>
  <c r="M926" i="3"/>
  <c r="K927" i="3"/>
  <c r="M927" i="3" s="1"/>
  <c r="J926" i="3"/>
  <c r="L925" i="3"/>
  <c r="M932" i="17" l="1"/>
  <c r="L933" i="17"/>
  <c r="K933" i="17"/>
  <c r="L934" i="16"/>
  <c r="K934" i="16"/>
  <c r="M933" i="16"/>
  <c r="J927" i="3"/>
  <c r="L926" i="3"/>
  <c r="K928" i="3"/>
  <c r="L934" i="17" l="1"/>
  <c r="M933" i="17"/>
  <c r="K934" i="17"/>
  <c r="K935" i="16"/>
  <c r="L935" i="16"/>
  <c r="M934" i="16"/>
  <c r="M935" i="16" s="1"/>
  <c r="M928" i="3"/>
  <c r="K929" i="3"/>
  <c r="J928" i="3"/>
  <c r="L927" i="3"/>
  <c r="M934" i="17" l="1"/>
  <c r="L935" i="17"/>
  <c r="K935" i="17"/>
  <c r="L936" i="16"/>
  <c r="K936" i="16"/>
  <c r="M929" i="3"/>
  <c r="J929" i="3"/>
  <c r="L928" i="3"/>
  <c r="K930" i="3"/>
  <c r="L936" i="17" l="1"/>
  <c r="M935" i="17"/>
  <c r="K936" i="17"/>
  <c r="L937" i="16"/>
  <c r="K937" i="16"/>
  <c r="M936" i="16"/>
  <c r="M937" i="16" s="1"/>
  <c r="M930" i="3"/>
  <c r="K931" i="3"/>
  <c r="J930" i="3"/>
  <c r="L929" i="3"/>
  <c r="M936" i="17" l="1"/>
  <c r="L937" i="17"/>
  <c r="K937" i="17"/>
  <c r="L938" i="16"/>
  <c r="K938" i="16"/>
  <c r="M931" i="3"/>
  <c r="J931" i="3"/>
  <c r="L930" i="3"/>
  <c r="K932" i="3"/>
  <c r="L938" i="17" l="1"/>
  <c r="M937" i="17"/>
  <c r="K938" i="17"/>
  <c r="K939" i="16"/>
  <c r="L939" i="16"/>
  <c r="M938" i="16"/>
  <c r="M932" i="3"/>
  <c r="K933" i="3"/>
  <c r="J932" i="3"/>
  <c r="L931" i="3"/>
  <c r="M938" i="17" l="1"/>
  <c r="L939" i="17"/>
  <c r="K939" i="17"/>
  <c r="L940" i="16"/>
  <c r="K940" i="16"/>
  <c r="M939" i="16"/>
  <c r="M933" i="3"/>
  <c r="J933" i="3"/>
  <c r="L932" i="3"/>
  <c r="K934" i="3"/>
  <c r="M934" i="3" s="1"/>
  <c r="L940" i="17" l="1"/>
  <c r="M939" i="17"/>
  <c r="K940" i="17"/>
  <c r="L941" i="16"/>
  <c r="K941" i="16"/>
  <c r="M940" i="16"/>
  <c r="M941" i="16" s="1"/>
  <c r="K935" i="3"/>
  <c r="J934" i="3"/>
  <c r="L933" i="3"/>
  <c r="M940" i="17" l="1"/>
  <c r="L941" i="17"/>
  <c r="K941" i="17"/>
  <c r="K942" i="16"/>
  <c r="L942" i="16"/>
  <c r="M935" i="3"/>
  <c r="J935" i="3"/>
  <c r="L934" i="3"/>
  <c r="K936" i="3"/>
  <c r="L942" i="17" l="1"/>
  <c r="M941" i="17"/>
  <c r="K942" i="17"/>
  <c r="L943" i="16"/>
  <c r="K943" i="16"/>
  <c r="M942" i="16"/>
  <c r="M943" i="16" s="1"/>
  <c r="M936" i="3"/>
  <c r="K937" i="3"/>
  <c r="J936" i="3"/>
  <c r="L935" i="3"/>
  <c r="M942" i="17" l="1"/>
  <c r="L943" i="17"/>
  <c r="K943" i="17"/>
  <c r="L944" i="16"/>
  <c r="K944" i="16"/>
  <c r="M937" i="3"/>
  <c r="J937" i="3"/>
  <c r="L936" i="3"/>
  <c r="K938" i="3"/>
  <c r="M938" i="3" s="1"/>
  <c r="L944" i="17" l="1"/>
  <c r="M943" i="17"/>
  <c r="K944" i="17"/>
  <c r="K945" i="16"/>
  <c r="L945" i="16"/>
  <c r="M944" i="16"/>
  <c r="M945" i="16" s="1"/>
  <c r="K939" i="3"/>
  <c r="M939" i="3" s="1"/>
  <c r="J938" i="3"/>
  <c r="L937" i="3"/>
  <c r="M944" i="17" l="1"/>
  <c r="L945" i="17"/>
  <c r="K945" i="17"/>
  <c r="K946" i="16"/>
  <c r="L946" i="16"/>
  <c r="J939" i="3"/>
  <c r="L938" i="3"/>
  <c r="K940" i="3"/>
  <c r="M940" i="3" s="1"/>
  <c r="L946" i="17" l="1"/>
  <c r="K946" i="17"/>
  <c r="M945" i="17"/>
  <c r="L947" i="16"/>
  <c r="K947" i="16"/>
  <c r="M946" i="16"/>
  <c r="K941" i="3"/>
  <c r="J940" i="3"/>
  <c r="L939" i="3"/>
  <c r="M946" i="17" l="1"/>
  <c r="L947" i="17"/>
  <c r="K947" i="17"/>
  <c r="M947" i="16"/>
  <c r="L948" i="16"/>
  <c r="K948" i="16"/>
  <c r="M941" i="3"/>
  <c r="J941" i="3"/>
  <c r="L940" i="3"/>
  <c r="K942" i="3"/>
  <c r="M942" i="3" s="1"/>
  <c r="L948" i="17" l="1"/>
  <c r="K948" i="17"/>
  <c r="M947" i="17"/>
  <c r="L949" i="16"/>
  <c r="K949" i="16"/>
  <c r="M948" i="16"/>
  <c r="K943" i="3"/>
  <c r="M943" i="3" s="1"/>
  <c r="J942" i="3"/>
  <c r="L941" i="3"/>
  <c r="M948" i="17" l="1"/>
  <c r="L949" i="17"/>
  <c r="K949" i="17"/>
  <c r="M949" i="16"/>
  <c r="K950" i="16"/>
  <c r="L950" i="16"/>
  <c r="J943" i="3"/>
  <c r="L942" i="3"/>
  <c r="K944" i="3"/>
  <c r="L950" i="17" l="1"/>
  <c r="K950" i="17"/>
  <c r="M949" i="17"/>
  <c r="L951" i="16"/>
  <c r="K951" i="16"/>
  <c r="M950" i="16"/>
  <c r="M951" i="16" s="1"/>
  <c r="M944" i="3"/>
  <c r="K945" i="3"/>
  <c r="J944" i="3"/>
  <c r="L943" i="3"/>
  <c r="M950" i="17" l="1"/>
  <c r="L951" i="17"/>
  <c r="K951" i="17"/>
  <c r="L952" i="16"/>
  <c r="K952" i="16"/>
  <c r="M945" i="3"/>
  <c r="J945" i="3"/>
  <c r="L944" i="3"/>
  <c r="K946" i="3"/>
  <c r="L952" i="17" l="1"/>
  <c r="K952" i="17"/>
  <c r="M951" i="17"/>
  <c r="K953" i="16"/>
  <c r="L953" i="16"/>
  <c r="M952" i="16"/>
  <c r="M946" i="3"/>
  <c r="K947" i="3"/>
  <c r="J946" i="3"/>
  <c r="L945" i="3"/>
  <c r="M952" i="17" l="1"/>
  <c r="L953" i="17"/>
  <c r="K953" i="17"/>
  <c r="L954" i="16"/>
  <c r="K954" i="16"/>
  <c r="M953" i="16"/>
  <c r="M947" i="3"/>
  <c r="J947" i="3"/>
  <c r="L946" i="3"/>
  <c r="K948" i="3"/>
  <c r="L954" i="17" l="1"/>
  <c r="K954" i="17"/>
  <c r="M953" i="17"/>
  <c r="K955" i="16"/>
  <c r="L955" i="16"/>
  <c r="M954" i="16"/>
  <c r="M955" i="16" s="1"/>
  <c r="M948" i="3"/>
  <c r="K949" i="3"/>
  <c r="J948" i="3"/>
  <c r="L947" i="3"/>
  <c r="M954" i="17" l="1"/>
  <c r="L955" i="17"/>
  <c r="K955" i="17"/>
  <c r="K956" i="16"/>
  <c r="L956" i="16"/>
  <c r="M949" i="3"/>
  <c r="J949" i="3"/>
  <c r="L948" i="3"/>
  <c r="K950" i="3"/>
  <c r="L956" i="17" l="1"/>
  <c r="K956" i="17"/>
  <c r="M955" i="17"/>
  <c r="L957" i="16"/>
  <c r="K957" i="16"/>
  <c r="M956" i="16"/>
  <c r="M950" i="3"/>
  <c r="K951" i="3"/>
  <c r="J950" i="3"/>
  <c r="L949" i="3"/>
  <c r="M956" i="17" l="1"/>
  <c r="L957" i="17"/>
  <c r="K957" i="17"/>
  <c r="L958" i="16"/>
  <c r="K958" i="16"/>
  <c r="M957" i="16"/>
  <c r="M951" i="3"/>
  <c r="J951" i="3"/>
  <c r="L950" i="3"/>
  <c r="K952" i="3"/>
  <c r="L958" i="17" l="1"/>
  <c r="K958" i="17"/>
  <c r="M957" i="17"/>
  <c r="K959" i="16"/>
  <c r="L959" i="16"/>
  <c r="M958" i="16"/>
  <c r="M959" i="16" s="1"/>
  <c r="M952" i="3"/>
  <c r="K953" i="3"/>
  <c r="M953" i="3" s="1"/>
  <c r="J952" i="3"/>
  <c r="L951" i="3"/>
  <c r="M958" i="17" l="1"/>
  <c r="L959" i="17"/>
  <c r="K959" i="17"/>
  <c r="L960" i="16"/>
  <c r="K960" i="16"/>
  <c r="J953" i="3"/>
  <c r="L952" i="3"/>
  <c r="K954" i="3"/>
  <c r="L960" i="17" l="1"/>
  <c r="K960" i="17"/>
  <c r="M959" i="17"/>
  <c r="L961" i="16"/>
  <c r="K961" i="16"/>
  <c r="M960" i="16"/>
  <c r="M961" i="16" s="1"/>
  <c r="M954" i="3"/>
  <c r="K955" i="3"/>
  <c r="J954" i="3"/>
  <c r="L953" i="3"/>
  <c r="M960" i="17" l="1"/>
  <c r="L961" i="17"/>
  <c r="K961" i="17"/>
  <c r="L962" i="16"/>
  <c r="K962" i="16"/>
  <c r="M955" i="3"/>
  <c r="J955" i="3"/>
  <c r="L954" i="3"/>
  <c r="K956" i="3"/>
  <c r="L962" i="17" l="1"/>
  <c r="K962" i="17"/>
  <c r="M961" i="17"/>
  <c r="L963" i="16"/>
  <c r="K963" i="16"/>
  <c r="M962" i="16"/>
  <c r="M956" i="3"/>
  <c r="K957" i="3"/>
  <c r="J956" i="3"/>
  <c r="L955" i="3"/>
  <c r="M962" i="17" l="1"/>
  <c r="L963" i="17"/>
  <c r="K963" i="17"/>
  <c r="M963" i="16"/>
  <c r="L964" i="16"/>
  <c r="K964" i="16"/>
  <c r="M957" i="3"/>
  <c r="J957" i="3"/>
  <c r="L956" i="3"/>
  <c r="K958" i="3"/>
  <c r="L964" i="17" l="1"/>
  <c r="K964" i="17"/>
  <c r="M963" i="17"/>
  <c r="L965" i="16"/>
  <c r="K965" i="16"/>
  <c r="M964" i="16"/>
  <c r="M958" i="3"/>
  <c r="K959" i="3"/>
  <c r="J958" i="3"/>
  <c r="L957" i="3"/>
  <c r="M964" i="17" l="1"/>
  <c r="L965" i="17"/>
  <c r="K965" i="17"/>
  <c r="K966" i="16"/>
  <c r="L966" i="16"/>
  <c r="M965" i="16"/>
  <c r="M959" i="3"/>
  <c r="J959" i="3"/>
  <c r="L958" i="3"/>
  <c r="K960" i="3"/>
  <c r="L966" i="17" l="1"/>
  <c r="K966" i="17"/>
  <c r="M965" i="17"/>
  <c r="L967" i="16"/>
  <c r="K967" i="16"/>
  <c r="M966" i="16"/>
  <c r="M960" i="3"/>
  <c r="K961" i="3"/>
  <c r="J960" i="3"/>
  <c r="L959" i="3"/>
  <c r="M966" i="17" l="1"/>
  <c r="L967" i="17"/>
  <c r="K967" i="17"/>
  <c r="L968" i="16"/>
  <c r="K968" i="16"/>
  <c r="M967" i="16"/>
  <c r="M961" i="3"/>
  <c r="J961" i="3"/>
  <c r="L960" i="3"/>
  <c r="K962" i="3"/>
  <c r="L968" i="17" l="1"/>
  <c r="K968" i="17"/>
  <c r="M967" i="17"/>
  <c r="L969" i="16"/>
  <c r="K969" i="16"/>
  <c r="M968" i="16"/>
  <c r="M962" i="3"/>
  <c r="K963" i="3"/>
  <c r="J962" i="3"/>
  <c r="L961" i="3"/>
  <c r="M968" i="17" l="1"/>
  <c r="L969" i="17"/>
  <c r="K969" i="17"/>
  <c r="K970" i="16"/>
  <c r="L970" i="16"/>
  <c r="M969" i="16"/>
  <c r="M963" i="3"/>
  <c r="J963" i="3"/>
  <c r="L962" i="3"/>
  <c r="K964" i="3"/>
  <c r="L970" i="17" l="1"/>
  <c r="K970" i="17"/>
  <c r="M969" i="17"/>
  <c r="L971" i="16"/>
  <c r="K971" i="16"/>
  <c r="M970" i="16"/>
  <c r="M964" i="3"/>
  <c r="K965" i="3"/>
  <c r="M965" i="3" s="1"/>
  <c r="J964" i="3"/>
  <c r="L963" i="3"/>
  <c r="M970" i="17" l="1"/>
  <c r="L971" i="17"/>
  <c r="K971" i="17"/>
  <c r="L972" i="16"/>
  <c r="K972" i="16"/>
  <c r="M971" i="16"/>
  <c r="J965" i="3"/>
  <c r="L964" i="3"/>
  <c r="K966" i="3"/>
  <c r="M966" i="3" s="1"/>
  <c r="L972" i="17" l="1"/>
  <c r="K972" i="17"/>
  <c r="M971" i="17"/>
  <c r="K973" i="16"/>
  <c r="L973" i="16"/>
  <c r="M972" i="16"/>
  <c r="M973" i="16" s="1"/>
  <c r="K967" i="3"/>
  <c r="J966" i="3"/>
  <c r="L965" i="3"/>
  <c r="M972" i="17" l="1"/>
  <c r="L973" i="17"/>
  <c r="K973" i="17"/>
  <c r="L974" i="16"/>
  <c r="K974" i="16"/>
  <c r="M967" i="3"/>
  <c r="J967" i="3"/>
  <c r="L966" i="3"/>
  <c r="K968" i="3"/>
  <c r="L974" i="17" l="1"/>
  <c r="K974" i="17"/>
  <c r="M973" i="17"/>
  <c r="K975" i="16"/>
  <c r="L975" i="16"/>
  <c r="M974" i="16"/>
  <c r="M975" i="16" s="1"/>
  <c r="M968" i="3"/>
  <c r="K969" i="3"/>
  <c r="J968" i="3"/>
  <c r="L967" i="3"/>
  <c r="M974" i="17" l="1"/>
  <c r="L975" i="17"/>
  <c r="K975" i="17"/>
  <c r="K976" i="16"/>
  <c r="L976" i="16"/>
  <c r="M969" i="3"/>
  <c r="J969" i="3"/>
  <c r="L968" i="3"/>
  <c r="K970" i="3"/>
  <c r="L976" i="17" l="1"/>
  <c r="K976" i="17"/>
  <c r="M975" i="17"/>
  <c r="L977" i="16"/>
  <c r="K977" i="16"/>
  <c r="M976" i="16"/>
  <c r="M970" i="3"/>
  <c r="K971" i="3"/>
  <c r="J970" i="3"/>
  <c r="L969" i="3"/>
  <c r="M976" i="17" l="1"/>
  <c r="L977" i="17"/>
  <c r="K977" i="17"/>
  <c r="L978" i="16"/>
  <c r="K978" i="16"/>
  <c r="M977" i="16"/>
  <c r="M971" i="3"/>
  <c r="J971" i="3"/>
  <c r="L970" i="3"/>
  <c r="K972" i="3"/>
  <c r="L978" i="17" l="1"/>
  <c r="K978" i="17"/>
  <c r="M977" i="17"/>
  <c r="L979" i="16"/>
  <c r="K979" i="16"/>
  <c r="M978" i="16"/>
  <c r="M979" i="16" s="1"/>
  <c r="M972" i="3"/>
  <c r="K973" i="3"/>
  <c r="J972" i="3"/>
  <c r="L971" i="3"/>
  <c r="M978" i="17" l="1"/>
  <c r="L979" i="17"/>
  <c r="K979" i="17"/>
  <c r="L980" i="16"/>
  <c r="K980" i="16"/>
  <c r="M973" i="3"/>
  <c r="J973" i="3"/>
  <c r="L972" i="3"/>
  <c r="K974" i="3"/>
  <c r="L980" i="17" l="1"/>
  <c r="K980" i="17"/>
  <c r="M979" i="17"/>
  <c r="L981" i="16"/>
  <c r="K981" i="16"/>
  <c r="M980" i="16"/>
  <c r="M974" i="3"/>
  <c r="K975" i="3"/>
  <c r="J974" i="3"/>
  <c r="L973" i="3"/>
  <c r="M980" i="17" l="1"/>
  <c r="L981" i="17"/>
  <c r="K981" i="17"/>
  <c r="M981" i="16"/>
  <c r="K982" i="16"/>
  <c r="L982" i="16"/>
  <c r="M975" i="3"/>
  <c r="J975" i="3"/>
  <c r="L974" i="3"/>
  <c r="K976" i="3"/>
  <c r="L982" i="17" l="1"/>
  <c r="K982" i="17"/>
  <c r="M981" i="17"/>
  <c r="L983" i="16"/>
  <c r="K983" i="16"/>
  <c r="M982" i="16"/>
  <c r="M976" i="3"/>
  <c r="K977" i="3"/>
  <c r="M977" i="3" s="1"/>
  <c r="J976" i="3"/>
  <c r="L975" i="3"/>
  <c r="M982" i="17" l="1"/>
  <c r="L983" i="17"/>
  <c r="K983" i="17"/>
  <c r="M983" i="16"/>
  <c r="K984" i="16"/>
  <c r="L984" i="16"/>
  <c r="J977" i="3"/>
  <c r="L976" i="3"/>
  <c r="K978" i="3"/>
  <c r="M978" i="3" s="1"/>
  <c r="L984" i="17" l="1"/>
  <c r="K984" i="17"/>
  <c r="M983" i="17"/>
  <c r="K985" i="16"/>
  <c r="L985" i="16"/>
  <c r="M984" i="16"/>
  <c r="M985" i="16" s="1"/>
  <c r="K979" i="3"/>
  <c r="M979" i="3" s="1"/>
  <c r="J978" i="3"/>
  <c r="L977" i="3"/>
  <c r="M984" i="17" l="1"/>
  <c r="L985" i="17"/>
  <c r="K985" i="17"/>
  <c r="K986" i="16"/>
  <c r="L986" i="16"/>
  <c r="J979" i="3"/>
  <c r="L978" i="3"/>
  <c r="K980" i="3"/>
  <c r="L986" i="17" l="1"/>
  <c r="K986" i="17"/>
  <c r="M985" i="17"/>
  <c r="L987" i="16"/>
  <c r="K987" i="16"/>
  <c r="M986" i="16"/>
  <c r="M987" i="16" s="1"/>
  <c r="M980" i="3"/>
  <c r="K981" i="3"/>
  <c r="M981" i="3" s="1"/>
  <c r="J980" i="3"/>
  <c r="L979" i="3"/>
  <c r="M986" i="17" l="1"/>
  <c r="L987" i="17"/>
  <c r="K987" i="17"/>
  <c r="L988" i="16"/>
  <c r="K988" i="16"/>
  <c r="J981" i="3"/>
  <c r="L980" i="3"/>
  <c r="K982" i="3"/>
  <c r="M982" i="3" s="1"/>
  <c r="L988" i="17" l="1"/>
  <c r="K988" i="17"/>
  <c r="M987" i="17"/>
  <c r="K989" i="16"/>
  <c r="L989" i="16"/>
  <c r="M988" i="16"/>
  <c r="M989" i="16" s="1"/>
  <c r="K983" i="3"/>
  <c r="M983" i="3" s="1"/>
  <c r="J982" i="3"/>
  <c r="L981" i="3"/>
  <c r="M988" i="17" l="1"/>
  <c r="L989" i="17"/>
  <c r="K989" i="17"/>
  <c r="L990" i="16"/>
  <c r="K990" i="16"/>
  <c r="J983" i="3"/>
  <c r="L982" i="3"/>
  <c r="K984" i="3"/>
  <c r="M984" i="3" s="1"/>
  <c r="L990" i="17" l="1"/>
  <c r="K990" i="17"/>
  <c r="M989" i="17"/>
  <c r="L991" i="16"/>
  <c r="K991" i="16"/>
  <c r="M990" i="16"/>
  <c r="M991" i="16" s="1"/>
  <c r="K985" i="3"/>
  <c r="J984" i="3"/>
  <c r="L983" i="3"/>
  <c r="L991" i="17" l="1"/>
  <c r="M990" i="17"/>
  <c r="K991" i="17"/>
  <c r="L992" i="16"/>
  <c r="K992" i="16"/>
  <c r="M985" i="3"/>
  <c r="J985" i="3"/>
  <c r="L984" i="3"/>
  <c r="K986" i="3"/>
  <c r="M986" i="3" s="1"/>
  <c r="L992" i="17" l="1"/>
  <c r="K992" i="17"/>
  <c r="M991" i="17"/>
  <c r="K993" i="16"/>
  <c r="L993" i="16"/>
  <c r="M992" i="16"/>
  <c r="K987" i="3"/>
  <c r="M987" i="3" s="1"/>
  <c r="J986" i="3"/>
  <c r="L985" i="3"/>
  <c r="L993" i="17" l="1"/>
  <c r="K993" i="17"/>
  <c r="M992" i="17"/>
  <c r="L994" i="16"/>
  <c r="K994" i="16"/>
  <c r="M993" i="16"/>
  <c r="J987" i="3"/>
  <c r="L986" i="3"/>
  <c r="K988" i="3"/>
  <c r="L994" i="17" l="1"/>
  <c r="K994" i="17"/>
  <c r="M993" i="17"/>
  <c r="K995" i="16"/>
  <c r="L995" i="16"/>
  <c r="M994" i="16"/>
  <c r="M995" i="16" s="1"/>
  <c r="M988" i="3"/>
  <c r="K989" i="3"/>
  <c r="M989" i="3" s="1"/>
  <c r="J988" i="3"/>
  <c r="L987" i="3"/>
  <c r="L995" i="17" l="1"/>
  <c r="K995" i="17"/>
  <c r="M994" i="17"/>
  <c r="L996" i="16"/>
  <c r="K996" i="16"/>
  <c r="J989" i="3"/>
  <c r="L988" i="3"/>
  <c r="K990" i="3"/>
  <c r="L996" i="17" l="1"/>
  <c r="M995" i="17"/>
  <c r="K996" i="17"/>
  <c r="L997" i="16"/>
  <c r="K997" i="16"/>
  <c r="M996" i="16"/>
  <c r="M990" i="3"/>
  <c r="K991" i="3"/>
  <c r="J990" i="3"/>
  <c r="L989" i="3"/>
  <c r="L997" i="17" l="1"/>
  <c r="K997" i="17"/>
  <c r="M996" i="17"/>
  <c r="K998" i="16"/>
  <c r="L998" i="16"/>
  <c r="M997" i="16"/>
  <c r="M991" i="3"/>
  <c r="J991" i="3"/>
  <c r="L990" i="3"/>
  <c r="K992" i="3"/>
  <c r="M997" i="17" l="1"/>
  <c r="L998" i="17"/>
  <c r="K998" i="17"/>
  <c r="L999" i="16"/>
  <c r="K999" i="16"/>
  <c r="M998" i="16"/>
  <c r="M992" i="3"/>
  <c r="K993" i="3"/>
  <c r="J992" i="3"/>
  <c r="L991" i="3"/>
  <c r="L999" i="17" l="1"/>
  <c r="K999" i="17"/>
  <c r="M998" i="17"/>
  <c r="M999" i="16"/>
  <c r="L1000" i="16"/>
  <c r="K1000" i="16"/>
  <c r="M993" i="3"/>
  <c r="J993" i="3"/>
  <c r="L992" i="3"/>
  <c r="K994" i="3"/>
  <c r="K1000" i="17" l="1"/>
  <c r="M999" i="17"/>
  <c r="L1000" i="17"/>
  <c r="L1001" i="16"/>
  <c r="K1001" i="16"/>
  <c r="M1000" i="16"/>
  <c r="M994" i="3"/>
  <c r="K995" i="3"/>
  <c r="M995" i="3" s="1"/>
  <c r="J994" i="3"/>
  <c r="L993" i="3"/>
  <c r="L1001" i="17" l="1"/>
  <c r="K1001" i="17"/>
  <c r="M1000" i="17"/>
  <c r="M1001" i="16"/>
  <c r="M1002" i="16"/>
  <c r="K1002" i="16"/>
  <c r="L1002" i="16"/>
  <c r="J995" i="3"/>
  <c r="L994" i="3"/>
  <c r="K996" i="3"/>
  <c r="L1002" i="17" l="1"/>
  <c r="K1002" i="17"/>
  <c r="M1001" i="17"/>
  <c r="L1003" i="16"/>
  <c r="M1003" i="16"/>
  <c r="K1003" i="16"/>
  <c r="M996" i="3"/>
  <c r="K997" i="3"/>
  <c r="J996" i="3"/>
  <c r="L995" i="3"/>
  <c r="L1003" i="17" l="1"/>
  <c r="M1002" i="17"/>
  <c r="K1003" i="17"/>
  <c r="M1004" i="16"/>
  <c r="L1004" i="16"/>
  <c r="K1004" i="16"/>
  <c r="M997" i="3"/>
  <c r="J997" i="3"/>
  <c r="L996" i="3"/>
  <c r="K998" i="3"/>
  <c r="M998" i="3" s="1"/>
  <c r="L1004" i="17" l="1"/>
  <c r="K1004" i="17"/>
  <c r="M1003" i="17"/>
  <c r="L1005" i="16"/>
  <c r="M1005" i="16"/>
  <c r="K1005" i="16"/>
  <c r="K999" i="3"/>
  <c r="M999" i="3" s="1"/>
  <c r="J998" i="3"/>
  <c r="L997" i="3"/>
  <c r="L1005" i="17" l="1"/>
  <c r="K1005" i="17"/>
  <c r="M1004" i="17"/>
  <c r="J999" i="3"/>
  <c r="L998" i="3"/>
  <c r="K1000" i="3"/>
  <c r="M1005" i="17" l="1"/>
  <c r="L1006" i="17"/>
  <c r="K1006" i="17"/>
  <c r="M1000" i="3"/>
  <c r="K1001" i="3"/>
  <c r="J1000" i="3"/>
  <c r="L999" i="3"/>
  <c r="L1007" i="17" l="1"/>
  <c r="K1007" i="17"/>
  <c r="M1006" i="17"/>
  <c r="M1001" i="3"/>
  <c r="J1001" i="3"/>
  <c r="L1000" i="3"/>
  <c r="K1002" i="3"/>
  <c r="M1002" i="3" s="1"/>
  <c r="M1007" i="17" l="1"/>
  <c r="L1008" i="17"/>
  <c r="K1008" i="17"/>
  <c r="K1003" i="3"/>
  <c r="J1002" i="3"/>
  <c r="L1001" i="3"/>
  <c r="L1009" i="17" l="1"/>
  <c r="K1009" i="17"/>
  <c r="M1008" i="17"/>
  <c r="M1003" i="3"/>
  <c r="J1003" i="3"/>
  <c r="L1002" i="3"/>
  <c r="K1004" i="3"/>
  <c r="K1010" i="17" l="1"/>
  <c r="M1009" i="17"/>
  <c r="L1010" i="17"/>
  <c r="M1004" i="3"/>
  <c r="K1005" i="3"/>
  <c r="J1004" i="3"/>
  <c r="L1003" i="3"/>
  <c r="L1011" i="17" l="1"/>
  <c r="K1011" i="17"/>
  <c r="M1010" i="17"/>
  <c r="M1005" i="3"/>
  <c r="J1005" i="3"/>
  <c r="L1004" i="3"/>
  <c r="K1006" i="3"/>
  <c r="L1012" i="17" l="1"/>
  <c r="K1012" i="17"/>
  <c r="M1011" i="17"/>
  <c r="M1006" i="3"/>
  <c r="K1007" i="3"/>
  <c r="J1006" i="3"/>
  <c r="L1005" i="3"/>
  <c r="L1013" i="17" l="1"/>
  <c r="M1012" i="17"/>
  <c r="K1013" i="17"/>
  <c r="M1007" i="3"/>
  <c r="J1007" i="3"/>
  <c r="L1006" i="3"/>
  <c r="K1008" i="3"/>
  <c r="K1014" i="17" l="1"/>
  <c r="L1014" i="17"/>
  <c r="M1013" i="17"/>
  <c r="M1008" i="3"/>
  <c r="K1009" i="3"/>
  <c r="J1008" i="3"/>
  <c r="L1007" i="3"/>
  <c r="L1015" i="17" l="1"/>
  <c r="K1015" i="17"/>
  <c r="M1014" i="17"/>
  <c r="M1009" i="3"/>
  <c r="J1009" i="3"/>
  <c r="L1008" i="3"/>
  <c r="K1010" i="3"/>
  <c r="L1016" i="17" l="1"/>
  <c r="K1016" i="17"/>
  <c r="M1015" i="17"/>
  <c r="M1010" i="3"/>
  <c r="K1011" i="3"/>
  <c r="J1010" i="3"/>
  <c r="L1009" i="3"/>
  <c r="L1017" i="17" l="1"/>
  <c r="M1016" i="17"/>
  <c r="K1017" i="17"/>
  <c r="M1011" i="3"/>
  <c r="J1011" i="3"/>
  <c r="L1010" i="3"/>
  <c r="K1012" i="3"/>
  <c r="L1018" i="17" l="1"/>
  <c r="K1018" i="17"/>
  <c r="M1017" i="17"/>
  <c r="M1012" i="3"/>
  <c r="K1013" i="3"/>
  <c r="J1012" i="3"/>
  <c r="L1011" i="3"/>
  <c r="L1019" i="17" l="1"/>
  <c r="M1018" i="17"/>
  <c r="K1019" i="17"/>
  <c r="M1013" i="3"/>
  <c r="J1013" i="3"/>
  <c r="L1012" i="3"/>
  <c r="K1014" i="3"/>
  <c r="L1020" i="17" l="1"/>
  <c r="K1020" i="17"/>
  <c r="M1019" i="17"/>
  <c r="M1014" i="3"/>
  <c r="K1015" i="3"/>
  <c r="J1014" i="3"/>
  <c r="L1013" i="3"/>
  <c r="L1021" i="17" l="1"/>
  <c r="K1021" i="17"/>
  <c r="M1020" i="17"/>
  <c r="M1015" i="3"/>
  <c r="J1015" i="3"/>
  <c r="L1014" i="3"/>
  <c r="K1016" i="3"/>
  <c r="M1021" i="17" l="1"/>
  <c r="L1022" i="17"/>
  <c r="K1022" i="17"/>
  <c r="M1016" i="3"/>
  <c r="K1017" i="3"/>
  <c r="J1016" i="3"/>
  <c r="L1015" i="3"/>
  <c r="L1023" i="17" l="1"/>
  <c r="K1023" i="17"/>
  <c r="M1022" i="17"/>
  <c r="M1017" i="3"/>
  <c r="J1017" i="3"/>
  <c r="L1016" i="3"/>
  <c r="K1018" i="3"/>
  <c r="L1024" i="17" l="1"/>
  <c r="K1024" i="17"/>
  <c r="M1023" i="17"/>
  <c r="M1018" i="3"/>
  <c r="K1019" i="3"/>
  <c r="J1018" i="3"/>
  <c r="L1017" i="3"/>
  <c r="L1025" i="17" l="1"/>
  <c r="K1025" i="17"/>
  <c r="M1024" i="17"/>
  <c r="M1019" i="3"/>
  <c r="J1019" i="3"/>
  <c r="L1018" i="3"/>
  <c r="K1020" i="3"/>
  <c r="M1025" i="17" l="1"/>
  <c r="L1026" i="17"/>
  <c r="K1026" i="17"/>
  <c r="M1020" i="3"/>
  <c r="K1021" i="3"/>
  <c r="J1020" i="3"/>
  <c r="L1019" i="3"/>
  <c r="L1027" i="17" l="1"/>
  <c r="K1027" i="17"/>
  <c r="M1026" i="17"/>
  <c r="M1021" i="3"/>
  <c r="J1021" i="3"/>
  <c r="L1020" i="3"/>
  <c r="K1022" i="3"/>
  <c r="M1027" i="17" l="1"/>
  <c r="L1028" i="17"/>
  <c r="K1028" i="17"/>
  <c r="M1022" i="3"/>
  <c r="K1023" i="3"/>
  <c r="J1022" i="3"/>
  <c r="L1021" i="3"/>
  <c r="L1029" i="17" l="1"/>
  <c r="M1028" i="17"/>
  <c r="K1029" i="17"/>
  <c r="M1023" i="3"/>
  <c r="J1023" i="3"/>
  <c r="L1022" i="3"/>
  <c r="K1024" i="3"/>
  <c r="L1030" i="17" l="1"/>
  <c r="K1030" i="17"/>
  <c r="M1029" i="17"/>
  <c r="M1024" i="3"/>
  <c r="K1025" i="3"/>
  <c r="J1024" i="3"/>
  <c r="L1023" i="3"/>
  <c r="L1031" i="17" l="1"/>
  <c r="M1030" i="17"/>
  <c r="K1031" i="17"/>
  <c r="M1025" i="3"/>
  <c r="J1025" i="3"/>
  <c r="L1024" i="3"/>
  <c r="K1026" i="3"/>
  <c r="K1032" i="17" l="1"/>
  <c r="M1031" i="17"/>
  <c r="L1032" i="17"/>
  <c r="M1026" i="3"/>
  <c r="K1027" i="3"/>
  <c r="J1026" i="3"/>
  <c r="L1025" i="3"/>
  <c r="L1033" i="17" l="1"/>
  <c r="K1033" i="17"/>
  <c r="M1032" i="17"/>
  <c r="M1027" i="3"/>
  <c r="J1027" i="3"/>
  <c r="L1026" i="3"/>
  <c r="K1028" i="3"/>
  <c r="K1034" i="17" l="1"/>
  <c r="L1034" i="17"/>
  <c r="M1033" i="17"/>
  <c r="M1028" i="3"/>
  <c r="K1029" i="3"/>
  <c r="J1028" i="3"/>
  <c r="L1027" i="3"/>
  <c r="L1035" i="17" l="1"/>
  <c r="M1034" i="17"/>
  <c r="K1035" i="17"/>
  <c r="M1029" i="3"/>
  <c r="J1029" i="3"/>
  <c r="L1028" i="3"/>
  <c r="K1030" i="3"/>
  <c r="L1036" i="17" l="1"/>
  <c r="K1036" i="17"/>
  <c r="M1035" i="17"/>
  <c r="M1030" i="3"/>
  <c r="K1031" i="3"/>
  <c r="J1030" i="3"/>
  <c r="L1029" i="3"/>
  <c r="L1037" i="17" l="1"/>
  <c r="M1036" i="17"/>
  <c r="K1037" i="17"/>
  <c r="M1031" i="3"/>
  <c r="J1031" i="3"/>
  <c r="L1030" i="3"/>
  <c r="K1032" i="3"/>
  <c r="L1038" i="17" l="1"/>
  <c r="K1038" i="17"/>
  <c r="M1037" i="17"/>
  <c r="M1032" i="3"/>
  <c r="K1033" i="3"/>
  <c r="J1032" i="3"/>
  <c r="L1031" i="3"/>
  <c r="L1039" i="17" l="1"/>
  <c r="M1038" i="17"/>
  <c r="K1039" i="17"/>
  <c r="M1033" i="3"/>
  <c r="J1033" i="3"/>
  <c r="L1032" i="3"/>
  <c r="K1034" i="3"/>
  <c r="M1039" i="17" l="1"/>
  <c r="L1040" i="17"/>
  <c r="K1040" i="17"/>
  <c r="M1034" i="3"/>
  <c r="K1035" i="3"/>
  <c r="J1034" i="3"/>
  <c r="L1033" i="3"/>
  <c r="L1041" i="17" l="1"/>
  <c r="M1040" i="17"/>
  <c r="K1041" i="17"/>
  <c r="M1035" i="3"/>
  <c r="J1035" i="3"/>
  <c r="L1034" i="3"/>
  <c r="K1036" i="3"/>
  <c r="M1041" i="17" l="1"/>
  <c r="L1042" i="17"/>
  <c r="K1042" i="17"/>
  <c r="M1036" i="3"/>
  <c r="K1037" i="3"/>
  <c r="J1036" i="3"/>
  <c r="L1035" i="3"/>
  <c r="L1043" i="17" l="1"/>
  <c r="K1043" i="17"/>
  <c r="M1042" i="17"/>
  <c r="M1037" i="3"/>
  <c r="J1037" i="3"/>
  <c r="L1036" i="3"/>
  <c r="K1038" i="3"/>
  <c r="M1043" i="17" l="1"/>
  <c r="L1044" i="17"/>
  <c r="K1044" i="17"/>
  <c r="M1038" i="3"/>
  <c r="K1039" i="3"/>
  <c r="J1038" i="3"/>
  <c r="L1037" i="3"/>
  <c r="L1045" i="17" l="1"/>
  <c r="K1045" i="17"/>
  <c r="M1044" i="17"/>
  <c r="M1039" i="3"/>
  <c r="J1039" i="3"/>
  <c r="L1038" i="3"/>
  <c r="K1040" i="3"/>
  <c r="M1045" i="17" l="1"/>
  <c r="L1046" i="17"/>
  <c r="K1046" i="17"/>
  <c r="M1040" i="3"/>
  <c r="K1041" i="3"/>
  <c r="J1040" i="3"/>
  <c r="L1039" i="3"/>
  <c r="L1047" i="17" l="1"/>
  <c r="K1047" i="17"/>
  <c r="M1046" i="17"/>
  <c r="M1041" i="3"/>
  <c r="J1041" i="3"/>
  <c r="L1040" i="3"/>
  <c r="K1042" i="3"/>
  <c r="M1047" i="17" l="1"/>
  <c r="L1048" i="17"/>
  <c r="K1048" i="17"/>
  <c r="M1042" i="3"/>
  <c r="K1043" i="3"/>
  <c r="J1042" i="3"/>
  <c r="L1041" i="3"/>
  <c r="L1049" i="17" l="1"/>
  <c r="K1049" i="17"/>
  <c r="M1048" i="17"/>
  <c r="M1043" i="3"/>
  <c r="J1043" i="3"/>
  <c r="L1042" i="3"/>
  <c r="K1044" i="3"/>
  <c r="M1049" i="17" l="1"/>
  <c r="L1050" i="17"/>
  <c r="K1050" i="17"/>
  <c r="M1044" i="3"/>
  <c r="K1045" i="3"/>
  <c r="J1044" i="3"/>
  <c r="L1043" i="3"/>
  <c r="L1051" i="17" l="1"/>
  <c r="M1050" i="17"/>
  <c r="K1051" i="17"/>
  <c r="M1045" i="3"/>
  <c r="J1045" i="3"/>
  <c r="L1044" i="3"/>
  <c r="K1046" i="3"/>
  <c r="K1052" i="17" l="1"/>
  <c r="L1052" i="17"/>
  <c r="M1051" i="17"/>
  <c r="M1046" i="3"/>
  <c r="K1047" i="3"/>
  <c r="J1046" i="3"/>
  <c r="L1045" i="3"/>
  <c r="L1053" i="17" l="1"/>
  <c r="M1052" i="17"/>
  <c r="K1053" i="17"/>
  <c r="M1047" i="3"/>
  <c r="J1047" i="3"/>
  <c r="L1046" i="3"/>
  <c r="K1048" i="3"/>
  <c r="K1054" i="17" l="1"/>
  <c r="L1054" i="17"/>
  <c r="M1053" i="17"/>
  <c r="M1048" i="3"/>
  <c r="K1049" i="3"/>
  <c r="J1048" i="3"/>
  <c r="L1047" i="3"/>
  <c r="L1055" i="17" l="1"/>
  <c r="M1054" i="17"/>
  <c r="K1055" i="17"/>
  <c r="M1049" i="3"/>
  <c r="J1049" i="3"/>
  <c r="L1048" i="3"/>
  <c r="K1050" i="3"/>
  <c r="L1056" i="17" l="1"/>
  <c r="K1056" i="17"/>
  <c r="M1055" i="17"/>
  <c r="M1050" i="3"/>
  <c r="K1051" i="3"/>
  <c r="J1050" i="3"/>
  <c r="L1049" i="3"/>
  <c r="L1057" i="17" l="1"/>
  <c r="M1056" i="17"/>
  <c r="K1057" i="17"/>
  <c r="M1051" i="3"/>
  <c r="J1051" i="3"/>
  <c r="L1050" i="3"/>
  <c r="K1052" i="3"/>
  <c r="L1058" i="17" l="1"/>
  <c r="K1058" i="17"/>
  <c r="M1057" i="17"/>
  <c r="M1052" i="3"/>
  <c r="K1053" i="3"/>
  <c r="J1052" i="3"/>
  <c r="L1051" i="3"/>
  <c r="L1059" i="17" l="1"/>
  <c r="M1058" i="17"/>
  <c r="K1059" i="17"/>
  <c r="M1053" i="3"/>
  <c r="J1053" i="3"/>
  <c r="L1052" i="3"/>
  <c r="K1054" i="3"/>
  <c r="M1059" i="17" l="1"/>
  <c r="K1060" i="17"/>
  <c r="L1060" i="17"/>
  <c r="M1054" i="3"/>
  <c r="K1055" i="3"/>
  <c r="J1054" i="3"/>
  <c r="L1053" i="3"/>
  <c r="L1061" i="17" l="1"/>
  <c r="M1060" i="17"/>
  <c r="K1061" i="17"/>
  <c r="M1055" i="3"/>
  <c r="J1055" i="3"/>
  <c r="L1054" i="3"/>
  <c r="K1056" i="3"/>
  <c r="M1061" i="17" l="1"/>
  <c r="L1062" i="17"/>
  <c r="K1062" i="17"/>
  <c r="M1056" i="3"/>
  <c r="K1057" i="3"/>
  <c r="J1056" i="3"/>
  <c r="L1055" i="3"/>
  <c r="L1063" i="17" l="1"/>
  <c r="K1063" i="17"/>
  <c r="M1062" i="17"/>
  <c r="M1057" i="3"/>
  <c r="J1057" i="3"/>
  <c r="L1056" i="3"/>
  <c r="K1058" i="3"/>
  <c r="M1063" i="17" l="1"/>
  <c r="L1064" i="17"/>
  <c r="K1064" i="17"/>
  <c r="M1058" i="3"/>
  <c r="K1059" i="3"/>
  <c r="J1058" i="3"/>
  <c r="L1057" i="3"/>
  <c r="L1065" i="17" l="1"/>
  <c r="K1065" i="17"/>
  <c r="M1064" i="17"/>
  <c r="M1059" i="3"/>
  <c r="J1059" i="3"/>
  <c r="L1058" i="3"/>
  <c r="K1060" i="3"/>
  <c r="M1065" i="17" l="1"/>
  <c r="L1066" i="17"/>
  <c r="K1066" i="17"/>
  <c r="M1060" i="3"/>
  <c r="K1061" i="3"/>
  <c r="J1060" i="3"/>
  <c r="L1059" i="3"/>
  <c r="L1067" i="17" l="1"/>
  <c r="K1067" i="17"/>
  <c r="M1066" i="17"/>
  <c r="M1061" i="3"/>
  <c r="J1061" i="3"/>
  <c r="L1060" i="3"/>
  <c r="K1062" i="3"/>
  <c r="M1067" i="17" l="1"/>
  <c r="L1068" i="17"/>
  <c r="K1068" i="17"/>
  <c r="M1062" i="3"/>
  <c r="K1063" i="3"/>
  <c r="J1062" i="3"/>
  <c r="L1061" i="3"/>
  <c r="L1069" i="17" l="1"/>
  <c r="K1069" i="17"/>
  <c r="M1068" i="17"/>
  <c r="M1063" i="3"/>
  <c r="J1063" i="3"/>
  <c r="L1062" i="3"/>
  <c r="K1064" i="3"/>
  <c r="M1069" i="17" l="1"/>
  <c r="L1070" i="17"/>
  <c r="K1070" i="17"/>
  <c r="M1064" i="3"/>
  <c r="K1065" i="3"/>
  <c r="J1064" i="3"/>
  <c r="L1063" i="3"/>
  <c r="L1071" i="17" l="1"/>
  <c r="M1070" i="17"/>
  <c r="K1071" i="17"/>
  <c r="M1065" i="3"/>
  <c r="J1065" i="3"/>
  <c r="L1064" i="3"/>
  <c r="K1066" i="3"/>
  <c r="L1072" i="17" l="1"/>
  <c r="K1072" i="17"/>
  <c r="M1071" i="17"/>
  <c r="M1066" i="3"/>
  <c r="K1067" i="3"/>
  <c r="J1066" i="3"/>
  <c r="L1065" i="3"/>
  <c r="L1073" i="17" l="1"/>
  <c r="M1072" i="17"/>
  <c r="K1073" i="17"/>
  <c r="M1067" i="3"/>
  <c r="J1067" i="3"/>
  <c r="L1066" i="3"/>
  <c r="K1068" i="3"/>
  <c r="K1074" i="17" l="1"/>
  <c r="L1074" i="17"/>
  <c r="M1073" i="17"/>
  <c r="M1068" i="3"/>
  <c r="K1069" i="3"/>
  <c r="J1068" i="3"/>
  <c r="L1067" i="3"/>
  <c r="L1075" i="17" l="1"/>
  <c r="M1074" i="17"/>
  <c r="K1075" i="17"/>
  <c r="M1069" i="3"/>
  <c r="J1069" i="3"/>
  <c r="L1068" i="3"/>
  <c r="K1070" i="3"/>
  <c r="L1076" i="17" l="1"/>
  <c r="K1076" i="17"/>
  <c r="M1075" i="17"/>
  <c r="M1070" i="3"/>
  <c r="K1071" i="3"/>
  <c r="J1070" i="3"/>
  <c r="L1069" i="3"/>
  <c r="L1077" i="17" l="1"/>
  <c r="M1076" i="17"/>
  <c r="K1077" i="17"/>
  <c r="M1071" i="3"/>
  <c r="J1071" i="3"/>
  <c r="L1070" i="3"/>
  <c r="K1072" i="3"/>
  <c r="L1078" i="17" l="1"/>
  <c r="K1078" i="17"/>
  <c r="M1077" i="17"/>
  <c r="M1072" i="3"/>
  <c r="K1073" i="3"/>
  <c r="J1072" i="3"/>
  <c r="L1071" i="3"/>
  <c r="L1079" i="17" l="1"/>
  <c r="M1078" i="17"/>
  <c r="K1079" i="17"/>
  <c r="M1073" i="3"/>
  <c r="J1073" i="3"/>
  <c r="L1072" i="3"/>
  <c r="K1074" i="3"/>
  <c r="M1079" i="17" l="1"/>
  <c r="L1080" i="17"/>
  <c r="K1080" i="17"/>
  <c r="M1074" i="3"/>
  <c r="K1075" i="3"/>
  <c r="J1074" i="3"/>
  <c r="L1073" i="3"/>
  <c r="L1081" i="17" l="1"/>
  <c r="K1081" i="17"/>
  <c r="M1080" i="17"/>
  <c r="M1075" i="3"/>
  <c r="J1075" i="3"/>
  <c r="L1074" i="3"/>
  <c r="K1076" i="3"/>
  <c r="M1081" i="17" l="1"/>
  <c r="L1082" i="17"/>
  <c r="K1082" i="17"/>
  <c r="M1076" i="3"/>
  <c r="K1077" i="3"/>
  <c r="J1076" i="3"/>
  <c r="L1075" i="3"/>
  <c r="L1083" i="17" l="1"/>
  <c r="K1083" i="17"/>
  <c r="M1082" i="17"/>
  <c r="M1077" i="3"/>
  <c r="J1077" i="3"/>
  <c r="L1076" i="3"/>
  <c r="K1078" i="3"/>
  <c r="M1083" i="17" l="1"/>
  <c r="L1084" i="17"/>
  <c r="K1084" i="17"/>
  <c r="M1078" i="3"/>
  <c r="K1079" i="3"/>
  <c r="J1078" i="3"/>
  <c r="L1077" i="3"/>
  <c r="L1085" i="17" l="1"/>
  <c r="M1084" i="17"/>
  <c r="K1085" i="17"/>
  <c r="M1079" i="3"/>
  <c r="J1079" i="3"/>
  <c r="L1078" i="3"/>
  <c r="K1080" i="3"/>
  <c r="L1086" i="17" l="1"/>
  <c r="K1086" i="17"/>
  <c r="M1085" i="17"/>
  <c r="M1080" i="3"/>
  <c r="K1081" i="3"/>
  <c r="J1080" i="3"/>
  <c r="L1079" i="3"/>
  <c r="L1087" i="17" l="1"/>
  <c r="M1086" i="17"/>
  <c r="K1087" i="17"/>
  <c r="M1081" i="3"/>
  <c r="J1081" i="3"/>
  <c r="L1080" i="3"/>
  <c r="K1082" i="3"/>
  <c r="K1088" i="17" l="1"/>
  <c r="L1088" i="17"/>
  <c r="M1087" i="17"/>
  <c r="M1082" i="3"/>
  <c r="K1083" i="3"/>
  <c r="J1082" i="3"/>
  <c r="L1081" i="3"/>
  <c r="M1088" i="17" l="1"/>
  <c r="L1089" i="17"/>
  <c r="K1089" i="17"/>
  <c r="M1083" i="3"/>
  <c r="J1083" i="3"/>
  <c r="L1082" i="3"/>
  <c r="K1084" i="3"/>
  <c r="L1090" i="17" l="1"/>
  <c r="K1090" i="17"/>
  <c r="M1089" i="17"/>
  <c r="M1084" i="3"/>
  <c r="K1085" i="3"/>
  <c r="J1084" i="3"/>
  <c r="L1083" i="3"/>
  <c r="M1090" i="17" l="1"/>
  <c r="L1091" i="17"/>
  <c r="K1091" i="17"/>
  <c r="M1085" i="3"/>
  <c r="J1085" i="3"/>
  <c r="L1084" i="3"/>
  <c r="K1086" i="3"/>
  <c r="L1092" i="17" l="1"/>
  <c r="M1091" i="17"/>
  <c r="K1092" i="17"/>
  <c r="M1086" i="3"/>
  <c r="K1087" i="3"/>
  <c r="J1086" i="3"/>
  <c r="L1085" i="3"/>
  <c r="L1093" i="17" l="1"/>
  <c r="K1093" i="17"/>
  <c r="M1092" i="17"/>
  <c r="M1087" i="3"/>
  <c r="J1087" i="3"/>
  <c r="L1086" i="3"/>
  <c r="K1088" i="3"/>
  <c r="K1094" i="17" l="1"/>
  <c r="M1093" i="17"/>
  <c r="L1094" i="17"/>
  <c r="M1088" i="3"/>
  <c r="K1089" i="3"/>
  <c r="J1088" i="3"/>
  <c r="L1087" i="3"/>
  <c r="L1095" i="17" l="1"/>
  <c r="K1095" i="17"/>
  <c r="M1094" i="17"/>
  <c r="M1089" i="3"/>
  <c r="J1089" i="3"/>
  <c r="L1088" i="3"/>
  <c r="K1090" i="3"/>
  <c r="M1095" i="17" l="1"/>
  <c r="L1096" i="17"/>
  <c r="K1096" i="17"/>
  <c r="M1090" i="3"/>
  <c r="K1091" i="3"/>
  <c r="J1090" i="3"/>
  <c r="L1089" i="3"/>
  <c r="M1096" i="17" l="1"/>
  <c r="L1097" i="17"/>
  <c r="K1097" i="17"/>
  <c r="M1091" i="3"/>
  <c r="J1091" i="3"/>
  <c r="L1090" i="3"/>
  <c r="K1092" i="3"/>
  <c r="L1098" i="17" l="1"/>
  <c r="K1098" i="17"/>
  <c r="M1097" i="17"/>
  <c r="M1092" i="3"/>
  <c r="K1093" i="3"/>
  <c r="J1092" i="3"/>
  <c r="L1091" i="3"/>
  <c r="L1099" i="17" l="1"/>
  <c r="K1099" i="17"/>
  <c r="M1098" i="17"/>
  <c r="M1093" i="3"/>
  <c r="J1093" i="3"/>
  <c r="L1092" i="3"/>
  <c r="K1094" i="3"/>
  <c r="L1100" i="17" l="1"/>
  <c r="K1100" i="17"/>
  <c r="M1099" i="17"/>
  <c r="M1094" i="3"/>
  <c r="K1095" i="3"/>
  <c r="J1094" i="3"/>
  <c r="L1093" i="3"/>
  <c r="M1100" i="17" l="1"/>
  <c r="L1101" i="17"/>
  <c r="K1101" i="17"/>
  <c r="M1095" i="3"/>
  <c r="J1095" i="3"/>
  <c r="L1094" i="3"/>
  <c r="K1096" i="3"/>
  <c r="L1102" i="17" l="1"/>
  <c r="K1102" i="17"/>
  <c r="M1101" i="17"/>
  <c r="M1096" i="3"/>
  <c r="K1097" i="3"/>
  <c r="J1096" i="3"/>
  <c r="L1095" i="3"/>
  <c r="L1103" i="17" l="1"/>
  <c r="K1103" i="17"/>
  <c r="M1102" i="17"/>
  <c r="M1097" i="3"/>
  <c r="J1097" i="3"/>
  <c r="L1096" i="3"/>
  <c r="K1098" i="3"/>
  <c r="L1104" i="17" l="1"/>
  <c r="K1104" i="17"/>
  <c r="M1103" i="17"/>
  <c r="M1098" i="3"/>
  <c r="K1099" i="3"/>
  <c r="J1098" i="3"/>
  <c r="L1097" i="3"/>
  <c r="L1105" i="17" l="1"/>
  <c r="K1105" i="17"/>
  <c r="M1104" i="17"/>
  <c r="M1099" i="3"/>
  <c r="J1099" i="3"/>
  <c r="L1098" i="3"/>
  <c r="K1100" i="3"/>
  <c r="M1105" i="17" l="1"/>
  <c r="L1106" i="17"/>
  <c r="K1106" i="17"/>
  <c r="M1100" i="3"/>
  <c r="K1101" i="3"/>
  <c r="J1100" i="3"/>
  <c r="L1099" i="3"/>
  <c r="L1107" i="17" l="1"/>
  <c r="K1107" i="17"/>
  <c r="M1106" i="17"/>
  <c r="M1101" i="3"/>
  <c r="J1101" i="3"/>
  <c r="L1100" i="3"/>
  <c r="K1102" i="3"/>
  <c r="K1108" i="17" l="1"/>
  <c r="L1108" i="17"/>
  <c r="M1107" i="17"/>
  <c r="M1102" i="3"/>
  <c r="K1103" i="3"/>
  <c r="J1102" i="3"/>
  <c r="L1101" i="3"/>
  <c r="L1109" i="17" l="1"/>
  <c r="K1109" i="17"/>
  <c r="M1108" i="17"/>
  <c r="M1103" i="3"/>
  <c r="J1103" i="3"/>
  <c r="L1102" i="3"/>
  <c r="K1104" i="3"/>
  <c r="L1110" i="17" l="1"/>
  <c r="K1110" i="17"/>
  <c r="M1109" i="17"/>
  <c r="M1104" i="3"/>
  <c r="K1105" i="3"/>
  <c r="J1104" i="3"/>
  <c r="L1103" i="3"/>
  <c r="M1110" i="17" l="1"/>
  <c r="L1111" i="17"/>
  <c r="K1111" i="17"/>
  <c r="M1105" i="3"/>
  <c r="J1105" i="3"/>
  <c r="L1104" i="3"/>
  <c r="K1106" i="3"/>
  <c r="L1112" i="17" l="1"/>
  <c r="K1112" i="17"/>
  <c r="M1111" i="17"/>
  <c r="M1106" i="3"/>
  <c r="K1107" i="3"/>
  <c r="J1106" i="3"/>
  <c r="L1105" i="3"/>
  <c r="K1113" i="17" l="1"/>
  <c r="M1112" i="17"/>
  <c r="L1113" i="17"/>
  <c r="M1107" i="3"/>
  <c r="J1107" i="3"/>
  <c r="L1106" i="3"/>
  <c r="K1108" i="3"/>
  <c r="K1114" i="17" l="1"/>
  <c r="L1114" i="17"/>
  <c r="M1113" i="17"/>
  <c r="M1108" i="3"/>
  <c r="K1109" i="3"/>
  <c r="J1108" i="3"/>
  <c r="L1107" i="3"/>
  <c r="L1115" i="17" l="1"/>
  <c r="K1115" i="17"/>
  <c r="M1114" i="17"/>
  <c r="M1109" i="3"/>
  <c r="J1109" i="3"/>
  <c r="L1108" i="3"/>
  <c r="K1110" i="3"/>
  <c r="M1115" i="17" l="1"/>
  <c r="L1116" i="17"/>
  <c r="K1116" i="17"/>
  <c r="M1110" i="3"/>
  <c r="K1111" i="3"/>
  <c r="J1110" i="3"/>
  <c r="L1109" i="3"/>
  <c r="M1116" i="17" l="1"/>
  <c r="L1117" i="17"/>
  <c r="K1117" i="17"/>
  <c r="M1111" i="3"/>
  <c r="J1111" i="3"/>
  <c r="L1110" i="3"/>
  <c r="K1112" i="3"/>
  <c r="M1117" i="17" l="1"/>
  <c r="L1118" i="17"/>
  <c r="K1118" i="17"/>
  <c r="M1112" i="3"/>
  <c r="K1113" i="3"/>
  <c r="J1112" i="3"/>
  <c r="L1111" i="3"/>
  <c r="L1119" i="17" l="1"/>
  <c r="K1119" i="17"/>
  <c r="M1118" i="17"/>
  <c r="M1113" i="3"/>
  <c r="J1113" i="3"/>
  <c r="L1112" i="3"/>
  <c r="K1114" i="3"/>
  <c r="L1120" i="17" l="1"/>
  <c r="K1120" i="17"/>
  <c r="M1119" i="17"/>
  <c r="M1114" i="3"/>
  <c r="K1115" i="3"/>
  <c r="J1114" i="3"/>
  <c r="L1113" i="3"/>
  <c r="M1120" i="17" l="1"/>
  <c r="L1121" i="17"/>
  <c r="K1121" i="17"/>
  <c r="M1115" i="3"/>
  <c r="J1115" i="3"/>
  <c r="L1114" i="3"/>
  <c r="K1116" i="3"/>
  <c r="L1122" i="17" l="1"/>
  <c r="K1122" i="17"/>
  <c r="M1121" i="17"/>
  <c r="M1116" i="3"/>
  <c r="K1117" i="3"/>
  <c r="J1116" i="3"/>
  <c r="L1115" i="3"/>
  <c r="M1122" i="17" l="1"/>
  <c r="L1123" i="17"/>
  <c r="K1123" i="17"/>
  <c r="M1117" i="3"/>
  <c r="J1117" i="3"/>
  <c r="L1116" i="3"/>
  <c r="K1118" i="3"/>
  <c r="L1124" i="17" l="1"/>
  <c r="K1124" i="17"/>
  <c r="M1123" i="17"/>
  <c r="M1118" i="3"/>
  <c r="K1119" i="3"/>
  <c r="J1118" i="3"/>
  <c r="L1117" i="3"/>
  <c r="L1125" i="17" l="1"/>
  <c r="K1125" i="17"/>
  <c r="M1124" i="17"/>
  <c r="M1119" i="3"/>
  <c r="J1119" i="3"/>
  <c r="L1118" i="3"/>
  <c r="K1120" i="3"/>
  <c r="K1126" i="17" l="1"/>
  <c r="M1125" i="17"/>
  <c r="L1126" i="17"/>
  <c r="M1120" i="3"/>
  <c r="K1121" i="3"/>
  <c r="J1120" i="3"/>
  <c r="L1119" i="3"/>
  <c r="L1127" i="17" l="1"/>
  <c r="K1127" i="17"/>
  <c r="M1126" i="17"/>
  <c r="M1121" i="3"/>
  <c r="J1121" i="3"/>
  <c r="L1120" i="3"/>
  <c r="K1122" i="3"/>
  <c r="K1128" i="17" l="1"/>
  <c r="M1127" i="17"/>
  <c r="L1128" i="17"/>
  <c r="M1122" i="3"/>
  <c r="K1123" i="3"/>
  <c r="J1122" i="3"/>
  <c r="L1121" i="3"/>
  <c r="L1129" i="17" l="1"/>
  <c r="K1129" i="17"/>
  <c r="M1128" i="17"/>
  <c r="M1123" i="3"/>
  <c r="J1123" i="3"/>
  <c r="L1122" i="3"/>
  <c r="K1124" i="3"/>
  <c r="L1130" i="17" l="1"/>
  <c r="K1130" i="17"/>
  <c r="M1129" i="17"/>
  <c r="M1124" i="3"/>
  <c r="K1125" i="3"/>
  <c r="J1124" i="3"/>
  <c r="L1123" i="3"/>
  <c r="M1130" i="17" l="1"/>
  <c r="L1131" i="17"/>
  <c r="K1131" i="17"/>
  <c r="M1125" i="3"/>
  <c r="J1125" i="3"/>
  <c r="L1124" i="3"/>
  <c r="K1126" i="3"/>
  <c r="L1132" i="17" l="1"/>
  <c r="K1132" i="17"/>
  <c r="M1131" i="17"/>
  <c r="M1126" i="3"/>
  <c r="K1127" i="3"/>
  <c r="J1126" i="3"/>
  <c r="L1125" i="3"/>
  <c r="L1133" i="17" l="1"/>
  <c r="K1133" i="17"/>
  <c r="M1132" i="17"/>
  <c r="M1127" i="3"/>
  <c r="J1127" i="3"/>
  <c r="L1126" i="3"/>
  <c r="K1128" i="3"/>
  <c r="K1134" i="17" l="1"/>
  <c r="L1134" i="17"/>
  <c r="M1133" i="17"/>
  <c r="M1128" i="3"/>
  <c r="K1129" i="3"/>
  <c r="J1128" i="3"/>
  <c r="L1127" i="3"/>
  <c r="L1135" i="17" l="1"/>
  <c r="K1135" i="17"/>
  <c r="M1134" i="17"/>
  <c r="M1129" i="3"/>
  <c r="J1129" i="3"/>
  <c r="L1128" i="3"/>
  <c r="K1130" i="3"/>
  <c r="M1135" i="17" l="1"/>
  <c r="L1136" i="17"/>
  <c r="K1136" i="17"/>
  <c r="M1130" i="3"/>
  <c r="K1131" i="3"/>
  <c r="J1130" i="3"/>
  <c r="L1129" i="3"/>
  <c r="M1136" i="17" l="1"/>
  <c r="L1137" i="17"/>
  <c r="K1137" i="17"/>
  <c r="M1131" i="3"/>
  <c r="J1131" i="3"/>
  <c r="L1130" i="3"/>
  <c r="K1132" i="3"/>
  <c r="L1138" i="17" l="1"/>
  <c r="K1138" i="17"/>
  <c r="M1137" i="17"/>
  <c r="M1132" i="3"/>
  <c r="K1133" i="3"/>
  <c r="J1132" i="3"/>
  <c r="L1131" i="3"/>
  <c r="L1139" i="17" l="1"/>
  <c r="M1138" i="17"/>
  <c r="K1139" i="17"/>
  <c r="M1133" i="3"/>
  <c r="J1133" i="3"/>
  <c r="L1132" i="3"/>
  <c r="K1134" i="3"/>
  <c r="L1140" i="17" l="1"/>
  <c r="K1140" i="17"/>
  <c r="M1139" i="17"/>
  <c r="M1134" i="3"/>
  <c r="K1135" i="3"/>
  <c r="J1134" i="3"/>
  <c r="L1133" i="3"/>
  <c r="K1141" i="17" l="1"/>
  <c r="M1140" i="17"/>
  <c r="L1141" i="17"/>
  <c r="M1135" i="3"/>
  <c r="J1135" i="3"/>
  <c r="L1134" i="3"/>
  <c r="K1136" i="3"/>
  <c r="L1142" i="17" l="1"/>
  <c r="K1142" i="17"/>
  <c r="M1141" i="17"/>
  <c r="M1136" i="3"/>
  <c r="K1137" i="3"/>
  <c r="J1136" i="3"/>
  <c r="L1135" i="3"/>
  <c r="L1143" i="17" l="1"/>
  <c r="K1143" i="17"/>
  <c r="M1142" i="17"/>
  <c r="M1137" i="3"/>
  <c r="J1137" i="3"/>
  <c r="L1136" i="3"/>
  <c r="K1138" i="3"/>
  <c r="M1143" i="17" l="1"/>
  <c r="L1144" i="17"/>
  <c r="K1144" i="17"/>
  <c r="M1138" i="3"/>
  <c r="K1139" i="3"/>
  <c r="J1138" i="3"/>
  <c r="L1137" i="3"/>
  <c r="L1145" i="17" l="1"/>
  <c r="K1145" i="17"/>
  <c r="M1144" i="17"/>
  <c r="M1139" i="3"/>
  <c r="J1139" i="3"/>
  <c r="L1138" i="3"/>
  <c r="K1140" i="3"/>
  <c r="L1146" i="17" l="1"/>
  <c r="K1146" i="17"/>
  <c r="M1145" i="17"/>
  <c r="M1140" i="3"/>
  <c r="K1141" i="3"/>
  <c r="J1140" i="3"/>
  <c r="L1139" i="3"/>
  <c r="M1146" i="17" l="1"/>
  <c r="L1147" i="17"/>
  <c r="K1147" i="17"/>
  <c r="M1141" i="3"/>
  <c r="J1141" i="3"/>
  <c r="L1140" i="3"/>
  <c r="K1142" i="3"/>
  <c r="K1148" i="17" l="1"/>
  <c r="L1148" i="17"/>
  <c r="M1147" i="17"/>
  <c r="M1142" i="3"/>
  <c r="K1143" i="3"/>
  <c r="J1142" i="3"/>
  <c r="L1141" i="3"/>
  <c r="K1149" i="17" l="1"/>
  <c r="M1148" i="17"/>
  <c r="L1149" i="17"/>
  <c r="M1143" i="3"/>
  <c r="J1143" i="3"/>
  <c r="L1142" i="3"/>
  <c r="K1144" i="3"/>
  <c r="L1150" i="17" l="1"/>
  <c r="K1150" i="17"/>
  <c r="M1149" i="17"/>
  <c r="M1144" i="3"/>
  <c r="K1145" i="3"/>
  <c r="J1144" i="3"/>
  <c r="L1143" i="3"/>
  <c r="K1151" i="17" l="1"/>
  <c r="L1151" i="17"/>
  <c r="M1150" i="17"/>
  <c r="M1145" i="3"/>
  <c r="J1145" i="3"/>
  <c r="L1144" i="3"/>
  <c r="K1146" i="3"/>
  <c r="M1151" i="17" l="1"/>
  <c r="L1152" i="17"/>
  <c r="K1152" i="17"/>
  <c r="M1146" i="3"/>
  <c r="K1147" i="3"/>
  <c r="J1146" i="3"/>
  <c r="L1145" i="3"/>
  <c r="K1153" i="17" l="1"/>
  <c r="M1152" i="17"/>
  <c r="L1153" i="17"/>
  <c r="M1147" i="3"/>
  <c r="J1147" i="3"/>
  <c r="L1146" i="3"/>
  <c r="K1148" i="3"/>
  <c r="K1154" i="17" l="1"/>
  <c r="L1154" i="17"/>
  <c r="M1153" i="17"/>
  <c r="M1148" i="3"/>
  <c r="K1149" i="3"/>
  <c r="J1148" i="3"/>
  <c r="L1147" i="3"/>
  <c r="K1155" i="17" l="1"/>
  <c r="M1154" i="17"/>
  <c r="L1155" i="17"/>
  <c r="M1149" i="3"/>
  <c r="J1149" i="3"/>
  <c r="L1148" i="3"/>
  <c r="K1150" i="3"/>
  <c r="L1156" i="17" l="1"/>
  <c r="K1156" i="17"/>
  <c r="M1155" i="17"/>
  <c r="M1150" i="3"/>
  <c r="K1151" i="3"/>
  <c r="J1150" i="3"/>
  <c r="L1149" i="3"/>
  <c r="K1157" i="17" l="1"/>
  <c r="M1156" i="17"/>
  <c r="L1157" i="17"/>
  <c r="M1151" i="3"/>
  <c r="J1151" i="3"/>
  <c r="L1150" i="3"/>
  <c r="K1152" i="3"/>
  <c r="M1157" i="17" l="1"/>
  <c r="L1158" i="17"/>
  <c r="K1158" i="17"/>
  <c r="M1152" i="3"/>
  <c r="K1153" i="3"/>
  <c r="J1152" i="3"/>
  <c r="L1151" i="3"/>
  <c r="K1159" i="17" l="1"/>
  <c r="L1159" i="17"/>
  <c r="M1158" i="17"/>
  <c r="M1153" i="3"/>
  <c r="J1153" i="3"/>
  <c r="L1152" i="3"/>
  <c r="K1154" i="3"/>
  <c r="K1160" i="17" l="1"/>
  <c r="L1160" i="17"/>
  <c r="M1159" i="17"/>
  <c r="M1154" i="3"/>
  <c r="K1155" i="3"/>
  <c r="J1154" i="3"/>
  <c r="L1153" i="3"/>
  <c r="K1161" i="17" l="1"/>
  <c r="M1160" i="17"/>
  <c r="L1161" i="17"/>
  <c r="M1155" i="3"/>
  <c r="J1155" i="3"/>
  <c r="L1154" i="3"/>
  <c r="K1156" i="3"/>
  <c r="K1162" i="17" l="1"/>
  <c r="L1162" i="17"/>
  <c r="M1161" i="17"/>
  <c r="M1156" i="3"/>
  <c r="K1157" i="3"/>
  <c r="J1156" i="3"/>
  <c r="L1155" i="3"/>
  <c r="K1163" i="17" l="1"/>
  <c r="M1162" i="17"/>
  <c r="L1163" i="17"/>
  <c r="M1157" i="3"/>
  <c r="J1157" i="3"/>
  <c r="L1156" i="3"/>
  <c r="K1158" i="3"/>
  <c r="K1164" i="17" l="1"/>
  <c r="M1163" i="17"/>
  <c r="L1164" i="17"/>
  <c r="M1158" i="3"/>
  <c r="K1159" i="3"/>
  <c r="J1158" i="3"/>
  <c r="L1157" i="3"/>
  <c r="K1165" i="17" l="1"/>
  <c r="L1165" i="17"/>
  <c r="M1164" i="17"/>
  <c r="M1159" i="3"/>
  <c r="J1159" i="3"/>
  <c r="L1158" i="3"/>
  <c r="K1160" i="3"/>
  <c r="M1165" i="17" l="1"/>
  <c r="L1166" i="17"/>
  <c r="K1166" i="17"/>
  <c r="M1160" i="3"/>
  <c r="K1161" i="3"/>
  <c r="J1160" i="3"/>
  <c r="L1159" i="3"/>
  <c r="K1167" i="17" l="1"/>
  <c r="L1167" i="17"/>
  <c r="M1166" i="17"/>
  <c r="M1161" i="3"/>
  <c r="J1161" i="3"/>
  <c r="L1160" i="3"/>
  <c r="K1162" i="3"/>
  <c r="K1168" i="17" l="1"/>
  <c r="M1167" i="17"/>
  <c r="L1168" i="17"/>
  <c r="M1162" i="3"/>
  <c r="K1163" i="3"/>
  <c r="J1162" i="3"/>
  <c r="L1161" i="3"/>
  <c r="K1169" i="17" l="1"/>
  <c r="L1169" i="17"/>
  <c r="M1168" i="17"/>
  <c r="M1163" i="3"/>
  <c r="J1163" i="3"/>
  <c r="L1162" i="3"/>
  <c r="K1164" i="3"/>
  <c r="L1170" i="17" l="1"/>
  <c r="K1170" i="17"/>
  <c r="M1169" i="17"/>
  <c r="M1164" i="3"/>
  <c r="K1165" i="3"/>
  <c r="J1164" i="3"/>
  <c r="L1163" i="3"/>
  <c r="K1171" i="17" l="1"/>
  <c r="L1171" i="17"/>
  <c r="M1170" i="17"/>
  <c r="M1165" i="3"/>
  <c r="J1165" i="3"/>
  <c r="L1164" i="3"/>
  <c r="K1166" i="3"/>
  <c r="K1172" i="17" l="1"/>
  <c r="L1172" i="17"/>
  <c r="M1171" i="17"/>
  <c r="M1166" i="3"/>
  <c r="K1167" i="3"/>
  <c r="J1166" i="3"/>
  <c r="L1165" i="3"/>
  <c r="K1173" i="17" l="1"/>
  <c r="L1173" i="17"/>
  <c r="M1172" i="17"/>
  <c r="M1167" i="3"/>
  <c r="J1167" i="3"/>
  <c r="L1166" i="3"/>
  <c r="K1168" i="3"/>
  <c r="K1174" i="17" l="1"/>
  <c r="M1173" i="17"/>
  <c r="L1174" i="17"/>
  <c r="M1168" i="3"/>
  <c r="K1169" i="3"/>
  <c r="J1168" i="3"/>
  <c r="L1167" i="3"/>
  <c r="K1175" i="17" l="1"/>
  <c r="L1175" i="17"/>
  <c r="M1174" i="17"/>
  <c r="M1169" i="3"/>
  <c r="J1169" i="3"/>
  <c r="L1168" i="3"/>
  <c r="K1170" i="3"/>
  <c r="L1176" i="17" l="1"/>
  <c r="K1176" i="17"/>
  <c r="M1175" i="17"/>
  <c r="M1170" i="3"/>
  <c r="K1171" i="3"/>
  <c r="J1170" i="3"/>
  <c r="L1169" i="3"/>
  <c r="K1177" i="17" l="1"/>
  <c r="M1176" i="17"/>
  <c r="L1177" i="17"/>
  <c r="M1171" i="3"/>
  <c r="J1171" i="3"/>
  <c r="L1170" i="3"/>
  <c r="K1172" i="3"/>
  <c r="L1178" i="17" l="1"/>
  <c r="K1178" i="17"/>
  <c r="M1177" i="17"/>
  <c r="M1172" i="3"/>
  <c r="K1173" i="3"/>
  <c r="J1172" i="3"/>
  <c r="L1171" i="3"/>
  <c r="K1179" i="17" l="1"/>
  <c r="L1179" i="17"/>
  <c r="M1178" i="17"/>
  <c r="M1173" i="3"/>
  <c r="J1173" i="3"/>
  <c r="L1172" i="3"/>
  <c r="K1174" i="3"/>
  <c r="K1180" i="17" l="1"/>
  <c r="L1180" i="17"/>
  <c r="M1179" i="17"/>
  <c r="M1174" i="3"/>
  <c r="K1175" i="3"/>
  <c r="J1174" i="3"/>
  <c r="L1173" i="3"/>
  <c r="K1181" i="17" l="1"/>
  <c r="L1181" i="17"/>
  <c r="M1180" i="17"/>
  <c r="M1175" i="3"/>
  <c r="J1175" i="3"/>
  <c r="L1174" i="3"/>
  <c r="K1176" i="3"/>
  <c r="L1182" i="17" l="1"/>
  <c r="K1182" i="17"/>
  <c r="M1181" i="17"/>
  <c r="M1176" i="3"/>
  <c r="K1177" i="3"/>
  <c r="J1176" i="3"/>
  <c r="L1175" i="3"/>
  <c r="K1183" i="17" l="1"/>
  <c r="M1182" i="17"/>
  <c r="L1183" i="17"/>
  <c r="M1177" i="3"/>
  <c r="J1177" i="3"/>
  <c r="L1176" i="3"/>
  <c r="K1178" i="3"/>
  <c r="K1184" i="17" l="1"/>
  <c r="M1183" i="17"/>
  <c r="L1184" i="17"/>
  <c r="M1178" i="3"/>
  <c r="K1179" i="3"/>
  <c r="J1178" i="3"/>
  <c r="L1177" i="3"/>
  <c r="K1185" i="17" l="1"/>
  <c r="L1185" i="17"/>
  <c r="M1184" i="17"/>
  <c r="M1179" i="3"/>
  <c r="J1179" i="3"/>
  <c r="L1178" i="3"/>
  <c r="K1180" i="3"/>
  <c r="K1186" i="17" l="1"/>
  <c r="L1186" i="17"/>
  <c r="M1185" i="17"/>
  <c r="M1180" i="3"/>
  <c r="K1181" i="3"/>
  <c r="J1180" i="3"/>
  <c r="L1179" i="3"/>
  <c r="K1187" i="17" l="1"/>
  <c r="L1187" i="17"/>
  <c r="M1186" i="17"/>
  <c r="M1181" i="3"/>
  <c r="J1181" i="3"/>
  <c r="L1180" i="3"/>
  <c r="K1182" i="3"/>
  <c r="K1188" i="17" l="1"/>
  <c r="M1187" i="17"/>
  <c r="L1188" i="17"/>
  <c r="M1182" i="3"/>
  <c r="K1183" i="3"/>
  <c r="J1182" i="3"/>
  <c r="L1181" i="3"/>
  <c r="K1189" i="17" l="1"/>
  <c r="L1189" i="17"/>
  <c r="M1188" i="17"/>
  <c r="M1183" i="3"/>
  <c r="J1183" i="3"/>
  <c r="L1182" i="3"/>
  <c r="K1184" i="3"/>
  <c r="K1190" i="17" l="1"/>
  <c r="M1189" i="17"/>
  <c r="L1190" i="17"/>
  <c r="M1184" i="3"/>
  <c r="K1185" i="3"/>
  <c r="J1184" i="3"/>
  <c r="L1183" i="3"/>
  <c r="K1191" i="17" l="1"/>
  <c r="L1191" i="17"/>
  <c r="M1190" i="17"/>
  <c r="M1185" i="3"/>
  <c r="J1185" i="3"/>
  <c r="L1184" i="3"/>
  <c r="K1186" i="3"/>
  <c r="L1192" i="17" l="1"/>
  <c r="K1192" i="17"/>
  <c r="M1191" i="17"/>
  <c r="M1186" i="3"/>
  <c r="K1187" i="3"/>
  <c r="J1186" i="3"/>
  <c r="L1185" i="3"/>
  <c r="K1193" i="17" l="1"/>
  <c r="L1193" i="17"/>
  <c r="M1192" i="17"/>
  <c r="M1187" i="3"/>
  <c r="J1187" i="3"/>
  <c r="L1186" i="3"/>
  <c r="K1188" i="3"/>
  <c r="K1194" i="17" l="1"/>
  <c r="L1194" i="17"/>
  <c r="M1193" i="17"/>
  <c r="M1188" i="3"/>
  <c r="K1189" i="3"/>
  <c r="J1188" i="3"/>
  <c r="L1187" i="3"/>
  <c r="K1195" i="17" l="1"/>
  <c r="M1194" i="17"/>
  <c r="L1195" i="17"/>
  <c r="M1189" i="3"/>
  <c r="J1189" i="3"/>
  <c r="L1188" i="3"/>
  <c r="K1190" i="3"/>
  <c r="L1196" i="17" l="1"/>
  <c r="K1196" i="17"/>
  <c r="M1195" i="17"/>
  <c r="M1190" i="3"/>
  <c r="K1191" i="3"/>
  <c r="J1190" i="3"/>
  <c r="L1189" i="3"/>
  <c r="K1197" i="17" l="1"/>
  <c r="M1196" i="17"/>
  <c r="L1197" i="17"/>
  <c r="M1191" i="3"/>
  <c r="J1191" i="3"/>
  <c r="L1190" i="3"/>
  <c r="K1192" i="3"/>
  <c r="M1197" i="17" l="1"/>
  <c r="L1198" i="17"/>
  <c r="K1198" i="17"/>
  <c r="M1192" i="3"/>
  <c r="K1193" i="3"/>
  <c r="J1192" i="3"/>
  <c r="L1191" i="3"/>
  <c r="K1199" i="17" l="1"/>
  <c r="L1199" i="17"/>
  <c r="M1198" i="17"/>
  <c r="M1193" i="3"/>
  <c r="J1193" i="3"/>
  <c r="L1192" i="3"/>
  <c r="K1194" i="3"/>
  <c r="K1200" i="17" l="1"/>
  <c r="L1200" i="17"/>
  <c r="M1199" i="17"/>
  <c r="M1194" i="3"/>
  <c r="K1195" i="3"/>
  <c r="J1194" i="3"/>
  <c r="L1193" i="3"/>
  <c r="K1201" i="17" l="1"/>
  <c r="L1201" i="17"/>
  <c r="M1200" i="17"/>
  <c r="M1195" i="3"/>
  <c r="J1195" i="3"/>
  <c r="L1194" i="3"/>
  <c r="K1196" i="3"/>
  <c r="K1202" i="17" l="1"/>
  <c r="L1202" i="17"/>
  <c r="M1201" i="17"/>
  <c r="M1196" i="3"/>
  <c r="K1197" i="3"/>
  <c r="J1196" i="3"/>
  <c r="L1195" i="3"/>
  <c r="K1203" i="17" l="1"/>
  <c r="M1202" i="17"/>
  <c r="L1203" i="17"/>
  <c r="M1197" i="3"/>
  <c r="J1197" i="3"/>
  <c r="L1196" i="3"/>
  <c r="K1198" i="3"/>
  <c r="K1204" i="17" l="1"/>
  <c r="M1203" i="17"/>
  <c r="L1204" i="17"/>
  <c r="M1198" i="3"/>
  <c r="K1199" i="3"/>
  <c r="J1198" i="3"/>
  <c r="L1197" i="3"/>
  <c r="K1205" i="17" l="1"/>
  <c r="L1205" i="17"/>
  <c r="M1204" i="17"/>
  <c r="M1199" i="3"/>
  <c r="J1199" i="3"/>
  <c r="L1198" i="3"/>
  <c r="K1200" i="3"/>
  <c r="M1205" i="17" l="1"/>
  <c r="K1206" i="17"/>
  <c r="L1206" i="17"/>
  <c r="M1200" i="3"/>
  <c r="K1201" i="3"/>
  <c r="J1200" i="3"/>
  <c r="L1199" i="3"/>
  <c r="K1207" i="17" l="1"/>
  <c r="L1207" i="17"/>
  <c r="M1206" i="17"/>
  <c r="M1201" i="3"/>
  <c r="J1201" i="3"/>
  <c r="L1200" i="3"/>
  <c r="K1202" i="3"/>
  <c r="M1207" i="17" l="1"/>
  <c r="K1208" i="17"/>
  <c r="L1208" i="17"/>
  <c r="M1202" i="3"/>
  <c r="K1203" i="3"/>
  <c r="J1202" i="3"/>
  <c r="L1201" i="3"/>
  <c r="K1209" i="17" l="1"/>
  <c r="M1208" i="17"/>
  <c r="L1209" i="17"/>
  <c r="M1203" i="3"/>
  <c r="J1203" i="3"/>
  <c r="L1202" i="3"/>
  <c r="K1204" i="3"/>
  <c r="L1210" i="17" l="1"/>
  <c r="K1210" i="17"/>
  <c r="M1209" i="17"/>
  <c r="M1204" i="3"/>
  <c r="K1205" i="3"/>
  <c r="J1204" i="3"/>
  <c r="L1203" i="3"/>
  <c r="K1211" i="17" l="1"/>
  <c r="L1211" i="17"/>
  <c r="M1210" i="17"/>
  <c r="M1205" i="3"/>
  <c r="J1205" i="3"/>
  <c r="L1204" i="3"/>
  <c r="K1206" i="3"/>
  <c r="M1211" i="17" l="1"/>
  <c r="L1212" i="17"/>
  <c r="K1212" i="17"/>
  <c r="M1206" i="3"/>
  <c r="K1207" i="3"/>
  <c r="J1206" i="3"/>
  <c r="L1205" i="3"/>
  <c r="K1213" i="17" l="1"/>
  <c r="M1212" i="17"/>
  <c r="L1213" i="17"/>
  <c r="M1207" i="3"/>
  <c r="J1207" i="3"/>
  <c r="L1206" i="3"/>
  <c r="K1208" i="3"/>
  <c r="K1214" i="17" l="1"/>
  <c r="L1214" i="17"/>
  <c r="M1213" i="17"/>
  <c r="M1208" i="3"/>
  <c r="K1209" i="3"/>
  <c r="J1208" i="3"/>
  <c r="L1207" i="3"/>
  <c r="K1215" i="17" l="1"/>
  <c r="M1214" i="17"/>
  <c r="L1215" i="17"/>
  <c r="M1209" i="3"/>
  <c r="J1209" i="3"/>
  <c r="L1208" i="3"/>
  <c r="K1210" i="3"/>
  <c r="L1216" i="17" l="1"/>
  <c r="M1215" i="17"/>
  <c r="K1216" i="17"/>
  <c r="M1210" i="3"/>
  <c r="K1211" i="3"/>
  <c r="J1210" i="3"/>
  <c r="L1209" i="3"/>
  <c r="K1217" i="17" l="1"/>
  <c r="M1216" i="17"/>
  <c r="L1217" i="17"/>
  <c r="M1211" i="3"/>
  <c r="J1211" i="3"/>
  <c r="L1210" i="3"/>
  <c r="K1212" i="3"/>
  <c r="L1218" i="17" l="1"/>
  <c r="K1218" i="17"/>
  <c r="M1217" i="17"/>
  <c r="M1212" i="3"/>
  <c r="K1213" i="3"/>
  <c r="J1212" i="3"/>
  <c r="L1211" i="3"/>
  <c r="K1219" i="17" l="1"/>
  <c r="M1218" i="17"/>
  <c r="L1219" i="17"/>
  <c r="M1213" i="3"/>
  <c r="J1213" i="3"/>
  <c r="L1212" i="3"/>
  <c r="K1214" i="3"/>
  <c r="K1220" i="17" l="1"/>
  <c r="M1219" i="17"/>
  <c r="L1220" i="17"/>
  <c r="M1214" i="3"/>
  <c r="K1215" i="3"/>
  <c r="J1214" i="3"/>
  <c r="L1213" i="3"/>
  <c r="K1221" i="17" l="1"/>
  <c r="M1220" i="17"/>
  <c r="L1221" i="17"/>
  <c r="M1215" i="3"/>
  <c r="J1215" i="3"/>
  <c r="L1214" i="3"/>
  <c r="K1216" i="3"/>
  <c r="K1222" i="17" l="1"/>
  <c r="M1221" i="17"/>
  <c r="L1222" i="17"/>
  <c r="M1216" i="3"/>
  <c r="K1217" i="3"/>
  <c r="J1216" i="3"/>
  <c r="L1215" i="3"/>
  <c r="K1223" i="17" l="1"/>
  <c r="M1222" i="17"/>
  <c r="L1223" i="17"/>
  <c r="M1217" i="3"/>
  <c r="J1217" i="3"/>
  <c r="L1216" i="3"/>
  <c r="K1218" i="3"/>
  <c r="L1224" i="17" l="1"/>
  <c r="M1223" i="17"/>
  <c r="K1224" i="17"/>
  <c r="M1218" i="3"/>
  <c r="K1219" i="3"/>
  <c r="J1218" i="3"/>
  <c r="L1217" i="3"/>
  <c r="K1225" i="17" l="1"/>
  <c r="L1225" i="17"/>
  <c r="M1224" i="17"/>
  <c r="M1219" i="3"/>
  <c r="J1219" i="3"/>
  <c r="L1218" i="3"/>
  <c r="K1220" i="3"/>
  <c r="M1225" i="17" l="1"/>
  <c r="L1226" i="17"/>
  <c r="K1226" i="17"/>
  <c r="M1220" i="3"/>
  <c r="K1221" i="3"/>
  <c r="J1220" i="3"/>
  <c r="L1219" i="3"/>
  <c r="K1227" i="17" l="1"/>
  <c r="M1226" i="17"/>
  <c r="L1227" i="17"/>
  <c r="M1221" i="3"/>
  <c r="J1221" i="3"/>
  <c r="L1220" i="3"/>
  <c r="K1222" i="3"/>
  <c r="M1227" i="17" l="1"/>
  <c r="K1228" i="17"/>
  <c r="L1228" i="17"/>
  <c r="M1222" i="3"/>
  <c r="K1223" i="3"/>
  <c r="J1222" i="3"/>
  <c r="L1221" i="3"/>
  <c r="K1229" i="17" l="1"/>
  <c r="L1229" i="17"/>
  <c r="M1228" i="17"/>
  <c r="M1223" i="3"/>
  <c r="J1223" i="3"/>
  <c r="L1222" i="3"/>
  <c r="K1224" i="3"/>
  <c r="K1230" i="17" l="1"/>
  <c r="M1229" i="17"/>
  <c r="L1230" i="17"/>
  <c r="M1224" i="3"/>
  <c r="K1225" i="3"/>
  <c r="J1224" i="3"/>
  <c r="L1223" i="3"/>
  <c r="K1231" i="17" l="1"/>
  <c r="L1231" i="17"/>
  <c r="M1230" i="17"/>
  <c r="M1225" i="3"/>
  <c r="J1225" i="3"/>
  <c r="L1224" i="3"/>
  <c r="K1226" i="3"/>
  <c r="K1232" i="17" l="1"/>
  <c r="M1231" i="17"/>
  <c r="L1232" i="17"/>
  <c r="M1226" i="3"/>
  <c r="K1227" i="3"/>
  <c r="J1226" i="3"/>
  <c r="L1225" i="3"/>
  <c r="K1233" i="17" l="1"/>
  <c r="M1232" i="17"/>
  <c r="L1233" i="17"/>
  <c r="M1227" i="3"/>
  <c r="J1227" i="3"/>
  <c r="L1226" i="3"/>
  <c r="K1228" i="3"/>
  <c r="K1234" i="17" l="1"/>
  <c r="L1234" i="17"/>
  <c r="M1233" i="17"/>
  <c r="M1228" i="3"/>
  <c r="K1229" i="3"/>
  <c r="J1228" i="3"/>
  <c r="L1227" i="3"/>
  <c r="K1235" i="17" l="1"/>
  <c r="L1235" i="17"/>
  <c r="M1234" i="17"/>
  <c r="M1229" i="3"/>
  <c r="J1229" i="3"/>
  <c r="L1228" i="3"/>
  <c r="K1230" i="3"/>
  <c r="L1236" i="17" l="1"/>
  <c r="M1235" i="17"/>
  <c r="K1236" i="17"/>
  <c r="M1230" i="3"/>
  <c r="K1231" i="3"/>
  <c r="J1230" i="3"/>
  <c r="L1229" i="3"/>
  <c r="K1237" i="17" l="1"/>
  <c r="M1236" i="17"/>
  <c r="L1237" i="17"/>
  <c r="M1231" i="3"/>
  <c r="J1231" i="3"/>
  <c r="L1230" i="3"/>
  <c r="K1232" i="3"/>
  <c r="L1238" i="17" l="1"/>
  <c r="K1238" i="17"/>
  <c r="M1237" i="17"/>
  <c r="M1232" i="3"/>
  <c r="K1233" i="3"/>
  <c r="J1232" i="3"/>
  <c r="L1231" i="3"/>
  <c r="K1239" i="17" l="1"/>
  <c r="M1238" i="17"/>
  <c r="L1239" i="17"/>
  <c r="M1233" i="3"/>
  <c r="J1233" i="3"/>
  <c r="L1232" i="3"/>
  <c r="K1234" i="3"/>
  <c r="K1240" i="17" l="1"/>
  <c r="L1240" i="17"/>
  <c r="M1239" i="17"/>
  <c r="M1234" i="3"/>
  <c r="K1235" i="3"/>
  <c r="J1234" i="3"/>
  <c r="L1233" i="3"/>
  <c r="K1241" i="17" l="1"/>
  <c r="L1241" i="17"/>
  <c r="M1240" i="17"/>
  <c r="M1235" i="3"/>
  <c r="J1235" i="3"/>
  <c r="L1234" i="3"/>
  <c r="K1236" i="3"/>
  <c r="L1242" i="17" l="1"/>
  <c r="K1242" i="17"/>
  <c r="M1241" i="17"/>
  <c r="M1236" i="3"/>
  <c r="K1237" i="3"/>
  <c r="J1236" i="3"/>
  <c r="L1235" i="3"/>
  <c r="K1243" i="17" l="1"/>
  <c r="M1242" i="17"/>
  <c r="L1243" i="17"/>
  <c r="M1237" i="3"/>
  <c r="J1237" i="3"/>
  <c r="L1236" i="3"/>
  <c r="K1238" i="3"/>
  <c r="M1243" i="17" l="1"/>
  <c r="L1244" i="17"/>
  <c r="K1244" i="17"/>
  <c r="M1238" i="3"/>
  <c r="K1239" i="3"/>
  <c r="J1238" i="3"/>
  <c r="L1237" i="3"/>
  <c r="K1245" i="17" l="1"/>
  <c r="L1245" i="17"/>
  <c r="M1244" i="17"/>
  <c r="M1239" i="3"/>
  <c r="J1239" i="3"/>
  <c r="L1238" i="3"/>
  <c r="K1240" i="3"/>
  <c r="K1246" i="17" l="1"/>
  <c r="M1245" i="17"/>
  <c r="L1246" i="17"/>
  <c r="M1240" i="3"/>
  <c r="K1241" i="3"/>
  <c r="J1240" i="3"/>
  <c r="L1239" i="3"/>
  <c r="K1247" i="17" l="1"/>
  <c r="L1247" i="17"/>
  <c r="M1246" i="17"/>
  <c r="M1241" i="3"/>
  <c r="J1241" i="3"/>
  <c r="L1240" i="3"/>
  <c r="K1242" i="3"/>
  <c r="L1248" i="17" l="1"/>
  <c r="K1248" i="17"/>
  <c r="M1247" i="17"/>
  <c r="M1242" i="3"/>
  <c r="K1243" i="3"/>
  <c r="J1242" i="3"/>
  <c r="L1241" i="3"/>
  <c r="K1249" i="17" l="1"/>
  <c r="L1249" i="17"/>
  <c r="M1248" i="17"/>
  <c r="M1243" i="3"/>
  <c r="J1243" i="3"/>
  <c r="L1242" i="3"/>
  <c r="K1244" i="3"/>
  <c r="M1249" i="17" l="1"/>
  <c r="K1250" i="17"/>
  <c r="L1250" i="17"/>
  <c r="M1244" i="3"/>
  <c r="K1245" i="3"/>
  <c r="J1244" i="3"/>
  <c r="L1243" i="3"/>
  <c r="K1251" i="17" l="1"/>
  <c r="L1251" i="17"/>
  <c r="M1250" i="17"/>
  <c r="M1245" i="3"/>
  <c r="J1245" i="3"/>
  <c r="L1244" i="3"/>
  <c r="K1246" i="3"/>
  <c r="K1252" i="17" l="1"/>
  <c r="M1251" i="17"/>
  <c r="L1252" i="17"/>
  <c r="M1246" i="3"/>
  <c r="K1247" i="3"/>
  <c r="J1246" i="3"/>
  <c r="L1245" i="3"/>
  <c r="K1253" i="17" l="1"/>
  <c r="M1252" i="17"/>
  <c r="L1253" i="17"/>
  <c r="M1247" i="3"/>
  <c r="J1247" i="3"/>
  <c r="L1246" i="3"/>
  <c r="K1248" i="3"/>
  <c r="K1254" i="17" l="1"/>
  <c r="M1253" i="17"/>
  <c r="L1254" i="17"/>
  <c r="M1248" i="3"/>
  <c r="K1249" i="3"/>
  <c r="J1248" i="3"/>
  <c r="L1247" i="3"/>
  <c r="K1255" i="17" l="1"/>
  <c r="M1254" i="17"/>
  <c r="L1255" i="17"/>
  <c r="M1249" i="3"/>
  <c r="J1249" i="3"/>
  <c r="L1248" i="3"/>
  <c r="K1250" i="3"/>
  <c r="L1256" i="17" l="1"/>
  <c r="K1256" i="17"/>
  <c r="M1255" i="17"/>
  <c r="M1250" i="3"/>
  <c r="K1251" i="3"/>
  <c r="J1250" i="3"/>
  <c r="L1249" i="3"/>
  <c r="K1257" i="17" l="1"/>
  <c r="M1256" i="17"/>
  <c r="L1257" i="17"/>
  <c r="M1251" i="3"/>
  <c r="J1251" i="3"/>
  <c r="L1250" i="3"/>
  <c r="K1252" i="3"/>
  <c r="L1258" i="17" l="1"/>
  <c r="M1257" i="17"/>
  <c r="K1258" i="17"/>
  <c r="M1252" i="3"/>
  <c r="K1253" i="3"/>
  <c r="J1252" i="3"/>
  <c r="L1251" i="3"/>
  <c r="K1259" i="17" l="1"/>
  <c r="L1259" i="17"/>
  <c r="M1258" i="17"/>
  <c r="M1253" i="3"/>
  <c r="J1253" i="3"/>
  <c r="L1252" i="3"/>
  <c r="K1254" i="3"/>
  <c r="K1260" i="17" l="1"/>
  <c r="L1260" i="17"/>
  <c r="M1259" i="17"/>
  <c r="M1254" i="3"/>
  <c r="K1255" i="3"/>
  <c r="J1254" i="3"/>
  <c r="L1253" i="3"/>
  <c r="K1261" i="17" l="1"/>
  <c r="M1260" i="17"/>
  <c r="L1261" i="17"/>
  <c r="M1255" i="3"/>
  <c r="J1255" i="3"/>
  <c r="L1254" i="3"/>
  <c r="K1256" i="3"/>
  <c r="L1262" i="17" l="1"/>
  <c r="K1262" i="17"/>
  <c r="M1261" i="17"/>
  <c r="M1256" i="3"/>
  <c r="K1257" i="3"/>
  <c r="J1256" i="3"/>
  <c r="L1255" i="3"/>
  <c r="K1263" i="17" l="1"/>
  <c r="M1262" i="17"/>
  <c r="L1263" i="17"/>
  <c r="M1257" i="3"/>
  <c r="J1257" i="3"/>
  <c r="L1256" i="3"/>
  <c r="K1258" i="3"/>
  <c r="K1264" i="17" l="1"/>
  <c r="L1264" i="17"/>
  <c r="M1263" i="17"/>
  <c r="M1258" i="3"/>
  <c r="K1259" i="3"/>
  <c r="J1258" i="3"/>
  <c r="L1257" i="3"/>
  <c r="K1265" i="17" l="1"/>
  <c r="L1265" i="17"/>
  <c r="M1264" i="17"/>
  <c r="M1259" i="3"/>
  <c r="J1259" i="3"/>
  <c r="L1258" i="3"/>
  <c r="K1260" i="3"/>
  <c r="K1266" i="17" l="1"/>
  <c r="L1266" i="17"/>
  <c r="M1265" i="17"/>
  <c r="M1260" i="3"/>
  <c r="K1261" i="3"/>
  <c r="J1260" i="3"/>
  <c r="L1259" i="3"/>
  <c r="K1267" i="17" l="1"/>
  <c r="M1266" i="17"/>
  <c r="L1267" i="17"/>
  <c r="M1261" i="3"/>
  <c r="J1261" i="3"/>
  <c r="L1260" i="3"/>
  <c r="K1262" i="3"/>
  <c r="L1268" i="17" l="1"/>
  <c r="K1268" i="17"/>
  <c r="M1267" i="17"/>
  <c r="M1262" i="3"/>
  <c r="K1263" i="3"/>
  <c r="J1262" i="3"/>
  <c r="L1261" i="3"/>
  <c r="K1269" i="17" l="1"/>
  <c r="M1268" i="17"/>
  <c r="L1269" i="17"/>
  <c r="M1263" i="3"/>
  <c r="J1263" i="3"/>
  <c r="L1262" i="3"/>
  <c r="K1264" i="3"/>
  <c r="L1270" i="17" l="1"/>
  <c r="K1270" i="17"/>
  <c r="M1269" i="17"/>
  <c r="M1264" i="3"/>
  <c r="K1265" i="3"/>
  <c r="J1264" i="3"/>
  <c r="L1263" i="3"/>
  <c r="K1271" i="17" l="1"/>
  <c r="L1271" i="17"/>
  <c r="M1270" i="17"/>
  <c r="M1265" i="3"/>
  <c r="J1265" i="3"/>
  <c r="L1264" i="3"/>
  <c r="K1266" i="3"/>
  <c r="L1272" i="17" l="1"/>
  <c r="K1272" i="17"/>
  <c r="M1271" i="17"/>
  <c r="M1266" i="3"/>
  <c r="K1267" i="3"/>
  <c r="J1266" i="3"/>
  <c r="L1265" i="3"/>
  <c r="K1273" i="17" l="1"/>
  <c r="L1273" i="17"/>
  <c r="M1272" i="17"/>
  <c r="M1267" i="3"/>
  <c r="J1267" i="3"/>
  <c r="L1266" i="3"/>
  <c r="K1268" i="3"/>
  <c r="K1274" i="17" l="1"/>
  <c r="L1274" i="17"/>
  <c r="M1273" i="17"/>
  <c r="M1268" i="3"/>
  <c r="K1269" i="3"/>
  <c r="J1268" i="3"/>
  <c r="L1267" i="3"/>
  <c r="K1275" i="17" l="1"/>
  <c r="M1274" i="17"/>
  <c r="L1275" i="17"/>
  <c r="M1269" i="3"/>
  <c r="J1269" i="3"/>
  <c r="L1268" i="3"/>
  <c r="K1270" i="3"/>
  <c r="L1276" i="17" l="1"/>
  <c r="K1276" i="17"/>
  <c r="M1275" i="17"/>
  <c r="M1270" i="3"/>
  <c r="K1271" i="3"/>
  <c r="J1270" i="3"/>
  <c r="L1269" i="3"/>
  <c r="K1277" i="17" l="1"/>
  <c r="M1276" i="17"/>
  <c r="L1277" i="17"/>
  <c r="M1271" i="3"/>
  <c r="J1271" i="3"/>
  <c r="L1270" i="3"/>
  <c r="K1272" i="3"/>
  <c r="L1278" i="17" l="1"/>
  <c r="K1278" i="17"/>
  <c r="M1277" i="17"/>
  <c r="M1272" i="3"/>
  <c r="K1273" i="3"/>
  <c r="J1272" i="3"/>
  <c r="L1271" i="3"/>
  <c r="K1279" i="17" l="1"/>
  <c r="M1278" i="17"/>
  <c r="L1279" i="17"/>
  <c r="M1273" i="3"/>
  <c r="J1273" i="3"/>
  <c r="L1272" i="3"/>
  <c r="K1274" i="3"/>
  <c r="K1280" i="17" l="1"/>
  <c r="L1280" i="17"/>
  <c r="M1279" i="17"/>
  <c r="M1274" i="3"/>
  <c r="K1275" i="3"/>
  <c r="J1274" i="3"/>
  <c r="L1273" i="3"/>
  <c r="K1281" i="17" l="1"/>
  <c r="L1281" i="17"/>
  <c r="M1280" i="17"/>
  <c r="M1275" i="3"/>
  <c r="J1275" i="3"/>
  <c r="L1274" i="3"/>
  <c r="K1276" i="3"/>
  <c r="K1282" i="17" l="1"/>
  <c r="M1281" i="17"/>
  <c r="L1282" i="17"/>
  <c r="M1276" i="3"/>
  <c r="K1277" i="3"/>
  <c r="J1276" i="3"/>
  <c r="L1275" i="3"/>
  <c r="K1283" i="17" l="1"/>
  <c r="M1282" i="17"/>
  <c r="L1283" i="17"/>
  <c r="M1277" i="3"/>
  <c r="J1277" i="3"/>
  <c r="L1276" i="3"/>
  <c r="K1278" i="3"/>
  <c r="L1284" i="17" l="1"/>
  <c r="K1284" i="17"/>
  <c r="M1283" i="17"/>
  <c r="M1278" i="3"/>
  <c r="K1279" i="3"/>
  <c r="J1278" i="3"/>
  <c r="L1277" i="3"/>
  <c r="K1285" i="17" l="1"/>
  <c r="L1285" i="17"/>
  <c r="M1284" i="17"/>
  <c r="M1279" i="3"/>
  <c r="J1279" i="3"/>
  <c r="L1278" i="3"/>
  <c r="K1280" i="3"/>
  <c r="K1286" i="17" l="1"/>
  <c r="M1285" i="17"/>
  <c r="L1286" i="17"/>
  <c r="M1280" i="3"/>
  <c r="K1281" i="3"/>
  <c r="J1280" i="3"/>
  <c r="L1279" i="3"/>
  <c r="K1287" i="17" l="1"/>
  <c r="M1286" i="17"/>
  <c r="L1287" i="17"/>
  <c r="M1281" i="3"/>
  <c r="J1281" i="3"/>
  <c r="L1280" i="3"/>
  <c r="K1282" i="3"/>
  <c r="K1288" i="17" l="1"/>
  <c r="L1288" i="17"/>
  <c r="M1287" i="17"/>
  <c r="M1282" i="3"/>
  <c r="K1283" i="3"/>
  <c r="J1282" i="3"/>
  <c r="L1281" i="3"/>
  <c r="K1289" i="17" l="1"/>
  <c r="L1289" i="17"/>
  <c r="M1288" i="17"/>
  <c r="M1283" i="3"/>
  <c r="J1283" i="3"/>
  <c r="L1282" i="3"/>
  <c r="K1284" i="3"/>
  <c r="K1290" i="17" l="1"/>
  <c r="L1290" i="17"/>
  <c r="M1289" i="17"/>
  <c r="M1284" i="3"/>
  <c r="K1285" i="3"/>
  <c r="J1284" i="3"/>
  <c r="L1283" i="3"/>
  <c r="K1291" i="17" l="1"/>
  <c r="L1291" i="17"/>
  <c r="M1290" i="17"/>
  <c r="M1285" i="3"/>
  <c r="J1285" i="3"/>
  <c r="L1284" i="3"/>
  <c r="K1286" i="3"/>
  <c r="M1291" i="17" l="1"/>
  <c r="L1292" i="17"/>
  <c r="K1292" i="17"/>
  <c r="M1286" i="3"/>
  <c r="K1287" i="3"/>
  <c r="J1286" i="3"/>
  <c r="L1285" i="3"/>
  <c r="K1293" i="17" l="1"/>
  <c r="M1292" i="17"/>
  <c r="L1293" i="17"/>
  <c r="M1287" i="3"/>
  <c r="J1287" i="3"/>
  <c r="L1286" i="3"/>
  <c r="K1288" i="3"/>
  <c r="K1294" i="17" l="1"/>
  <c r="M1293" i="17"/>
  <c r="L1294" i="17"/>
  <c r="M1288" i="3"/>
  <c r="K1289" i="3"/>
  <c r="J1288" i="3"/>
  <c r="L1287" i="3"/>
  <c r="K1295" i="17" l="1"/>
  <c r="L1295" i="17"/>
  <c r="M1294" i="17"/>
  <c r="M1289" i="3"/>
  <c r="J1289" i="3"/>
  <c r="L1288" i="3"/>
  <c r="K1290" i="3"/>
  <c r="L1296" i="17" l="1"/>
  <c r="K1296" i="17"/>
  <c r="M1295" i="17"/>
  <c r="M1290" i="3"/>
  <c r="K1291" i="3"/>
  <c r="J1290" i="3"/>
  <c r="L1289" i="3"/>
  <c r="K1297" i="17" l="1"/>
  <c r="M1296" i="17"/>
  <c r="L1297" i="17"/>
  <c r="M1291" i="3"/>
  <c r="J1291" i="3"/>
  <c r="L1290" i="3"/>
  <c r="K1292" i="3"/>
  <c r="L1298" i="17" l="1"/>
  <c r="K1298" i="17"/>
  <c r="M1297" i="17"/>
  <c r="M1292" i="3"/>
  <c r="K1293" i="3"/>
  <c r="J1292" i="3"/>
  <c r="L1291" i="3"/>
  <c r="K1299" i="17" l="1"/>
  <c r="L1299" i="17"/>
  <c r="M1298" i="17"/>
  <c r="M1293" i="3"/>
  <c r="J1293" i="3"/>
  <c r="L1292" i="3"/>
  <c r="K1294" i="3"/>
  <c r="K1300" i="17" l="1"/>
  <c r="L1300" i="17"/>
  <c r="M1299" i="17"/>
  <c r="M1294" i="3"/>
  <c r="K1295" i="3"/>
  <c r="J1294" i="3"/>
  <c r="L1293" i="3"/>
  <c r="K1301" i="17" l="1"/>
  <c r="L1301" i="17"/>
  <c r="M1300" i="17"/>
  <c r="M1295" i="3"/>
  <c r="J1295" i="3"/>
  <c r="L1294" i="3"/>
  <c r="K1296" i="3"/>
  <c r="L1302" i="17" l="1"/>
  <c r="M1301" i="17"/>
  <c r="K1302" i="17"/>
  <c r="M1296" i="3"/>
  <c r="K1297" i="3"/>
  <c r="J1296" i="3"/>
  <c r="L1295" i="3"/>
  <c r="K1303" i="17" l="1"/>
  <c r="M1302" i="17"/>
  <c r="L1303" i="17"/>
  <c r="M1297" i="3"/>
  <c r="J1297" i="3"/>
  <c r="L1296" i="3"/>
  <c r="K1298" i="3"/>
  <c r="K1304" i="17" l="1"/>
  <c r="M1303" i="17"/>
  <c r="L1304" i="17"/>
  <c r="M1298" i="3"/>
  <c r="K1299" i="3"/>
  <c r="J1298" i="3"/>
  <c r="L1297" i="3"/>
  <c r="K1305" i="17" l="1"/>
  <c r="L1305" i="17"/>
  <c r="M1304" i="17"/>
  <c r="M1299" i="3"/>
  <c r="J1299" i="3"/>
  <c r="L1298" i="3"/>
  <c r="K1300" i="3"/>
  <c r="K1306" i="17" l="1"/>
  <c r="M1305" i="17"/>
  <c r="L1306" i="17"/>
  <c r="M1300" i="3"/>
  <c r="K1301" i="3"/>
  <c r="J1300" i="3"/>
  <c r="L1299" i="3"/>
  <c r="K1307" i="17" l="1"/>
  <c r="L1307" i="17"/>
  <c r="M1306" i="17"/>
  <c r="M1301" i="3"/>
  <c r="J1301" i="3"/>
  <c r="L1300" i="3"/>
  <c r="K1302" i="3"/>
  <c r="L1308" i="17" l="1"/>
  <c r="K1308" i="17"/>
  <c r="M1307" i="17"/>
  <c r="M1302" i="3"/>
  <c r="K1303" i="3"/>
  <c r="J1302" i="3"/>
  <c r="L1301" i="3"/>
  <c r="K1309" i="17" l="1"/>
  <c r="M1308" i="17"/>
  <c r="L1309" i="17"/>
  <c r="M1303" i="3"/>
  <c r="J1303" i="3"/>
  <c r="L1302" i="3"/>
  <c r="K1304" i="3"/>
  <c r="L1310" i="17" l="1"/>
  <c r="K1310" i="17"/>
  <c r="M1309" i="17"/>
  <c r="M1304" i="3"/>
  <c r="K1305" i="3"/>
  <c r="J1304" i="3"/>
  <c r="L1303" i="3"/>
  <c r="K1311" i="17" l="1"/>
  <c r="L1311" i="17"/>
  <c r="M1310" i="17"/>
  <c r="M1305" i="3"/>
  <c r="J1305" i="3"/>
  <c r="L1304" i="3"/>
  <c r="K1306" i="3"/>
  <c r="M1311" i="17" l="1"/>
  <c r="L1312" i="17"/>
  <c r="K1312" i="17"/>
  <c r="M1306" i="3"/>
  <c r="K1307" i="3"/>
  <c r="J1306" i="3"/>
  <c r="L1305" i="3"/>
  <c r="K1313" i="17" l="1"/>
  <c r="M1312" i="17"/>
  <c r="L1313" i="17"/>
  <c r="M1307" i="3"/>
  <c r="J1307" i="3"/>
  <c r="L1306" i="3"/>
  <c r="K1308" i="3"/>
  <c r="M1308" i="3" s="1"/>
  <c r="K1314" i="17" l="1"/>
  <c r="L1314" i="17"/>
  <c r="M1313" i="17"/>
  <c r="K1309" i="3"/>
  <c r="J1308" i="3"/>
  <c r="L1307" i="3"/>
  <c r="K1315" i="17" l="1"/>
  <c r="L1315" i="17"/>
  <c r="M1314" i="17"/>
  <c r="M1309" i="3"/>
  <c r="J1309" i="3"/>
  <c r="L1308" i="3"/>
  <c r="K1310" i="3"/>
  <c r="M1315" i="17" l="1"/>
  <c r="L1316" i="17"/>
  <c r="K1316" i="17"/>
  <c r="M1310" i="3"/>
  <c r="K1311" i="3"/>
  <c r="J1310" i="3"/>
  <c r="L1309" i="3"/>
  <c r="K1317" i="17" l="1"/>
  <c r="M1316" i="17"/>
  <c r="L1317" i="17"/>
  <c r="M1311" i="3"/>
  <c r="J1311" i="3"/>
  <c r="L1310" i="3"/>
  <c r="K1312" i="3"/>
  <c r="L1318" i="17" l="1"/>
  <c r="K1318" i="17"/>
  <c r="M1317" i="17"/>
  <c r="M1312" i="3"/>
  <c r="K1313" i="3"/>
  <c r="J1312" i="3"/>
  <c r="L1311" i="3"/>
  <c r="K1319" i="17" l="1"/>
  <c r="L1319" i="17"/>
  <c r="M1318" i="17"/>
  <c r="M1313" i="3"/>
  <c r="J1313" i="3"/>
  <c r="L1312" i="3"/>
  <c r="K1314" i="3"/>
  <c r="K1320" i="17" l="1"/>
  <c r="L1320" i="17"/>
  <c r="M1319" i="17"/>
  <c r="M1314" i="3"/>
  <c r="K1315" i="3"/>
  <c r="J1314" i="3"/>
  <c r="L1313" i="3"/>
  <c r="K1321" i="17" l="1"/>
  <c r="L1321" i="17"/>
  <c r="M1320" i="17"/>
  <c r="M1315" i="3"/>
  <c r="J1315" i="3"/>
  <c r="L1314" i="3"/>
  <c r="K1316" i="3"/>
  <c r="K1322" i="17" l="1"/>
  <c r="M1321" i="17"/>
  <c r="L1322" i="17"/>
  <c r="M1316" i="3"/>
  <c r="K1317" i="3"/>
  <c r="J1316" i="3"/>
  <c r="L1315" i="3"/>
  <c r="K1323" i="17" l="1"/>
  <c r="M1322" i="17"/>
  <c r="L1323" i="17"/>
  <c r="M1317" i="3"/>
  <c r="J1317" i="3"/>
  <c r="L1316" i="3"/>
  <c r="K1318" i="3"/>
  <c r="M1323" i="17" l="1"/>
  <c r="L1324" i="17"/>
  <c r="K1324" i="17"/>
  <c r="M1318" i="3"/>
  <c r="K1319" i="3"/>
  <c r="J1318" i="3"/>
  <c r="L1317" i="3"/>
  <c r="K1325" i="17" l="1"/>
  <c r="L1325" i="17"/>
  <c r="M1324" i="17"/>
  <c r="M1319" i="3"/>
  <c r="J1319" i="3"/>
  <c r="L1318" i="3"/>
  <c r="K1320" i="3"/>
  <c r="K1326" i="17" l="1"/>
  <c r="M1325" i="17"/>
  <c r="L1326" i="17"/>
  <c r="M1320" i="3"/>
  <c r="K1321" i="3"/>
  <c r="J1320" i="3"/>
  <c r="L1319" i="3"/>
  <c r="K1327" i="17" l="1"/>
  <c r="L1327" i="17"/>
  <c r="M1326" i="17"/>
  <c r="M1321" i="3"/>
  <c r="J1321" i="3"/>
  <c r="L1320" i="3"/>
  <c r="K1322" i="3"/>
  <c r="M1327" i="17" l="1"/>
  <c r="L1328" i="17"/>
  <c r="K1328" i="17"/>
  <c r="M1322" i="3"/>
  <c r="K1323" i="3"/>
  <c r="J1322" i="3"/>
  <c r="L1321" i="3"/>
  <c r="K1329" i="17" l="1"/>
  <c r="M1328" i="17"/>
  <c r="L1329" i="17"/>
  <c r="M1323" i="3"/>
  <c r="J1323" i="3"/>
  <c r="L1322" i="3"/>
  <c r="K1324" i="3"/>
  <c r="K1330" i="17" l="1"/>
  <c r="L1330" i="17"/>
  <c r="M1329" i="17"/>
  <c r="M1324" i="3"/>
  <c r="K1325" i="3"/>
  <c r="J1324" i="3"/>
  <c r="L1323" i="3"/>
  <c r="K1331" i="17" l="1"/>
  <c r="L1331" i="17"/>
  <c r="M1330" i="17"/>
  <c r="M1325" i="3"/>
  <c r="J1325" i="3"/>
  <c r="L1324" i="3"/>
  <c r="K1326" i="3"/>
  <c r="L1332" i="17" l="1"/>
  <c r="K1332" i="17"/>
  <c r="M1331" i="17"/>
  <c r="M1326" i="3"/>
  <c r="K1327" i="3"/>
  <c r="J1326" i="3"/>
  <c r="L1325" i="3"/>
  <c r="K1333" i="17" l="1"/>
  <c r="L1333" i="17"/>
  <c r="M1332" i="17"/>
  <c r="M1327" i="3"/>
  <c r="J1327" i="3"/>
  <c r="L1326" i="3"/>
  <c r="K1328" i="3"/>
  <c r="K1334" i="17" l="1"/>
  <c r="L1334" i="17"/>
  <c r="M1333" i="17"/>
  <c r="M1328" i="3"/>
  <c r="K1329" i="3"/>
  <c r="J1328" i="3"/>
  <c r="L1327" i="3"/>
  <c r="K1335" i="17" l="1"/>
  <c r="M1334" i="17"/>
  <c r="L1335" i="17"/>
  <c r="M1329" i="3"/>
  <c r="J1329" i="3"/>
  <c r="L1328" i="3"/>
  <c r="K1330" i="3"/>
  <c r="L1336" i="17" l="1"/>
  <c r="K1336" i="17"/>
  <c r="M1335" i="17"/>
  <c r="M1330" i="3"/>
  <c r="K1331" i="3"/>
  <c r="J1330" i="3"/>
  <c r="L1329" i="3"/>
  <c r="K1337" i="17" l="1"/>
  <c r="M1336" i="17"/>
  <c r="L1337" i="17"/>
  <c r="M1331" i="3"/>
  <c r="J1331" i="3"/>
  <c r="L1330" i="3"/>
  <c r="K1332" i="3"/>
  <c r="L1338" i="17" l="1"/>
  <c r="K1338" i="17"/>
  <c r="M1337" i="17"/>
  <c r="M1332" i="3"/>
  <c r="K1333" i="3"/>
  <c r="J1332" i="3"/>
  <c r="L1331" i="3"/>
  <c r="K1339" i="17" l="1"/>
  <c r="L1339" i="17"/>
  <c r="M1338" i="17"/>
  <c r="M1333" i="3"/>
  <c r="J1333" i="3"/>
  <c r="L1332" i="3"/>
  <c r="K1334" i="3"/>
  <c r="K1340" i="17" l="1"/>
  <c r="L1340" i="17"/>
  <c r="M1339" i="17"/>
  <c r="M1334" i="3"/>
  <c r="K1335" i="3"/>
  <c r="J1334" i="3"/>
  <c r="L1333" i="3"/>
  <c r="K1341" i="17" l="1"/>
  <c r="M1340" i="17"/>
  <c r="L1341" i="17"/>
  <c r="M1335" i="3"/>
  <c r="J1335" i="3"/>
  <c r="L1334" i="3"/>
  <c r="K1336" i="3"/>
  <c r="L1342" i="17" l="1"/>
  <c r="K1342" i="17"/>
  <c r="M1341" i="17"/>
  <c r="M1336" i="3"/>
  <c r="K1337" i="3"/>
  <c r="J1336" i="3"/>
  <c r="L1335" i="3"/>
  <c r="K1343" i="17" l="1"/>
  <c r="M1342" i="17"/>
  <c r="L1343" i="17"/>
  <c r="M1337" i="3"/>
  <c r="J1337" i="3"/>
  <c r="L1336" i="3"/>
  <c r="K1338" i="3"/>
  <c r="M1343" i="17" l="1"/>
  <c r="L1344" i="17"/>
  <c r="K1344" i="17"/>
  <c r="M1338" i="3"/>
  <c r="K1339" i="3"/>
  <c r="J1338" i="3"/>
  <c r="L1337" i="3"/>
  <c r="K1345" i="17" l="1"/>
  <c r="L1345" i="17"/>
  <c r="M1344" i="17"/>
  <c r="M1339" i="3"/>
  <c r="J1339" i="3"/>
  <c r="L1338" i="3"/>
  <c r="K1340" i="3"/>
  <c r="L1346" i="17" l="1"/>
  <c r="M1345" i="17"/>
  <c r="K1346" i="17"/>
  <c r="M1340" i="3"/>
  <c r="K1341" i="3"/>
  <c r="J1340" i="3"/>
  <c r="L1339" i="3"/>
  <c r="K1347" i="17" l="1"/>
  <c r="M1346" i="17"/>
  <c r="L1347" i="17"/>
  <c r="M1341" i="3"/>
  <c r="J1341" i="3"/>
  <c r="L1340" i="3"/>
  <c r="K1342" i="3"/>
  <c r="K1348" i="17" l="1"/>
  <c r="M1347" i="17"/>
  <c r="L1348" i="17"/>
  <c r="M1342" i="3"/>
  <c r="K1343" i="3"/>
  <c r="J1342" i="3"/>
  <c r="L1341" i="3"/>
  <c r="K1349" i="17" l="1"/>
  <c r="M1348" i="17"/>
  <c r="L1349" i="17"/>
  <c r="M1343" i="3"/>
  <c r="J1343" i="3"/>
  <c r="L1342" i="3"/>
  <c r="K1344" i="3"/>
  <c r="M1349" i="17" l="1"/>
  <c r="L1350" i="17"/>
  <c r="K1350" i="17"/>
  <c r="M1344" i="3"/>
  <c r="K1345" i="3"/>
  <c r="J1344" i="3"/>
  <c r="L1343" i="3"/>
  <c r="K1351" i="17" l="1"/>
  <c r="L1351" i="17"/>
  <c r="M1350" i="17"/>
  <c r="M1345" i="3"/>
  <c r="J1345" i="3"/>
  <c r="L1344" i="3"/>
  <c r="K1346" i="3"/>
  <c r="L1352" i="17" l="1"/>
  <c r="K1352" i="17"/>
  <c r="M1351" i="17"/>
  <c r="M1346" i="3"/>
  <c r="K1347" i="3"/>
  <c r="J1346" i="3"/>
  <c r="L1345" i="3"/>
  <c r="K1353" i="17" l="1"/>
  <c r="M1352" i="17"/>
  <c r="L1353" i="17"/>
  <c r="M1347" i="3"/>
  <c r="J1347" i="3"/>
  <c r="L1346" i="3"/>
  <c r="K1348" i="3"/>
  <c r="K1354" i="17" l="1"/>
  <c r="L1354" i="17"/>
  <c r="M1353" i="17"/>
  <c r="M1348" i="3"/>
  <c r="K1349" i="3"/>
  <c r="J1348" i="3"/>
  <c r="L1347" i="3"/>
  <c r="K1355" i="17" l="1"/>
  <c r="L1355" i="17"/>
  <c r="M1354" i="17"/>
  <c r="M1349" i="3"/>
  <c r="J1349" i="3"/>
  <c r="L1348" i="3"/>
  <c r="K1350" i="3"/>
  <c r="M1355" i="17" l="1"/>
  <c r="L1356" i="17"/>
  <c r="K1356" i="17"/>
  <c r="M1350" i="3"/>
  <c r="K1351" i="3"/>
  <c r="J1350" i="3"/>
  <c r="L1349" i="3"/>
  <c r="K1357" i="17" l="1"/>
  <c r="M1356" i="17"/>
  <c r="L1357" i="17"/>
  <c r="M1351" i="3"/>
  <c r="J1351" i="3"/>
  <c r="L1350" i="3"/>
  <c r="K1352" i="3"/>
  <c r="M1357" i="17" l="1"/>
  <c r="K1358" i="17"/>
  <c r="L1358" i="17"/>
  <c r="M1352" i="3"/>
  <c r="K1353" i="3"/>
  <c r="J1352" i="3"/>
  <c r="L1351" i="3"/>
  <c r="K1359" i="17" l="1"/>
  <c r="L1359" i="17"/>
  <c r="M1358" i="17"/>
  <c r="M1353" i="3"/>
  <c r="J1353" i="3"/>
  <c r="L1352" i="3"/>
  <c r="K1354" i="3"/>
  <c r="K1360" i="17" l="1"/>
  <c r="L1360" i="17"/>
  <c r="M1359" i="17"/>
  <c r="M1354" i="3"/>
  <c r="K1355" i="3"/>
  <c r="J1354" i="3"/>
  <c r="L1353" i="3"/>
  <c r="K1361" i="17" l="1"/>
  <c r="L1361" i="17"/>
  <c r="M1360" i="17"/>
  <c r="M1355" i="3"/>
  <c r="J1355" i="3"/>
  <c r="L1354" i="3"/>
  <c r="K1356" i="3"/>
  <c r="K1362" i="17" l="1"/>
  <c r="L1362" i="17"/>
  <c r="M1361" i="17"/>
  <c r="M1356" i="3"/>
  <c r="K1357" i="3"/>
  <c r="J1356" i="3"/>
  <c r="L1355" i="3"/>
  <c r="K1363" i="17" l="1"/>
  <c r="M1362" i="17"/>
  <c r="L1363" i="17"/>
  <c r="M1357" i="3"/>
  <c r="J1357" i="3"/>
  <c r="L1356" i="3"/>
  <c r="K1358" i="3"/>
  <c r="M1363" i="17" l="1"/>
  <c r="L1364" i="17"/>
  <c r="K1364" i="17"/>
  <c r="M1358" i="3"/>
  <c r="K1359" i="3"/>
  <c r="J1358" i="3"/>
  <c r="L1357" i="3"/>
  <c r="K1365" i="17" l="1"/>
  <c r="L1365" i="17"/>
  <c r="M1364" i="17"/>
  <c r="M1359" i="3"/>
  <c r="J1359" i="3"/>
  <c r="L1358" i="3"/>
  <c r="K1360" i="3"/>
  <c r="L1366" i="17" l="1"/>
  <c r="K1366" i="17"/>
  <c r="M1365" i="17"/>
  <c r="M1360" i="3"/>
  <c r="K1361" i="3"/>
  <c r="J1360" i="3"/>
  <c r="L1359" i="3"/>
  <c r="K1367" i="17" l="1"/>
  <c r="L1367" i="17"/>
  <c r="M1366" i="17"/>
  <c r="M1361" i="3"/>
  <c r="J1361" i="3"/>
  <c r="L1360" i="3"/>
  <c r="K1362" i="3"/>
  <c r="K1368" i="17" l="1"/>
  <c r="L1368" i="17"/>
  <c r="M1367" i="17"/>
  <c r="M1362" i="3"/>
  <c r="K1363" i="3"/>
  <c r="J1362" i="3"/>
  <c r="L1361" i="3"/>
  <c r="K1369" i="17" l="1"/>
  <c r="M1368" i="17"/>
  <c r="L1369" i="17"/>
  <c r="M1363" i="3"/>
  <c r="J1363" i="3"/>
  <c r="L1362" i="3"/>
  <c r="K1364" i="3"/>
  <c r="L1370" i="17" l="1"/>
  <c r="K1370" i="17"/>
  <c r="M1369" i="17"/>
  <c r="M1364" i="3"/>
  <c r="K1365" i="3"/>
  <c r="J1364" i="3"/>
  <c r="L1363" i="3"/>
  <c r="K1371" i="17" l="1"/>
  <c r="L1371" i="17"/>
  <c r="M1370" i="17"/>
  <c r="M1365" i="3"/>
  <c r="J1365" i="3"/>
  <c r="L1364" i="3"/>
  <c r="K1366" i="3"/>
  <c r="K1372" i="17" l="1"/>
  <c r="L1372" i="17"/>
  <c r="M1371" i="17"/>
  <c r="M1366" i="3"/>
  <c r="K1367" i="3"/>
  <c r="J1366" i="3"/>
  <c r="L1365" i="3"/>
  <c r="K1373" i="17" l="1"/>
  <c r="M1372" i="17"/>
  <c r="L1373" i="17"/>
  <c r="M1367" i="3"/>
  <c r="J1367" i="3"/>
  <c r="L1366" i="3"/>
  <c r="K1368" i="3"/>
  <c r="K1374" i="17" l="1"/>
  <c r="L1374" i="17"/>
  <c r="M1373" i="17"/>
  <c r="M1368" i="3"/>
  <c r="K1369" i="3"/>
  <c r="J1368" i="3"/>
  <c r="L1367" i="3"/>
  <c r="K1375" i="17" l="1"/>
  <c r="L1375" i="17"/>
  <c r="M1374" i="17"/>
  <c r="M1369" i="3"/>
  <c r="J1369" i="3"/>
  <c r="L1368" i="3"/>
  <c r="K1370" i="3"/>
  <c r="M1375" i="17" l="1"/>
  <c r="L1376" i="17"/>
  <c r="K1376" i="17"/>
  <c r="M1370" i="3"/>
  <c r="K1371" i="3"/>
  <c r="J1370" i="3"/>
  <c r="L1369" i="3"/>
  <c r="K1377" i="17" l="1"/>
  <c r="M1376" i="17"/>
  <c r="L1377" i="17"/>
  <c r="M1371" i="3"/>
  <c r="J1371" i="3"/>
  <c r="L1370" i="3"/>
  <c r="K1372" i="3"/>
  <c r="L1378" i="17" l="1"/>
  <c r="K1378" i="17"/>
  <c r="M1377" i="17"/>
  <c r="M1372" i="3"/>
  <c r="K1373" i="3"/>
  <c r="J1372" i="3"/>
  <c r="L1371" i="3"/>
  <c r="K1379" i="17" l="1"/>
  <c r="L1379" i="17"/>
  <c r="M1378" i="17"/>
  <c r="M1373" i="3"/>
  <c r="J1373" i="3"/>
  <c r="L1372" i="3"/>
  <c r="K1374" i="3"/>
  <c r="K1380" i="17" l="1"/>
  <c r="L1380" i="17"/>
  <c r="M1379" i="17"/>
  <c r="M1374" i="3"/>
  <c r="K1375" i="3"/>
  <c r="J1374" i="3"/>
  <c r="L1373" i="3"/>
  <c r="K1381" i="17" l="1"/>
  <c r="L1381" i="17"/>
  <c r="M1380" i="17"/>
  <c r="M1375" i="3"/>
  <c r="J1375" i="3"/>
  <c r="L1374" i="3"/>
  <c r="K1376" i="3"/>
  <c r="M1381" i="17" l="1"/>
  <c r="L1382" i="17"/>
  <c r="K1382" i="17"/>
  <c r="M1376" i="3"/>
  <c r="K1377" i="3"/>
  <c r="J1376" i="3"/>
  <c r="L1375" i="3"/>
  <c r="K1383" i="17" l="1"/>
  <c r="M1382" i="17"/>
  <c r="L1383" i="17"/>
  <c r="M1377" i="3"/>
  <c r="J1377" i="3"/>
  <c r="L1376" i="3"/>
  <c r="K1378" i="3"/>
  <c r="L1384" i="17" l="1"/>
  <c r="K1384" i="17"/>
  <c r="M1383" i="17"/>
  <c r="M1378" i="3"/>
  <c r="K1379" i="3"/>
  <c r="J1378" i="3"/>
  <c r="L1377" i="3"/>
  <c r="K1385" i="17" l="1"/>
  <c r="L1385" i="17"/>
  <c r="M1384" i="17"/>
  <c r="M1379" i="3"/>
  <c r="J1379" i="3"/>
  <c r="L1378" i="3"/>
  <c r="K1380" i="3"/>
  <c r="L1386" i="17" l="1"/>
  <c r="K1386" i="17"/>
  <c r="M1385" i="17"/>
  <c r="M1380" i="3"/>
  <c r="K1381" i="3"/>
  <c r="J1380" i="3"/>
  <c r="L1379" i="3"/>
  <c r="K1387" i="17" l="1"/>
  <c r="L1387" i="17"/>
  <c r="M1386" i="17"/>
  <c r="M1381" i="3"/>
  <c r="J1381" i="3"/>
  <c r="L1380" i="3"/>
  <c r="K1382" i="3"/>
  <c r="M1387" i="17" l="1"/>
  <c r="L1388" i="17"/>
  <c r="K1388" i="17"/>
  <c r="M1382" i="3"/>
  <c r="K1383" i="3"/>
  <c r="J1382" i="3"/>
  <c r="L1381" i="3"/>
  <c r="K1389" i="17" l="1"/>
  <c r="L1389" i="17"/>
  <c r="M1388" i="17"/>
  <c r="M1383" i="3"/>
  <c r="K1384" i="3"/>
  <c r="J1383" i="3"/>
  <c r="L1382" i="3"/>
  <c r="K1390" i="17" l="1"/>
  <c r="M1389" i="17"/>
  <c r="L1390" i="17"/>
  <c r="M1384" i="3"/>
  <c r="J1384" i="3"/>
  <c r="L1383" i="3"/>
  <c r="K1385" i="3"/>
  <c r="K1391" i="17" l="1"/>
  <c r="L1391" i="17"/>
  <c r="M1390" i="17"/>
  <c r="M1385" i="3"/>
  <c r="K1386" i="3"/>
  <c r="J1385" i="3"/>
  <c r="L1384" i="3"/>
  <c r="L1392" i="17" l="1"/>
  <c r="K1392" i="17"/>
  <c r="M1391" i="17"/>
  <c r="M1386" i="3"/>
  <c r="J1386" i="3"/>
  <c r="L1385" i="3"/>
  <c r="K1387" i="3"/>
  <c r="K1393" i="17" l="1"/>
  <c r="L1393" i="17"/>
  <c r="M1392" i="17"/>
  <c r="M1387" i="3"/>
  <c r="K1388" i="3"/>
  <c r="J1387" i="3"/>
  <c r="L1386" i="3"/>
  <c r="K1394" i="17" l="1"/>
  <c r="M1393" i="17"/>
  <c r="L1394" i="17"/>
  <c r="M1388" i="3"/>
  <c r="J1388" i="3"/>
  <c r="L1387" i="3"/>
  <c r="K1389" i="3"/>
  <c r="K1395" i="17" l="1"/>
  <c r="M1394" i="17"/>
  <c r="L1395" i="17"/>
  <c r="M1389" i="3"/>
  <c r="K1390" i="3"/>
  <c r="J1389" i="3"/>
  <c r="L1388" i="3"/>
  <c r="K1396" i="17" l="1"/>
  <c r="L1396" i="17"/>
  <c r="M1395" i="17"/>
  <c r="M1390" i="3"/>
  <c r="J1390" i="3"/>
  <c r="L1389" i="3"/>
  <c r="K1391" i="3"/>
  <c r="K1397" i="17" l="1"/>
  <c r="M1396" i="17"/>
  <c r="L1397" i="17"/>
  <c r="M1391" i="3"/>
  <c r="K1392" i="3"/>
  <c r="J1391" i="3"/>
  <c r="L1390" i="3"/>
  <c r="M1397" i="17" l="1"/>
  <c r="L1398" i="17"/>
  <c r="K1398" i="17"/>
  <c r="M1392" i="3"/>
  <c r="J1392" i="3"/>
  <c r="L1391" i="3"/>
  <c r="K1393" i="3"/>
  <c r="K1399" i="17" l="1"/>
  <c r="L1399" i="17"/>
  <c r="M1398" i="17"/>
  <c r="M1393" i="3"/>
  <c r="K1394" i="3"/>
  <c r="J1393" i="3"/>
  <c r="L1392" i="3"/>
  <c r="K1400" i="17" l="1"/>
  <c r="L1400" i="17"/>
  <c r="M1399" i="17"/>
  <c r="M1394" i="3"/>
  <c r="J1394" i="3"/>
  <c r="L1393" i="3"/>
  <c r="K1395" i="3"/>
  <c r="K1401" i="17" l="1"/>
  <c r="L1401" i="17"/>
  <c r="M1400" i="17"/>
  <c r="M1395" i="3"/>
  <c r="K1396" i="3"/>
  <c r="J1395" i="3"/>
  <c r="L1394" i="3"/>
  <c r="M1401" i="17" l="1"/>
  <c r="L1402" i="17"/>
  <c r="K1402" i="17"/>
  <c r="M1396" i="3"/>
  <c r="J1396" i="3"/>
  <c r="L1395" i="3"/>
  <c r="K1397" i="3"/>
  <c r="K1403" i="17" l="1"/>
  <c r="M1402" i="17"/>
  <c r="L1403" i="17"/>
  <c r="M1397" i="3"/>
  <c r="K1398" i="3"/>
  <c r="J1397" i="3"/>
  <c r="L1396" i="3"/>
  <c r="K1404" i="17" l="1"/>
  <c r="L1404" i="17"/>
  <c r="M1403" i="17"/>
  <c r="M1398" i="3"/>
  <c r="J1398" i="3"/>
  <c r="L1397" i="3"/>
  <c r="K1399" i="3"/>
  <c r="K1405" i="17" l="1"/>
  <c r="L1405" i="17"/>
  <c r="M1404" i="17"/>
  <c r="M1399" i="3"/>
  <c r="K1400" i="3"/>
  <c r="J1399" i="3"/>
  <c r="L1398" i="3"/>
  <c r="L1406" i="17" l="1"/>
  <c r="K1406" i="17"/>
  <c r="M1405" i="17"/>
  <c r="M1400" i="3"/>
  <c r="J1400" i="3"/>
  <c r="L1399" i="3"/>
  <c r="K1401" i="3"/>
  <c r="K1407" i="17" l="1"/>
  <c r="L1407" i="17"/>
  <c r="M1406" i="17"/>
  <c r="M1401" i="3"/>
  <c r="K1402" i="3"/>
  <c r="J1401" i="3"/>
  <c r="L1400" i="3"/>
  <c r="M1407" i="17" l="1"/>
  <c r="K1408" i="17"/>
  <c r="L1408" i="17"/>
  <c r="M1402" i="3"/>
  <c r="K1403" i="3"/>
  <c r="J1402" i="3"/>
  <c r="L1401" i="3"/>
  <c r="K1409" i="17" l="1"/>
  <c r="M1408" i="17"/>
  <c r="L1409" i="17"/>
  <c r="M1403" i="3"/>
  <c r="J1403" i="3"/>
  <c r="L1402" i="3"/>
  <c r="K1404" i="3"/>
  <c r="L1410" i="17" l="1"/>
  <c r="K1410" i="17"/>
  <c r="M1409" i="17"/>
  <c r="M1404" i="3"/>
  <c r="K1405" i="3"/>
  <c r="J1404" i="3"/>
  <c r="L1403" i="3"/>
  <c r="K1411" i="17" l="1"/>
  <c r="L1411" i="17"/>
  <c r="M1410" i="17"/>
  <c r="M1405" i="3"/>
  <c r="J1405" i="3"/>
  <c r="L1404" i="3"/>
  <c r="K1406" i="3"/>
  <c r="L1412" i="17" l="1"/>
  <c r="M1411" i="17"/>
  <c r="K1412" i="17"/>
  <c r="M1406" i="3"/>
  <c r="K1407" i="3"/>
  <c r="J1406" i="3"/>
  <c r="L1405" i="3"/>
  <c r="K1413" i="17" l="1"/>
  <c r="M1412" i="17"/>
  <c r="L1413" i="17"/>
  <c r="M1407" i="3"/>
  <c r="J1407" i="3"/>
  <c r="L1406" i="3"/>
  <c r="K1408" i="3"/>
  <c r="K1414" i="17" l="1"/>
  <c r="M1413" i="17"/>
  <c r="L1414" i="17"/>
  <c r="M1408" i="3"/>
  <c r="K1409" i="3"/>
  <c r="J1408" i="3"/>
  <c r="L1407" i="3"/>
  <c r="K1415" i="17" l="1"/>
  <c r="L1415" i="17"/>
  <c r="M1414" i="17"/>
  <c r="M1409" i="3"/>
  <c r="J1409" i="3"/>
  <c r="L1408" i="3"/>
  <c r="K1410" i="3"/>
  <c r="L1416" i="17" l="1"/>
  <c r="M1415" i="17"/>
  <c r="K1416" i="17"/>
  <c r="M1410" i="3"/>
  <c r="K1411" i="3"/>
  <c r="J1410" i="3"/>
  <c r="L1409" i="3"/>
  <c r="K1417" i="17" l="1"/>
  <c r="M1416" i="17"/>
  <c r="L1417" i="17"/>
  <c r="M1411" i="3"/>
  <c r="J1411" i="3"/>
  <c r="L1410" i="3"/>
  <c r="K1412" i="3"/>
  <c r="L1418" i="17" l="1"/>
  <c r="K1418" i="17"/>
  <c r="M1417" i="17"/>
  <c r="M1412" i="3"/>
  <c r="K1413" i="3"/>
  <c r="J1412" i="3"/>
  <c r="L1411" i="3"/>
  <c r="K1419" i="17" l="1"/>
  <c r="L1419" i="17"/>
  <c r="M1418" i="17"/>
  <c r="M1413" i="3"/>
  <c r="J1413" i="3"/>
  <c r="L1412" i="3"/>
  <c r="K1414" i="3"/>
  <c r="K1420" i="17" l="1"/>
  <c r="M1419" i="17"/>
  <c r="L1420" i="17"/>
  <c r="M1414" i="3"/>
  <c r="K1415" i="3"/>
  <c r="J1414" i="3"/>
  <c r="L1413" i="3"/>
  <c r="K1421" i="17" l="1"/>
  <c r="L1421" i="17"/>
  <c r="M1420" i="17"/>
  <c r="M1415" i="3"/>
  <c r="J1415" i="3"/>
  <c r="L1414" i="3"/>
  <c r="K1416" i="3"/>
  <c r="K1422" i="17" l="1"/>
  <c r="M1421" i="17"/>
  <c r="L1422" i="17"/>
  <c r="M1416" i="3"/>
  <c r="K1417" i="3"/>
  <c r="J1416" i="3"/>
  <c r="L1415" i="3"/>
  <c r="K1423" i="17" l="1"/>
  <c r="M1422" i="17"/>
  <c r="L1423" i="17"/>
  <c r="M1417" i="3"/>
  <c r="J1417" i="3"/>
  <c r="L1416" i="3"/>
  <c r="K1418" i="3"/>
  <c r="L1424" i="17" l="1"/>
  <c r="M1423" i="17"/>
  <c r="K1424" i="17"/>
  <c r="M1418" i="3"/>
  <c r="K1419" i="3"/>
  <c r="J1418" i="3"/>
  <c r="L1417" i="3"/>
  <c r="K1425" i="17" l="1"/>
  <c r="L1425" i="17"/>
  <c r="M1424" i="17"/>
  <c r="M1419" i="3"/>
  <c r="J1419" i="3"/>
  <c r="L1418" i="3"/>
  <c r="K1420" i="3"/>
  <c r="L1426" i="17" l="1"/>
  <c r="M1425" i="17"/>
  <c r="K1426" i="17"/>
  <c r="M1420" i="3"/>
  <c r="K1421" i="3"/>
  <c r="J1420" i="3"/>
  <c r="L1419" i="3"/>
  <c r="K1427" i="17" l="1"/>
  <c r="M1426" i="17"/>
  <c r="L1427" i="17"/>
  <c r="M1421" i="3"/>
  <c r="J1421" i="3"/>
  <c r="L1420" i="3"/>
  <c r="K1422" i="3"/>
  <c r="M1427" i="17" l="1"/>
  <c r="L1428" i="17"/>
  <c r="K1428" i="17"/>
  <c r="M1422" i="3"/>
  <c r="K1423" i="3"/>
  <c r="J1422" i="3"/>
  <c r="L1421" i="3"/>
  <c r="K1429" i="17" l="1"/>
  <c r="M1428" i="17"/>
  <c r="L1429" i="17"/>
  <c r="M1423" i="3"/>
  <c r="J1423" i="3"/>
  <c r="L1422" i="3"/>
  <c r="K1424" i="3"/>
  <c r="K1430" i="17" l="1"/>
  <c r="M1429" i="17"/>
  <c r="L1430" i="17"/>
  <c r="M1424" i="3"/>
  <c r="K1425" i="3"/>
  <c r="J1424" i="3"/>
  <c r="L1423" i="3"/>
  <c r="K1431" i="17" l="1"/>
  <c r="L1431" i="17"/>
  <c r="M1430" i="17"/>
  <c r="M1425" i="3"/>
  <c r="J1425" i="3"/>
  <c r="L1424" i="3"/>
  <c r="K1426" i="3"/>
  <c r="K1432" i="17" l="1"/>
  <c r="M1431" i="17"/>
  <c r="L1432" i="17"/>
  <c r="M1426" i="3"/>
  <c r="K1427" i="3"/>
  <c r="J1426" i="3"/>
  <c r="L1425" i="3"/>
  <c r="K1433" i="17" l="1"/>
  <c r="M1432" i="17"/>
  <c r="L1433" i="17"/>
  <c r="M1427" i="3"/>
  <c r="J1427" i="3"/>
  <c r="L1426" i="3"/>
  <c r="K1428" i="3"/>
  <c r="K1434" i="17" l="1"/>
  <c r="M1433" i="17"/>
  <c r="L1434" i="17"/>
  <c r="M1428" i="3"/>
  <c r="K1429" i="3"/>
  <c r="J1428" i="3"/>
  <c r="L1427" i="3"/>
  <c r="K1435" i="17" l="1"/>
  <c r="L1435" i="17"/>
  <c r="M1434" i="17"/>
  <c r="M1429" i="3"/>
  <c r="J1429" i="3"/>
  <c r="L1428" i="3"/>
  <c r="K1430" i="3"/>
  <c r="L1436" i="17" l="1"/>
  <c r="K1436" i="17"/>
  <c r="M1435" i="17"/>
  <c r="M1430" i="3"/>
  <c r="K1431" i="3"/>
  <c r="J1430" i="3"/>
  <c r="L1429" i="3"/>
  <c r="K1437" i="17" l="1"/>
  <c r="M1436" i="17"/>
  <c r="L1437" i="17"/>
  <c r="M1431" i="3"/>
  <c r="J1431" i="3"/>
  <c r="L1430" i="3"/>
  <c r="K1432" i="3"/>
  <c r="L1438" i="17" l="1"/>
  <c r="M1437" i="17"/>
  <c r="K1438" i="17"/>
  <c r="M1432" i="3"/>
  <c r="K1433" i="3"/>
  <c r="J1432" i="3"/>
  <c r="L1431" i="3"/>
  <c r="K1439" i="17" l="1"/>
  <c r="L1439" i="17"/>
  <c r="M1438" i="17"/>
  <c r="M1433" i="3"/>
  <c r="J1433" i="3"/>
  <c r="L1432" i="3"/>
  <c r="K1434" i="3"/>
  <c r="K1440" i="17" l="1"/>
  <c r="M1439" i="17"/>
  <c r="L1440" i="17"/>
  <c r="M1434" i="3"/>
  <c r="K1435" i="3"/>
  <c r="J1434" i="3"/>
  <c r="L1433" i="3"/>
  <c r="K1441" i="17" l="1"/>
  <c r="L1441" i="17"/>
  <c r="M1440" i="17"/>
  <c r="M1435" i="3"/>
  <c r="J1435" i="3"/>
  <c r="L1434" i="3"/>
  <c r="K1436" i="3"/>
  <c r="M1441" i="17" l="1"/>
  <c r="L1442" i="17"/>
  <c r="K1442" i="17"/>
  <c r="M1436" i="3"/>
  <c r="K1437" i="3"/>
  <c r="J1436" i="3"/>
  <c r="L1435" i="3"/>
  <c r="K1443" i="17" l="1"/>
  <c r="M1442" i="17"/>
  <c r="L1443" i="17"/>
  <c r="M1437" i="3"/>
  <c r="J1437" i="3"/>
  <c r="L1436" i="3"/>
  <c r="K1438" i="3"/>
  <c r="L1444" i="17" l="1"/>
  <c r="K1444" i="17"/>
  <c r="M1443" i="17"/>
  <c r="M1438" i="3"/>
  <c r="K1439" i="3"/>
  <c r="J1438" i="3"/>
  <c r="L1437" i="3"/>
  <c r="K1445" i="17" l="1"/>
  <c r="L1445" i="17"/>
  <c r="M1444" i="17"/>
  <c r="M1439" i="3"/>
  <c r="J1439" i="3"/>
  <c r="L1438" i="3"/>
  <c r="K1440" i="3"/>
  <c r="K1446" i="17" l="1"/>
  <c r="M1445" i="17"/>
  <c r="L1446" i="17"/>
  <c r="M1440" i="3"/>
  <c r="K1441" i="3"/>
  <c r="J1440" i="3"/>
  <c r="L1439" i="3"/>
  <c r="K1447" i="17" l="1"/>
  <c r="L1447" i="17"/>
  <c r="M1446" i="17"/>
  <c r="M1441" i="3"/>
  <c r="J1441" i="3"/>
  <c r="L1440" i="3"/>
  <c r="K1442" i="3"/>
  <c r="L1448" i="17" l="1"/>
  <c r="K1448" i="17"/>
  <c r="M1447" i="17"/>
  <c r="M1442" i="3"/>
  <c r="K1443" i="3"/>
  <c r="J1442" i="3"/>
  <c r="L1441" i="3"/>
  <c r="K1449" i="17" l="1"/>
  <c r="L1449" i="17"/>
  <c r="M1448" i="17"/>
  <c r="M1443" i="3"/>
  <c r="J1443" i="3"/>
  <c r="L1442" i="3"/>
  <c r="K1444" i="3"/>
  <c r="M1449" i="17" l="1"/>
  <c r="K1450" i="17"/>
  <c r="L1450" i="17"/>
  <c r="M1444" i="3"/>
  <c r="K1445" i="3"/>
  <c r="J1444" i="3"/>
  <c r="L1443" i="3"/>
  <c r="K1451" i="17" l="1"/>
  <c r="L1451" i="17"/>
  <c r="M1450" i="17"/>
  <c r="M1445" i="3"/>
  <c r="J1445" i="3"/>
  <c r="L1444" i="3"/>
  <c r="K1446" i="3"/>
  <c r="M1451" i="17" l="1"/>
  <c r="L1452" i="17"/>
  <c r="K1452" i="17"/>
  <c r="M1446" i="3"/>
  <c r="K1447" i="3"/>
  <c r="J1446" i="3"/>
  <c r="L1445" i="3"/>
  <c r="K1453" i="17" l="1"/>
  <c r="M1452" i="17"/>
  <c r="L1453" i="17"/>
  <c r="M1447" i="3"/>
  <c r="J1447" i="3"/>
  <c r="L1446" i="3"/>
  <c r="K1448" i="3"/>
  <c r="K1454" i="17" l="1"/>
  <c r="L1454" i="17"/>
  <c r="M1453" i="17"/>
  <c r="M1448" i="3"/>
  <c r="K1449" i="3"/>
  <c r="J1448" i="3"/>
  <c r="L1447" i="3"/>
  <c r="K1455" i="17" l="1"/>
  <c r="M1454" i="17"/>
  <c r="L1455" i="17"/>
  <c r="M1449" i="3"/>
  <c r="J1449" i="3"/>
  <c r="L1448" i="3"/>
  <c r="K1450" i="3"/>
  <c r="L1456" i="17" l="1"/>
  <c r="K1456" i="17"/>
  <c r="M1455" i="17"/>
  <c r="M1450" i="3"/>
  <c r="K1451" i="3"/>
  <c r="J1450" i="3"/>
  <c r="L1449" i="3"/>
  <c r="K1457" i="17" l="1"/>
  <c r="M1456" i="17"/>
  <c r="L1457" i="17"/>
  <c r="M1451" i="3"/>
  <c r="J1451" i="3"/>
  <c r="L1450" i="3"/>
  <c r="K1452" i="3"/>
  <c r="L1458" i="17" l="1"/>
  <c r="K1458" i="17"/>
  <c r="M1457" i="17"/>
  <c r="M1452" i="3"/>
  <c r="K1453" i="3"/>
  <c r="J1452" i="3"/>
  <c r="L1451" i="3"/>
  <c r="K1459" i="17" l="1"/>
  <c r="L1459" i="17"/>
  <c r="M1458" i="17"/>
  <c r="M1453" i="3"/>
  <c r="J1453" i="3"/>
  <c r="L1452" i="3"/>
  <c r="K1454" i="3"/>
  <c r="K1460" i="17" l="1"/>
  <c r="L1460" i="17"/>
  <c r="M1459" i="17"/>
  <c r="M1454" i="3"/>
  <c r="K1455" i="3"/>
  <c r="J1454" i="3"/>
  <c r="L1453" i="3"/>
  <c r="K1461" i="17" l="1"/>
  <c r="L1461" i="17"/>
  <c r="M1460" i="17"/>
  <c r="M1455" i="3"/>
  <c r="J1455" i="3"/>
  <c r="L1454" i="3"/>
  <c r="K1456" i="3"/>
  <c r="K1462" i="17" l="1"/>
  <c r="M1461" i="17"/>
  <c r="L1462" i="17"/>
  <c r="M1456" i="3"/>
  <c r="K1457" i="3"/>
  <c r="J1456" i="3"/>
  <c r="L1455" i="3"/>
  <c r="K1463" i="17" l="1"/>
  <c r="M1462" i="17"/>
  <c r="L1463" i="17"/>
  <c r="M1457" i="3"/>
  <c r="J1457" i="3"/>
  <c r="L1456" i="3"/>
  <c r="K1458" i="3"/>
  <c r="K1464" i="17" l="1"/>
  <c r="L1464" i="17"/>
  <c r="M1463" i="17"/>
  <c r="M1458" i="3"/>
  <c r="K1459" i="3"/>
  <c r="J1458" i="3"/>
  <c r="L1457" i="3"/>
  <c r="K1465" i="17" l="1"/>
  <c r="L1465" i="17"/>
  <c r="M1464" i="17"/>
  <c r="M1459" i="3"/>
  <c r="J1459" i="3"/>
  <c r="L1458" i="3"/>
  <c r="K1460" i="3"/>
  <c r="M1465" i="17" l="1"/>
  <c r="K1466" i="17"/>
  <c r="L1466" i="17"/>
  <c r="M1460" i="3"/>
  <c r="K1461" i="3"/>
  <c r="J1460" i="3"/>
  <c r="L1459" i="3"/>
  <c r="K1467" i="17" l="1"/>
  <c r="L1467" i="17"/>
  <c r="M1466" i="17"/>
  <c r="M1461" i="3"/>
  <c r="J1461" i="3"/>
  <c r="L1460" i="3"/>
  <c r="K1462" i="3"/>
  <c r="M1467" i="17" l="1"/>
  <c r="L1468" i="17"/>
  <c r="K1468" i="17"/>
  <c r="M1462" i="3"/>
  <c r="K1463" i="3"/>
  <c r="J1462" i="3"/>
  <c r="L1461" i="3"/>
  <c r="K1469" i="17" l="1"/>
  <c r="M1468" i="17"/>
  <c r="L1469" i="17"/>
  <c r="M1463" i="3"/>
  <c r="J1463" i="3"/>
  <c r="L1462" i="3"/>
  <c r="K1464" i="3"/>
  <c r="K1470" i="17" l="1"/>
  <c r="M1469" i="17"/>
  <c r="L1470" i="17"/>
  <c r="M1464" i="3"/>
  <c r="K1465" i="3"/>
  <c r="J1464" i="3"/>
  <c r="L1463" i="3"/>
  <c r="K1471" i="17" l="1"/>
  <c r="L1471" i="17"/>
  <c r="M1470" i="17"/>
  <c r="M1465" i="3"/>
  <c r="J1465" i="3"/>
  <c r="L1464" i="3"/>
  <c r="K1466" i="3"/>
  <c r="M1471" i="17" l="1"/>
  <c r="L1472" i="17"/>
  <c r="K1472" i="17"/>
  <c r="M1466" i="3"/>
  <c r="K1467" i="3"/>
  <c r="J1466" i="3"/>
  <c r="L1465" i="3"/>
  <c r="K1473" i="17" l="1"/>
  <c r="L1473" i="17"/>
  <c r="M1472" i="17"/>
  <c r="M1467" i="3"/>
  <c r="J1467" i="3"/>
  <c r="L1466" i="3"/>
  <c r="K1468" i="3"/>
  <c r="K1474" i="17" l="1"/>
  <c r="M1473" i="17"/>
  <c r="L1474" i="17"/>
  <c r="M1468" i="3"/>
  <c r="K1469" i="3"/>
  <c r="J1468" i="3"/>
  <c r="L1467" i="3"/>
  <c r="K1475" i="17" l="1"/>
  <c r="M1474" i="17"/>
  <c r="L1475" i="17"/>
  <c r="M1469" i="3"/>
  <c r="J1469" i="3"/>
  <c r="L1468" i="3"/>
  <c r="K1470" i="3"/>
  <c r="M1475" i="17" l="1"/>
  <c r="L1476" i="17"/>
  <c r="K1476" i="17"/>
  <c r="M1470" i="3"/>
  <c r="K1471" i="3"/>
  <c r="J1470" i="3"/>
  <c r="L1469" i="3"/>
  <c r="K1477" i="17" l="1"/>
  <c r="M1476" i="17"/>
  <c r="L1477" i="17"/>
  <c r="M1471" i="3"/>
  <c r="J1471" i="3"/>
  <c r="L1470" i="3"/>
  <c r="K1472" i="3"/>
  <c r="L1478" i="17" l="1"/>
  <c r="K1478" i="17"/>
  <c r="M1477" i="17"/>
  <c r="M1472" i="3"/>
  <c r="K1473" i="3"/>
  <c r="J1472" i="3"/>
  <c r="L1471" i="3"/>
  <c r="K1479" i="17" l="1"/>
  <c r="M1478" i="17"/>
  <c r="L1479" i="17"/>
  <c r="M1473" i="3"/>
  <c r="J1473" i="3"/>
  <c r="L1472" i="3"/>
  <c r="K1474" i="3"/>
  <c r="K1480" i="17" l="1"/>
  <c r="L1480" i="17"/>
  <c r="M1479" i="17"/>
  <c r="M1474" i="3"/>
  <c r="K1475" i="3"/>
  <c r="J1474" i="3"/>
  <c r="L1473" i="3"/>
  <c r="K1481" i="17" l="1"/>
  <c r="L1481" i="17"/>
  <c r="M1480" i="17"/>
  <c r="M1475" i="3"/>
  <c r="J1475" i="3"/>
  <c r="L1474" i="3"/>
  <c r="K1476" i="3"/>
  <c r="M1481" i="17" l="1"/>
  <c r="L1482" i="17"/>
  <c r="K1482" i="17"/>
  <c r="M1476" i="3"/>
  <c r="K1477" i="3"/>
  <c r="J1476" i="3"/>
  <c r="L1475" i="3"/>
  <c r="K1483" i="17" l="1"/>
  <c r="M1482" i="17"/>
  <c r="L1483" i="17"/>
  <c r="M1477" i="3"/>
  <c r="J1477" i="3"/>
  <c r="L1476" i="3"/>
  <c r="K1478" i="3"/>
  <c r="M1483" i="17" l="1"/>
  <c r="K1484" i="17"/>
  <c r="L1484" i="17"/>
  <c r="M1478" i="3"/>
  <c r="K1479" i="3"/>
  <c r="J1478" i="3"/>
  <c r="L1477" i="3"/>
  <c r="K1485" i="17" l="1"/>
  <c r="L1485" i="17"/>
  <c r="M1484" i="17"/>
  <c r="M1479" i="3"/>
  <c r="J1479" i="3"/>
  <c r="L1478" i="3"/>
  <c r="K1480" i="3"/>
  <c r="M1485" i="17" l="1"/>
  <c r="K1486" i="17"/>
  <c r="L1486" i="17"/>
  <c r="M1480" i="3"/>
  <c r="K1481" i="3"/>
  <c r="J1480" i="3"/>
  <c r="L1479" i="3"/>
  <c r="K1487" i="17" l="1"/>
  <c r="M1486" i="17"/>
  <c r="L1487" i="17"/>
  <c r="M1481" i="3"/>
  <c r="J1481" i="3"/>
  <c r="L1480" i="3"/>
  <c r="K1482" i="3"/>
  <c r="K1488" i="17" l="1"/>
  <c r="M1487" i="17"/>
  <c r="L1488" i="17"/>
  <c r="M1482" i="3"/>
  <c r="K1483" i="3"/>
  <c r="J1482" i="3"/>
  <c r="L1481" i="3"/>
  <c r="K1489" i="17" l="1"/>
  <c r="L1489" i="17"/>
  <c r="M1488" i="17"/>
  <c r="M1483" i="3"/>
  <c r="J1483" i="3"/>
  <c r="L1482" i="3"/>
  <c r="K1484" i="3"/>
  <c r="L1490" i="17" l="1"/>
  <c r="K1490" i="17"/>
  <c r="M1489" i="17"/>
  <c r="M1484" i="3"/>
  <c r="K1485" i="3"/>
  <c r="J1484" i="3"/>
  <c r="L1483" i="3"/>
  <c r="K1491" i="17" l="1"/>
  <c r="L1491" i="17"/>
  <c r="M1490" i="17"/>
  <c r="M1485" i="3"/>
  <c r="J1485" i="3"/>
  <c r="L1484" i="3"/>
  <c r="K1486" i="3"/>
  <c r="M1491" i="17" l="1"/>
  <c r="L1492" i="17"/>
  <c r="K1492" i="17"/>
  <c r="M1486" i="3"/>
  <c r="K1487" i="3"/>
  <c r="J1486" i="3"/>
  <c r="L1485" i="3"/>
  <c r="K1493" i="17" l="1"/>
  <c r="L1493" i="17"/>
  <c r="M1492" i="17"/>
  <c r="M1487" i="3"/>
  <c r="J1487" i="3"/>
  <c r="L1486" i="3"/>
  <c r="K1488" i="3"/>
  <c r="K1494" i="17" l="1"/>
  <c r="M1493" i="17"/>
  <c r="L1494" i="17"/>
  <c r="M1488" i="3"/>
  <c r="K1489" i="3"/>
  <c r="J1488" i="3"/>
  <c r="L1487" i="3"/>
  <c r="K1495" i="17" l="1"/>
  <c r="M1494" i="17"/>
  <c r="L1495" i="17"/>
  <c r="M1489" i="3"/>
  <c r="J1489" i="3"/>
  <c r="L1488" i="3"/>
  <c r="K1490" i="3"/>
  <c r="L1496" i="17" l="1"/>
  <c r="K1496" i="17"/>
  <c r="M1495" i="17"/>
  <c r="M1490" i="3"/>
  <c r="K1491" i="3"/>
  <c r="J1490" i="3"/>
  <c r="L1489" i="3"/>
  <c r="K1497" i="17" l="1"/>
  <c r="M1496" i="17"/>
  <c r="L1497" i="17"/>
  <c r="M1491" i="3"/>
  <c r="K1492" i="3"/>
  <c r="J1491" i="3"/>
  <c r="L1490" i="3"/>
  <c r="L1498" i="17" l="1"/>
  <c r="K1498" i="17"/>
  <c r="M1497" i="17"/>
  <c r="M1492" i="3"/>
  <c r="J1492" i="3"/>
  <c r="L1491" i="3"/>
  <c r="K1493" i="3"/>
  <c r="K1499" i="17" l="1"/>
  <c r="L1499" i="17"/>
  <c r="M1498" i="17"/>
  <c r="M1493" i="3"/>
  <c r="K1494" i="3"/>
  <c r="J1493" i="3"/>
  <c r="L1492" i="3"/>
  <c r="K1500" i="17" l="1"/>
  <c r="M1499" i="17"/>
  <c r="L1500" i="17"/>
  <c r="M1494" i="3"/>
  <c r="J1494" i="3"/>
  <c r="L1493" i="3"/>
  <c r="K1495" i="3"/>
  <c r="K1501" i="17" l="1"/>
  <c r="L1501" i="17"/>
  <c r="M1500" i="17"/>
  <c r="M1495" i="3"/>
  <c r="K1496" i="3"/>
  <c r="J1495" i="3"/>
  <c r="L1494" i="3"/>
  <c r="K1502" i="17" l="1"/>
  <c r="L1502" i="17"/>
  <c r="M1501" i="17"/>
  <c r="M1496" i="3"/>
  <c r="K1497" i="3"/>
  <c r="J1496" i="3"/>
  <c r="L1495" i="3"/>
  <c r="K1503" i="17" l="1"/>
  <c r="M1502" i="17"/>
  <c r="L1503" i="17"/>
  <c r="M1497" i="3"/>
  <c r="K1498" i="3"/>
  <c r="J1497" i="3"/>
  <c r="L1496" i="3"/>
  <c r="L1504" i="17" l="1"/>
  <c r="M1503" i="17"/>
  <c r="K1504" i="17"/>
  <c r="M1498" i="3"/>
  <c r="J1498" i="3"/>
  <c r="L1497" i="3"/>
  <c r="K1499" i="3"/>
  <c r="K1505" i="17" l="1"/>
  <c r="L1505" i="17"/>
  <c r="M1504" i="17"/>
  <c r="M1499" i="3"/>
  <c r="K1500" i="3"/>
  <c r="J1499" i="3"/>
  <c r="L1498" i="3"/>
  <c r="K1506" i="17" l="1"/>
  <c r="M1505" i="17"/>
  <c r="L1506" i="17"/>
  <c r="M1500" i="3"/>
  <c r="J1500" i="3"/>
  <c r="L1499" i="3"/>
  <c r="K1501" i="3"/>
  <c r="K1507" i="17" l="1"/>
  <c r="L1507" i="17"/>
  <c r="M1506" i="17"/>
  <c r="M1501" i="3"/>
  <c r="K1502" i="3"/>
  <c r="J1501" i="3"/>
  <c r="L1500" i="3"/>
  <c r="K1508" i="17" l="1"/>
  <c r="M1507" i="17"/>
  <c r="L1508" i="17"/>
  <c r="M1502" i="3"/>
  <c r="J1502" i="3"/>
  <c r="L1501" i="3"/>
  <c r="K1503" i="3"/>
  <c r="K1509" i="17" l="1"/>
  <c r="L1509" i="17"/>
  <c r="M1508" i="17"/>
  <c r="M1503" i="3"/>
  <c r="K1504" i="3"/>
  <c r="J1503" i="3"/>
  <c r="L1502" i="3"/>
  <c r="L1510" i="17" l="1"/>
  <c r="M1509" i="17"/>
  <c r="K1510" i="17"/>
  <c r="M1504" i="3"/>
  <c r="J1504" i="3"/>
  <c r="L1503" i="3"/>
  <c r="K1505" i="3"/>
  <c r="K1511" i="17" l="1"/>
  <c r="L1511" i="17"/>
  <c r="M1510" i="17"/>
  <c r="M1505" i="3"/>
  <c r="K1506" i="3"/>
  <c r="J1505" i="3"/>
  <c r="L1504" i="3"/>
  <c r="K1512" i="17" l="1"/>
  <c r="M1511" i="17"/>
  <c r="L1512" i="17"/>
  <c r="M1506" i="3"/>
  <c r="J1506" i="3"/>
  <c r="L1505" i="3"/>
  <c r="K1507" i="3"/>
  <c r="K1513" i="17" l="1"/>
  <c r="L1513" i="17"/>
  <c r="M1512" i="17"/>
  <c r="M1507" i="3"/>
  <c r="K1508" i="3"/>
  <c r="J1507" i="3"/>
  <c r="L1506" i="3"/>
  <c r="K1514" i="17" l="1"/>
  <c r="M1513" i="17"/>
  <c r="L1514" i="17"/>
  <c r="M1508" i="3"/>
  <c r="J1508" i="3"/>
  <c r="L1507" i="3"/>
  <c r="K1509" i="3"/>
  <c r="K1515" i="17" l="1"/>
  <c r="L1515" i="17"/>
  <c r="M1514" i="17"/>
  <c r="M1509" i="3"/>
  <c r="K1510" i="3"/>
  <c r="J1509" i="3"/>
  <c r="L1508" i="3"/>
  <c r="L1516" i="17" l="1"/>
  <c r="M1515" i="17"/>
  <c r="K1516" i="17"/>
  <c r="M1510" i="3"/>
  <c r="J1510" i="3"/>
  <c r="L1509" i="3"/>
  <c r="K1511" i="3"/>
  <c r="K1517" i="17" l="1"/>
  <c r="M1516" i="17"/>
  <c r="L1517" i="17"/>
  <c r="M1511" i="3"/>
  <c r="K1512" i="3"/>
  <c r="J1511" i="3"/>
  <c r="L1510" i="3"/>
  <c r="M1517" i="17" l="1"/>
  <c r="K1518" i="17"/>
  <c r="L1518" i="17"/>
  <c r="M1512" i="3"/>
  <c r="J1512" i="3"/>
  <c r="L1511" i="3"/>
  <c r="K1513" i="3"/>
  <c r="K1519" i="17" l="1"/>
  <c r="L1519" i="17"/>
  <c r="M1518" i="17"/>
  <c r="M1513" i="3"/>
  <c r="K1514" i="3"/>
  <c r="J1513" i="3"/>
  <c r="L1512" i="3"/>
  <c r="K1520" i="17" l="1"/>
  <c r="L1520" i="17"/>
  <c r="M1519" i="17"/>
  <c r="M1514" i="3"/>
  <c r="J1514" i="3"/>
  <c r="L1513" i="3"/>
  <c r="K1515" i="3"/>
  <c r="K1521" i="17" l="1"/>
  <c r="M1520" i="17"/>
  <c r="L1521" i="17"/>
  <c r="M1515" i="3"/>
  <c r="K1516" i="3"/>
  <c r="J1515" i="3"/>
  <c r="L1514" i="3"/>
  <c r="L1522" i="17" l="1"/>
  <c r="K1522" i="17"/>
  <c r="M1521" i="17"/>
  <c r="M1516" i="3"/>
  <c r="J1516" i="3"/>
  <c r="L1515" i="3"/>
  <c r="K1517" i="3"/>
  <c r="K1523" i="17" l="1"/>
  <c r="M1522" i="17"/>
  <c r="L1523" i="17"/>
  <c r="M1517" i="3"/>
  <c r="K1518" i="3"/>
  <c r="J1517" i="3"/>
  <c r="L1516" i="3"/>
  <c r="M1523" i="17" l="1"/>
  <c r="K1524" i="17"/>
  <c r="L1524" i="17"/>
  <c r="M1518" i="3"/>
  <c r="J1518" i="3"/>
  <c r="L1517" i="3"/>
  <c r="K1519" i="3"/>
  <c r="L1525" i="17" l="1"/>
  <c r="K1525" i="17"/>
  <c r="M1524" i="17"/>
  <c r="M1519" i="3"/>
  <c r="K1520" i="3"/>
  <c r="J1519" i="3"/>
  <c r="L1518" i="3"/>
  <c r="M1525" i="17" l="1"/>
  <c r="L1526" i="17"/>
  <c r="K1526" i="17"/>
  <c r="M1520" i="3"/>
  <c r="J1520" i="3"/>
  <c r="L1519" i="3"/>
  <c r="K1521" i="3"/>
  <c r="L1527" i="17" l="1"/>
  <c r="K1527" i="17"/>
  <c r="M1526" i="17"/>
  <c r="M1521" i="3"/>
  <c r="K1522" i="3"/>
  <c r="J1521" i="3"/>
  <c r="L1520" i="3"/>
  <c r="M1527" i="17" l="1"/>
  <c r="L1528" i="17"/>
  <c r="K1528" i="17"/>
  <c r="M1522" i="3"/>
  <c r="J1522" i="3"/>
  <c r="L1521" i="3"/>
  <c r="K1523" i="3"/>
  <c r="L1529" i="17" l="1"/>
  <c r="K1529" i="17"/>
  <c r="M1528" i="17"/>
  <c r="M1523" i="3"/>
  <c r="K1524" i="3"/>
  <c r="J1523" i="3"/>
  <c r="L1522" i="3"/>
  <c r="L1530" i="17" l="1"/>
  <c r="M1529" i="17"/>
  <c r="K1530" i="17"/>
  <c r="M1524" i="3"/>
  <c r="J1524" i="3"/>
  <c r="L1523" i="3"/>
  <c r="K1525" i="3"/>
  <c r="K1531" i="17" l="1"/>
  <c r="M1530" i="17"/>
  <c r="L1531" i="17"/>
  <c r="M1525" i="3"/>
  <c r="K1526" i="3"/>
  <c r="J1525" i="3"/>
  <c r="L1524" i="3"/>
  <c r="K1532" i="17" l="1"/>
  <c r="L1532" i="17"/>
  <c r="M1531" i="17"/>
  <c r="M1526" i="3"/>
  <c r="J1526" i="3"/>
  <c r="L1525" i="3"/>
  <c r="K1527" i="3"/>
  <c r="M1532" i="17" l="1"/>
  <c r="L1533" i="17"/>
  <c r="K1533" i="17"/>
  <c r="M1527" i="3"/>
  <c r="K1528" i="3"/>
  <c r="J1527" i="3"/>
  <c r="L1526" i="3"/>
  <c r="M1533" i="17" l="1"/>
  <c r="L1534" i="17"/>
  <c r="K1534" i="17"/>
  <c r="M1528" i="3"/>
  <c r="J1528" i="3"/>
  <c r="L1527" i="3"/>
  <c r="K1529" i="3"/>
  <c r="M1534" i="17" l="1"/>
  <c r="K1535" i="17"/>
  <c r="L1535" i="17"/>
  <c r="M1529" i="3"/>
  <c r="K1530" i="3"/>
  <c r="J1529" i="3"/>
  <c r="L1528" i="3"/>
  <c r="M1535" i="17" l="1"/>
  <c r="L1536" i="17"/>
  <c r="K1536" i="17"/>
  <c r="M1530" i="3"/>
  <c r="J1530" i="3"/>
  <c r="L1529" i="3"/>
  <c r="K1531" i="3"/>
  <c r="L1537" i="17" l="1"/>
  <c r="K1537" i="17"/>
  <c r="M1536" i="17"/>
  <c r="M1531" i="3"/>
  <c r="K1532" i="3"/>
  <c r="J1531" i="3"/>
  <c r="L1530" i="3"/>
  <c r="M1537" i="17" l="1"/>
  <c r="K1538" i="17"/>
  <c r="L1538" i="17"/>
  <c r="M1532" i="3"/>
  <c r="J1532" i="3"/>
  <c r="L1531" i="3"/>
  <c r="K1533" i="3"/>
  <c r="M1538" i="17" l="1"/>
  <c r="L1539" i="17"/>
  <c r="K1539" i="17"/>
  <c r="M1533" i="3"/>
  <c r="K1534" i="3"/>
  <c r="J1533" i="3"/>
  <c r="L1532" i="3"/>
  <c r="M1539" i="17" l="1"/>
  <c r="L1540" i="17"/>
  <c r="K1540" i="17"/>
  <c r="M1534" i="3"/>
  <c r="J1534" i="3"/>
  <c r="L1533" i="3"/>
  <c r="K1535" i="3"/>
  <c r="M1540" i="17" l="1"/>
  <c r="L1541" i="17"/>
  <c r="K1541" i="17"/>
  <c r="M1535" i="3"/>
  <c r="K1536" i="3"/>
  <c r="J1535" i="3"/>
  <c r="L1534" i="3"/>
  <c r="M1541" i="17" l="1"/>
  <c r="K1542" i="17"/>
  <c r="L1542" i="17"/>
  <c r="M1536" i="3"/>
  <c r="J1536" i="3"/>
  <c r="L1535" i="3"/>
  <c r="K1537" i="3"/>
  <c r="L1543" i="17" l="1"/>
  <c r="M1542" i="17"/>
  <c r="K1543" i="17"/>
  <c r="M1537" i="3"/>
  <c r="K1538" i="3"/>
  <c r="J1537" i="3"/>
  <c r="L1536" i="3"/>
  <c r="M1543" i="17" l="1"/>
  <c r="L1544" i="17"/>
  <c r="K1544" i="17"/>
  <c r="M1538" i="3"/>
  <c r="J1538" i="3"/>
  <c r="L1537" i="3"/>
  <c r="K1539" i="3"/>
  <c r="M1544" i="17" l="1"/>
  <c r="K1545" i="17"/>
  <c r="L1545" i="17"/>
  <c r="M1539" i="3"/>
  <c r="K1540" i="3"/>
  <c r="J1539" i="3"/>
  <c r="L1538" i="3"/>
  <c r="M1545" i="17" l="1"/>
  <c r="K1546" i="17"/>
  <c r="L1546" i="17"/>
  <c r="M1540" i="3"/>
  <c r="J1540" i="3"/>
  <c r="L1539" i="3"/>
  <c r="K1541" i="3"/>
  <c r="K1547" i="17" l="1"/>
  <c r="M1546" i="17"/>
  <c r="L1547" i="17"/>
  <c r="M1541" i="3"/>
  <c r="K1542" i="3"/>
  <c r="J1541" i="3"/>
  <c r="L1540" i="3"/>
  <c r="M1547" i="17" l="1"/>
  <c r="L1548" i="17"/>
  <c r="K1548" i="17"/>
  <c r="M1542" i="3"/>
  <c r="J1542" i="3"/>
  <c r="L1541" i="3"/>
  <c r="K1543" i="3"/>
  <c r="L1549" i="17" l="1"/>
  <c r="M1548" i="17"/>
  <c r="K1549" i="17"/>
  <c r="M1543" i="3"/>
  <c r="K1544" i="3"/>
  <c r="J1543" i="3"/>
  <c r="L1542" i="3"/>
  <c r="M1549" i="17" l="1"/>
  <c r="L1550" i="17"/>
  <c r="K1550" i="17"/>
  <c r="M1544" i="3"/>
  <c r="J1544" i="3"/>
  <c r="L1543" i="3"/>
  <c r="K1545" i="3"/>
  <c r="L1551" i="17" l="1"/>
  <c r="M1550" i="17"/>
  <c r="K1551" i="17"/>
  <c r="M1545" i="3"/>
  <c r="K1546" i="3"/>
  <c r="J1545" i="3"/>
  <c r="L1544" i="3"/>
  <c r="M1551" i="17" l="1"/>
  <c r="K1552" i="17"/>
  <c r="L1552" i="17"/>
  <c r="M1546" i="3"/>
  <c r="J1546" i="3"/>
  <c r="L1545" i="3"/>
  <c r="K1547" i="3"/>
  <c r="M1552" i="17" l="1"/>
  <c r="K1553" i="17"/>
  <c r="L1553" i="17"/>
  <c r="M1547" i="3"/>
  <c r="K1548" i="3"/>
  <c r="J1547" i="3"/>
  <c r="L1546" i="3"/>
  <c r="M1553" i="17" l="1"/>
  <c r="L1554" i="17"/>
  <c r="K1554" i="17"/>
  <c r="M1548" i="3"/>
  <c r="J1548" i="3"/>
  <c r="L1547" i="3"/>
  <c r="K1549" i="3"/>
  <c r="M1554" i="17" l="1"/>
  <c r="K1555" i="17"/>
  <c r="L1555" i="17"/>
  <c r="M1549" i="3"/>
  <c r="K1550" i="3"/>
  <c r="J1549" i="3"/>
  <c r="L1548" i="3"/>
  <c r="M1555" i="17" l="1"/>
  <c r="L1556" i="17"/>
  <c r="K1556" i="17"/>
  <c r="M1550" i="3"/>
  <c r="J1550" i="3"/>
  <c r="L1549" i="3"/>
  <c r="K1551" i="3"/>
  <c r="K1557" i="17" l="1"/>
  <c r="L1557" i="17"/>
  <c r="M1556" i="17"/>
  <c r="M1551" i="3"/>
  <c r="K1552" i="3"/>
  <c r="J1551" i="3"/>
  <c r="L1550" i="3"/>
  <c r="L1558" i="17" l="1"/>
  <c r="K1558" i="17"/>
  <c r="M1557" i="17"/>
  <c r="M1552" i="3"/>
  <c r="J1552" i="3"/>
  <c r="L1551" i="3"/>
  <c r="K1553" i="3"/>
  <c r="K1559" i="17" l="1"/>
  <c r="M1558" i="17"/>
  <c r="L1559" i="17"/>
  <c r="M1553" i="3"/>
  <c r="K1554" i="3"/>
  <c r="J1553" i="3"/>
  <c r="L1552" i="3"/>
  <c r="K1560" i="17" l="1"/>
  <c r="L1560" i="17"/>
  <c r="M1559" i="17"/>
  <c r="M1554" i="3"/>
  <c r="J1554" i="3"/>
  <c r="L1553" i="3"/>
  <c r="K1555" i="3"/>
  <c r="M1560" i="17" l="1"/>
  <c r="L1561" i="17"/>
  <c r="K1561" i="17"/>
  <c r="M1555" i="3"/>
  <c r="K1556" i="3"/>
  <c r="J1555" i="3"/>
  <c r="L1554" i="3"/>
  <c r="M1561" i="17" l="1"/>
  <c r="L1562" i="17"/>
  <c r="K1562" i="17"/>
  <c r="M1556" i="3"/>
  <c r="J1556" i="3"/>
  <c r="L1555" i="3"/>
  <c r="K1557" i="3"/>
  <c r="K1563" i="17" l="1"/>
  <c r="L1563" i="17"/>
  <c r="M1562" i="17"/>
  <c r="M1557" i="3"/>
  <c r="K1558" i="3"/>
  <c r="J1557" i="3"/>
  <c r="L1556" i="3"/>
  <c r="K1564" i="17" l="1"/>
  <c r="L1564" i="17"/>
  <c r="M1563" i="17"/>
  <c r="M1558" i="3"/>
  <c r="J1558" i="3"/>
  <c r="L1557" i="3"/>
  <c r="K1559" i="3"/>
  <c r="L1565" i="17" l="1"/>
  <c r="M1564" i="17"/>
  <c r="K1565" i="17"/>
  <c r="M1559" i="3"/>
  <c r="K1560" i="3"/>
  <c r="J1559" i="3"/>
  <c r="L1558" i="3"/>
  <c r="M1565" i="17" l="1"/>
  <c r="K1566" i="17"/>
  <c r="L1566" i="17"/>
  <c r="M1560" i="3"/>
  <c r="J1560" i="3"/>
  <c r="L1559" i="3"/>
  <c r="K1561" i="3"/>
  <c r="L1567" i="17" l="1"/>
  <c r="M1566" i="17"/>
  <c r="K1567" i="17"/>
  <c r="M1561" i="3"/>
  <c r="K1562" i="3"/>
  <c r="J1561" i="3"/>
  <c r="L1560" i="3"/>
  <c r="M1567" i="17" l="1"/>
  <c r="K1568" i="17"/>
  <c r="L1568" i="17"/>
  <c r="M1562" i="3"/>
  <c r="J1562" i="3"/>
  <c r="L1561" i="3"/>
  <c r="K1563" i="3"/>
  <c r="M1568" i="17" l="1"/>
  <c r="L1569" i="17"/>
  <c r="K1569" i="17"/>
  <c r="M1563" i="3"/>
  <c r="K1564" i="3"/>
  <c r="J1563" i="3"/>
  <c r="L1562" i="3"/>
  <c r="K1570" i="17" l="1"/>
  <c r="M1569" i="17"/>
  <c r="L1570" i="17"/>
  <c r="M1564" i="3"/>
  <c r="J1564" i="3"/>
  <c r="L1563" i="3"/>
  <c r="K1565" i="3"/>
  <c r="M1570" i="17" l="1"/>
  <c r="K1571" i="17"/>
  <c r="L1571" i="17"/>
  <c r="M1565" i="3"/>
  <c r="K1566" i="3"/>
  <c r="J1565" i="3"/>
  <c r="L1564" i="3"/>
  <c r="K1572" i="17" l="1"/>
  <c r="L1572" i="17"/>
  <c r="M1571" i="17"/>
  <c r="M1566" i="3"/>
  <c r="J1566" i="3"/>
  <c r="L1565" i="3"/>
  <c r="K1567" i="3"/>
  <c r="M1572" i="17" l="1"/>
  <c r="L1573" i="17"/>
  <c r="K1573" i="17"/>
  <c r="M1567" i="3"/>
  <c r="K1568" i="3"/>
  <c r="J1567" i="3"/>
  <c r="L1566" i="3"/>
  <c r="L1574" i="17" l="1"/>
  <c r="K1574" i="17"/>
  <c r="M1573" i="17"/>
  <c r="M1568" i="3"/>
  <c r="J1568" i="3"/>
  <c r="L1567" i="3"/>
  <c r="K1569" i="3"/>
  <c r="L1575" i="17" l="1"/>
  <c r="K1575" i="17"/>
  <c r="M1574" i="17"/>
  <c r="M1569" i="3"/>
  <c r="K1570" i="3"/>
  <c r="J1569" i="3"/>
  <c r="L1568" i="3"/>
  <c r="M1575" i="17" l="1"/>
  <c r="K1576" i="17"/>
  <c r="L1576" i="17"/>
  <c r="M1570" i="3"/>
  <c r="J1570" i="3"/>
  <c r="L1569" i="3"/>
  <c r="K1571" i="3"/>
  <c r="M1576" i="17" l="1"/>
  <c r="K1577" i="17"/>
  <c r="L1577" i="17"/>
  <c r="M1571" i="3"/>
  <c r="K1572" i="3"/>
  <c r="J1571" i="3"/>
  <c r="L1570" i="3"/>
  <c r="K1578" i="17" l="1"/>
  <c r="L1578" i="17"/>
  <c r="M1577" i="17"/>
  <c r="M1572" i="3"/>
  <c r="J1572" i="3"/>
  <c r="L1571" i="3"/>
  <c r="K1573" i="3"/>
  <c r="L1579" i="17" l="1"/>
  <c r="M1578" i="17"/>
  <c r="K1579" i="17"/>
  <c r="M1573" i="3"/>
  <c r="K1574" i="3"/>
  <c r="J1573" i="3"/>
  <c r="L1572" i="3"/>
  <c r="M1579" i="17" l="1"/>
  <c r="L1580" i="17"/>
  <c r="K1580" i="17"/>
  <c r="M1574" i="3"/>
  <c r="J1574" i="3"/>
  <c r="L1573" i="3"/>
  <c r="K1575" i="3"/>
  <c r="M1580" i="17" l="1"/>
  <c r="L1581" i="17"/>
  <c r="K1581" i="17"/>
  <c r="M1575" i="3"/>
  <c r="K1576" i="3"/>
  <c r="J1575" i="3"/>
  <c r="L1574" i="3"/>
  <c r="L1582" i="17" l="1"/>
  <c r="M1581" i="17"/>
  <c r="K1582" i="17"/>
  <c r="M1576" i="3"/>
  <c r="J1576" i="3"/>
  <c r="L1575" i="3"/>
  <c r="K1577" i="3"/>
  <c r="M1582" i="17" l="1"/>
  <c r="K1583" i="17"/>
  <c r="L1583" i="17"/>
  <c r="M1577" i="3"/>
  <c r="K1578" i="3"/>
  <c r="J1577" i="3"/>
  <c r="L1576" i="3"/>
  <c r="K1584" i="17" l="1"/>
  <c r="M1583" i="17"/>
  <c r="L1584" i="17"/>
  <c r="M1578" i="3"/>
  <c r="J1578" i="3"/>
  <c r="L1577" i="3"/>
  <c r="K1579" i="3"/>
  <c r="K1585" i="17" l="1"/>
  <c r="M1584" i="17"/>
  <c r="L1585" i="17"/>
  <c r="M1579" i="3"/>
  <c r="K1580" i="3"/>
  <c r="J1579" i="3"/>
  <c r="L1578" i="3"/>
  <c r="L1586" i="17" l="1"/>
  <c r="M1585" i="17"/>
  <c r="K1586" i="17"/>
  <c r="M1580" i="3"/>
  <c r="J1580" i="3"/>
  <c r="L1579" i="3"/>
  <c r="K1581" i="3"/>
  <c r="K1587" i="17" l="1"/>
  <c r="M1586" i="17"/>
  <c r="L1587" i="17"/>
  <c r="M1581" i="3"/>
  <c r="K1582" i="3"/>
  <c r="J1581" i="3"/>
  <c r="L1580" i="3"/>
  <c r="K1588" i="17" l="1"/>
  <c r="L1588" i="17"/>
  <c r="M1587" i="17"/>
  <c r="M1582" i="3"/>
  <c r="J1582" i="3"/>
  <c r="L1581" i="3"/>
  <c r="K1583" i="3"/>
  <c r="M1588" i="17" l="1"/>
  <c r="K1589" i="17"/>
  <c r="L1589" i="17"/>
  <c r="M1583" i="3"/>
  <c r="K1584" i="3"/>
  <c r="J1583" i="3"/>
  <c r="L1582" i="3"/>
  <c r="M1589" i="17" l="1"/>
  <c r="L1590" i="17"/>
  <c r="K1590" i="17"/>
  <c r="M1584" i="3"/>
  <c r="J1584" i="3"/>
  <c r="L1583" i="3"/>
  <c r="K1585" i="3"/>
  <c r="K1591" i="17" l="1"/>
  <c r="M1590" i="17"/>
  <c r="L1591" i="17"/>
  <c r="M1585" i="3"/>
  <c r="K1586" i="3"/>
  <c r="J1585" i="3"/>
  <c r="L1584" i="3"/>
  <c r="M1591" i="17" l="1"/>
  <c r="K1592" i="17"/>
  <c r="L1592" i="17"/>
  <c r="M1586" i="3"/>
  <c r="J1586" i="3"/>
  <c r="L1585" i="3"/>
  <c r="K1587" i="3"/>
  <c r="L1593" i="17" l="1"/>
  <c r="M1592" i="17"/>
  <c r="K1593" i="17"/>
  <c r="M1587" i="3"/>
  <c r="K1588" i="3"/>
  <c r="J1587" i="3"/>
  <c r="L1586" i="3"/>
  <c r="M1593" i="17" l="1"/>
  <c r="L1594" i="17"/>
  <c r="K1594" i="17"/>
  <c r="M1588" i="3"/>
  <c r="J1588" i="3"/>
  <c r="L1587" i="3"/>
  <c r="K1589" i="3"/>
  <c r="L1595" i="17" l="1"/>
  <c r="K1595" i="17"/>
  <c r="M1594" i="17"/>
  <c r="M1589" i="3"/>
  <c r="K1590" i="3"/>
  <c r="J1589" i="3"/>
  <c r="L1588" i="3"/>
  <c r="M1595" i="17" l="1"/>
  <c r="L1596" i="17"/>
  <c r="K1596" i="17"/>
  <c r="M1590" i="3"/>
  <c r="J1590" i="3"/>
  <c r="L1589" i="3"/>
  <c r="K1591" i="3"/>
  <c r="M1596" i="17" l="1"/>
  <c r="K1597" i="17"/>
  <c r="L1597" i="17"/>
  <c r="M1591" i="3"/>
  <c r="K1592" i="3"/>
  <c r="J1591" i="3"/>
  <c r="L1590" i="3"/>
  <c r="L1598" i="17" l="1"/>
  <c r="M1597" i="17"/>
  <c r="K1598" i="17"/>
  <c r="M1592" i="3"/>
  <c r="J1592" i="3"/>
  <c r="L1591" i="3"/>
  <c r="K1593" i="3"/>
  <c r="L1599" i="17" l="1"/>
  <c r="K1599" i="17"/>
  <c r="M1598" i="17"/>
  <c r="M1593" i="3"/>
  <c r="K1594" i="3"/>
  <c r="J1593" i="3"/>
  <c r="L1592" i="3"/>
  <c r="K1600" i="17" l="1"/>
  <c r="M1599" i="17"/>
  <c r="L1600" i="17"/>
  <c r="M1594" i="3"/>
  <c r="J1594" i="3"/>
  <c r="L1593" i="3"/>
  <c r="K1595" i="3"/>
  <c r="K1601" i="17" l="1"/>
  <c r="M1600" i="17"/>
  <c r="L1601" i="17"/>
  <c r="M1595" i="3"/>
  <c r="K1596" i="3"/>
  <c r="J1595" i="3"/>
  <c r="L1594" i="3"/>
  <c r="M1601" i="17" l="1"/>
  <c r="K1602" i="17"/>
  <c r="L1602" i="17"/>
  <c r="M1596" i="3"/>
  <c r="J1596" i="3"/>
  <c r="L1595" i="3"/>
  <c r="K1597" i="3"/>
  <c r="K1603" i="17" l="1"/>
  <c r="L1603" i="17"/>
  <c r="M1602" i="17"/>
  <c r="M1597" i="3"/>
  <c r="K1598" i="3"/>
  <c r="J1597" i="3"/>
  <c r="L1596" i="3"/>
  <c r="K1604" i="17" l="1"/>
  <c r="M1603" i="17"/>
  <c r="L1604" i="17"/>
  <c r="M1598" i="3"/>
  <c r="J1598" i="3"/>
  <c r="L1597" i="3"/>
  <c r="K1599" i="3"/>
  <c r="M1604" i="17" l="1"/>
  <c r="K1605" i="17"/>
  <c r="L1605" i="17"/>
  <c r="M1599" i="3"/>
  <c r="K1600" i="3"/>
  <c r="J1599" i="3"/>
  <c r="L1598" i="3"/>
  <c r="M1605" i="17" l="1"/>
  <c r="K1606" i="17"/>
  <c r="L1606" i="17"/>
  <c r="M1600" i="3"/>
  <c r="J1600" i="3"/>
  <c r="L1599" i="3"/>
  <c r="K1601" i="3"/>
  <c r="M1606" i="17" l="1"/>
  <c r="K1607" i="17"/>
  <c r="L1607" i="17"/>
  <c r="M1601" i="3"/>
  <c r="K1602" i="3"/>
  <c r="J1601" i="3"/>
  <c r="L1600" i="3"/>
  <c r="K1608" i="17" l="1"/>
  <c r="M1607" i="17"/>
  <c r="L1608" i="17"/>
  <c r="M1602" i="3"/>
  <c r="J1602" i="3"/>
  <c r="L1601" i="3"/>
  <c r="K1603" i="3"/>
  <c r="M1608" i="17" l="1"/>
  <c r="L1609" i="17"/>
  <c r="K1609" i="17"/>
  <c r="M1603" i="3"/>
  <c r="K1604" i="3"/>
  <c r="J1603" i="3"/>
  <c r="L1602" i="3"/>
  <c r="M1609" i="17" l="1"/>
  <c r="K1610" i="17"/>
  <c r="L1610" i="17"/>
  <c r="M1604" i="3"/>
  <c r="J1604" i="3"/>
  <c r="L1603" i="3"/>
  <c r="K1605" i="3"/>
  <c r="M1610" i="17" l="1"/>
  <c r="K1611" i="17"/>
  <c r="L1611" i="17"/>
  <c r="M1605" i="3"/>
  <c r="K1606" i="3"/>
  <c r="J1605" i="3"/>
  <c r="L1604" i="3"/>
  <c r="M1611" i="17" l="1"/>
  <c r="L1612" i="17"/>
  <c r="K1612" i="17"/>
  <c r="M1606" i="3"/>
  <c r="J1606" i="3"/>
  <c r="L1605" i="3"/>
  <c r="K1607" i="3"/>
  <c r="M1612" i="17" l="1"/>
  <c r="L1613" i="17"/>
  <c r="K1613" i="17"/>
  <c r="M1607" i="3"/>
  <c r="K1608" i="3"/>
  <c r="J1607" i="3"/>
  <c r="L1606" i="3"/>
  <c r="K1614" i="17" l="1"/>
  <c r="M1613" i="17"/>
  <c r="L1614" i="17"/>
  <c r="M1608" i="3"/>
  <c r="J1608" i="3"/>
  <c r="L1607" i="3"/>
  <c r="K1609" i="3"/>
  <c r="M1614" i="17" l="1"/>
  <c r="K1615" i="17"/>
  <c r="L1615" i="17"/>
  <c r="M1609" i="3"/>
  <c r="K1610" i="3"/>
  <c r="J1609" i="3"/>
  <c r="L1608" i="3"/>
  <c r="K1616" i="17" l="1"/>
  <c r="M1615" i="17"/>
  <c r="L1616" i="17"/>
  <c r="M1610" i="3"/>
  <c r="J1610" i="3"/>
  <c r="L1609" i="3"/>
  <c r="K1611" i="3"/>
  <c r="M1616" i="17" l="1"/>
  <c r="K1617" i="17"/>
  <c r="L1617" i="17"/>
  <c r="M1611" i="3"/>
  <c r="K1612" i="3"/>
  <c r="J1611" i="3"/>
  <c r="L1610" i="3"/>
  <c r="K1618" i="17" l="1"/>
  <c r="L1618" i="17"/>
  <c r="M1617" i="17"/>
  <c r="M1612" i="3"/>
  <c r="J1612" i="3"/>
  <c r="L1611" i="3"/>
  <c r="K1613" i="3"/>
  <c r="M1618" i="17" l="1"/>
  <c r="L1619" i="17"/>
  <c r="K1619" i="17"/>
  <c r="M1613" i="3"/>
  <c r="K1614" i="3"/>
  <c r="J1613" i="3"/>
  <c r="L1612" i="3"/>
  <c r="M1619" i="17" l="1"/>
  <c r="L1620" i="17"/>
  <c r="K1620" i="17"/>
  <c r="M1614" i="3"/>
  <c r="J1614" i="3"/>
  <c r="L1613" i="3"/>
  <c r="K1615" i="3"/>
  <c r="M1620" i="17" l="1"/>
  <c r="K1621" i="17"/>
  <c r="L1621" i="17"/>
  <c r="M1615" i="3"/>
  <c r="K1616" i="3"/>
  <c r="J1615" i="3"/>
  <c r="L1614" i="3"/>
  <c r="K1622" i="17" l="1"/>
  <c r="L1622" i="17"/>
  <c r="M1621" i="17"/>
  <c r="M1616" i="3"/>
  <c r="J1616" i="3"/>
  <c r="L1615" i="3"/>
  <c r="K1617" i="3"/>
  <c r="M1622" i="17" l="1"/>
  <c r="K1623" i="17"/>
  <c r="L1623" i="17"/>
  <c r="M1617" i="3"/>
  <c r="K1618" i="3"/>
  <c r="J1617" i="3"/>
  <c r="L1616" i="3"/>
  <c r="L1624" i="17" l="1"/>
  <c r="K1624" i="17"/>
  <c r="M1623" i="17"/>
  <c r="M1618" i="3"/>
  <c r="J1618" i="3"/>
  <c r="L1617" i="3"/>
  <c r="K1619" i="3"/>
  <c r="M1624" i="17" l="1"/>
  <c r="L1625" i="17"/>
  <c r="K1625" i="17"/>
  <c r="M1619" i="3"/>
  <c r="K1620" i="3"/>
  <c r="J1619" i="3"/>
  <c r="L1618" i="3"/>
  <c r="M1625" i="17" l="1"/>
  <c r="L1626" i="17"/>
  <c r="K1626" i="17"/>
  <c r="M1620" i="3"/>
  <c r="J1620" i="3"/>
  <c r="L1619" i="3"/>
  <c r="K1621" i="3"/>
  <c r="M1626" i="17" l="1"/>
  <c r="K1627" i="17"/>
  <c r="L1627" i="17"/>
  <c r="M1621" i="3"/>
  <c r="K1622" i="3"/>
  <c r="J1621" i="3"/>
  <c r="L1620" i="3"/>
  <c r="K1628" i="17" l="1"/>
  <c r="M1627" i="17"/>
  <c r="L1628" i="17"/>
  <c r="M1622" i="3"/>
  <c r="J1622" i="3"/>
  <c r="L1621" i="3"/>
  <c r="K1623" i="3"/>
  <c r="M1628" i="17" l="1"/>
  <c r="K1629" i="17"/>
  <c r="L1629" i="17"/>
  <c r="M1623" i="3"/>
  <c r="K1624" i="3"/>
  <c r="J1623" i="3"/>
  <c r="L1622" i="3"/>
  <c r="M1629" i="17" l="1"/>
  <c r="K1630" i="17"/>
  <c r="L1630" i="17"/>
  <c r="M1624" i="3"/>
  <c r="J1624" i="3"/>
  <c r="L1623" i="3"/>
  <c r="K1625" i="3"/>
  <c r="M1630" i="17" l="1"/>
  <c r="K1631" i="17"/>
  <c r="L1631" i="17"/>
  <c r="M1625" i="3"/>
  <c r="K1626" i="3"/>
  <c r="J1625" i="3"/>
  <c r="L1624" i="3"/>
  <c r="L1632" i="17" l="1"/>
  <c r="M1631" i="17"/>
  <c r="K1632" i="17"/>
  <c r="M1626" i="3"/>
  <c r="J1626" i="3"/>
  <c r="L1625" i="3"/>
  <c r="K1627" i="3"/>
  <c r="M1632" i="17" l="1"/>
  <c r="K1633" i="17"/>
  <c r="L1633" i="17"/>
  <c r="M1627" i="3"/>
  <c r="K1628" i="3"/>
  <c r="J1627" i="3"/>
  <c r="L1626" i="3"/>
  <c r="K1634" i="17" l="1"/>
  <c r="M1633" i="17"/>
  <c r="L1634" i="17"/>
  <c r="M1628" i="3"/>
  <c r="J1628" i="3"/>
  <c r="L1627" i="3"/>
  <c r="K1629" i="3"/>
  <c r="M1634" i="17" l="1"/>
  <c r="L1635" i="17"/>
  <c r="K1635" i="17"/>
  <c r="M1629" i="3"/>
  <c r="K1630" i="3"/>
  <c r="J1629" i="3"/>
  <c r="L1628" i="3"/>
  <c r="L1636" i="17" l="1"/>
  <c r="K1636" i="17"/>
  <c r="M1635" i="17"/>
  <c r="M1630" i="3"/>
  <c r="J1630" i="3"/>
  <c r="L1629" i="3"/>
  <c r="K1631" i="3"/>
  <c r="M1636" i="17" l="1"/>
  <c r="K1637" i="17"/>
  <c r="L1637" i="17"/>
  <c r="M1631" i="3"/>
  <c r="K1632" i="3"/>
  <c r="J1631" i="3"/>
  <c r="L1630" i="3"/>
  <c r="M1637" i="17" l="1"/>
  <c r="L1638" i="17"/>
  <c r="K1638" i="17"/>
  <c r="M1632" i="3"/>
  <c r="J1632" i="3"/>
  <c r="L1631" i="3"/>
  <c r="K1633" i="3"/>
  <c r="M1638" i="17" l="1"/>
  <c r="L1639" i="17"/>
  <c r="K1639" i="17"/>
  <c r="M1633" i="3"/>
  <c r="K1634" i="3"/>
  <c r="J1633" i="3"/>
  <c r="L1632" i="3"/>
  <c r="M1639" i="17" l="1"/>
  <c r="L1640" i="17"/>
  <c r="K1640" i="17"/>
  <c r="M1634" i="3"/>
  <c r="J1634" i="3"/>
  <c r="L1633" i="3"/>
  <c r="K1635" i="3"/>
  <c r="M1640" i="17" l="1"/>
  <c r="L1641" i="17"/>
  <c r="K1641" i="17"/>
  <c r="M1635" i="3"/>
  <c r="K1636" i="3"/>
  <c r="J1635" i="3"/>
  <c r="L1634" i="3"/>
  <c r="K1642" i="17" l="1"/>
  <c r="L1642" i="17"/>
  <c r="M1641" i="17"/>
  <c r="M1636" i="3"/>
  <c r="J1636" i="3"/>
  <c r="L1635" i="3"/>
  <c r="K1637" i="3"/>
  <c r="M1642" i="17" l="1"/>
  <c r="K1643" i="17"/>
  <c r="L1643" i="17"/>
  <c r="M1637" i="3"/>
  <c r="K1638" i="3"/>
  <c r="J1637" i="3"/>
  <c r="L1636" i="3"/>
  <c r="K1644" i="17" l="1"/>
  <c r="L1644" i="17"/>
  <c r="M1643" i="17"/>
  <c r="M1638" i="3"/>
  <c r="J1638" i="3"/>
  <c r="L1637" i="3"/>
  <c r="K1639" i="3"/>
  <c r="M1644" i="17" l="1"/>
  <c r="L1645" i="17"/>
  <c r="K1645" i="17"/>
  <c r="M1639" i="3"/>
  <c r="K1640" i="3"/>
  <c r="J1639" i="3"/>
  <c r="L1638" i="3"/>
  <c r="M1645" i="17" l="1"/>
  <c r="L1646" i="17"/>
  <c r="K1646" i="17"/>
  <c r="M1640" i="3"/>
  <c r="J1640" i="3"/>
  <c r="L1639" i="3"/>
  <c r="K1641" i="3"/>
  <c r="M1646" i="17" l="1"/>
  <c r="K1647" i="17"/>
  <c r="L1647" i="17"/>
  <c r="M1641" i="3"/>
  <c r="K1642" i="3"/>
  <c r="J1641" i="3"/>
  <c r="L1640" i="3"/>
  <c r="K1648" i="17" l="1"/>
  <c r="M1647" i="17"/>
  <c r="L1648" i="17"/>
  <c r="M1642" i="3"/>
  <c r="J1642" i="3"/>
  <c r="L1641" i="3"/>
  <c r="K1643" i="3"/>
  <c r="M1648" i="17" l="1"/>
  <c r="K1649" i="17"/>
  <c r="L1649" i="17"/>
  <c r="M1643" i="3"/>
  <c r="K1644" i="3"/>
  <c r="J1643" i="3"/>
  <c r="L1642" i="3"/>
  <c r="L1650" i="17" l="1"/>
  <c r="M1649" i="17"/>
  <c r="K1650" i="17"/>
  <c r="M1644" i="3"/>
  <c r="J1644" i="3"/>
  <c r="L1643" i="3"/>
  <c r="K1645" i="3"/>
  <c r="M1650" i="17" l="1"/>
  <c r="L1651" i="17"/>
  <c r="K1651" i="17"/>
  <c r="M1645" i="3"/>
  <c r="K1646" i="3"/>
  <c r="J1645" i="3"/>
  <c r="L1644" i="3"/>
  <c r="K1652" i="17" l="1"/>
  <c r="M1651" i="17"/>
  <c r="L1652" i="17"/>
  <c r="M1646" i="3"/>
  <c r="J1646" i="3"/>
  <c r="L1645" i="3"/>
  <c r="K1647" i="3"/>
  <c r="M1652" i="17" l="1"/>
  <c r="L1653" i="17"/>
  <c r="K1653" i="17"/>
  <c r="M1647" i="3"/>
  <c r="K1648" i="3"/>
  <c r="J1647" i="3"/>
  <c r="L1646" i="3"/>
  <c r="K1654" i="17" l="1"/>
  <c r="M1653" i="17"/>
  <c r="L1654" i="17"/>
  <c r="M1648" i="3"/>
  <c r="J1648" i="3"/>
  <c r="L1647" i="3"/>
  <c r="K1649" i="3"/>
  <c r="M1654" i="17" l="1"/>
  <c r="L1655" i="17"/>
  <c r="K1655" i="17"/>
  <c r="M1649" i="3"/>
  <c r="K1650" i="3"/>
  <c r="J1649" i="3"/>
  <c r="L1648" i="3"/>
  <c r="M1655" i="17" l="1"/>
  <c r="K1656" i="17"/>
  <c r="L1656" i="17"/>
  <c r="M1650" i="3"/>
  <c r="J1650" i="3"/>
  <c r="L1649" i="3"/>
  <c r="K1651" i="3"/>
  <c r="M1656" i="17" l="1"/>
  <c r="K1657" i="17"/>
  <c r="L1657" i="17"/>
  <c r="M1651" i="3"/>
  <c r="K1652" i="3"/>
  <c r="J1651" i="3"/>
  <c r="L1650" i="3"/>
  <c r="M1657" i="17" l="1"/>
  <c r="K1658" i="17"/>
  <c r="L1658" i="17"/>
  <c r="M1652" i="3"/>
  <c r="J1652" i="3"/>
  <c r="L1651" i="3"/>
  <c r="K1653" i="3"/>
  <c r="M1658" i="17" l="1"/>
  <c r="L1659" i="17"/>
  <c r="K1659" i="17"/>
  <c r="M1653" i="3"/>
  <c r="K1654" i="3"/>
  <c r="J1653" i="3"/>
  <c r="L1652" i="3"/>
  <c r="M1659" i="17" l="1"/>
  <c r="K1660" i="17"/>
  <c r="L1660" i="17"/>
  <c r="M1654" i="3"/>
  <c r="J1654" i="3"/>
  <c r="L1653" i="3"/>
  <c r="K1655" i="3"/>
  <c r="M1660" i="17" l="1"/>
  <c r="K1661" i="17"/>
  <c r="L1661" i="17"/>
  <c r="M1655" i="3"/>
  <c r="K1656" i="3"/>
  <c r="M1656" i="3" s="1"/>
  <c r="J1655" i="3"/>
  <c r="L1654" i="3"/>
  <c r="L1662" i="17" l="1"/>
  <c r="K1662" i="17"/>
  <c r="M1661" i="17"/>
  <c r="J1656" i="3"/>
  <c r="L1655" i="3"/>
  <c r="K1657" i="3"/>
  <c r="M1662" i="17" l="1"/>
  <c r="K1663" i="17"/>
  <c r="L1663" i="17"/>
  <c r="M1657" i="3"/>
  <c r="K1658" i="3"/>
  <c r="J1657" i="3"/>
  <c r="L1656" i="3"/>
  <c r="K1664" i="17" l="1"/>
  <c r="M1663" i="17"/>
  <c r="L1664" i="17"/>
  <c r="M1658" i="3"/>
  <c r="J1658" i="3"/>
  <c r="L1657" i="3"/>
  <c r="K1659" i="3"/>
  <c r="M1664" i="17" l="1"/>
  <c r="K1665" i="17"/>
  <c r="L1665" i="17"/>
  <c r="M1659" i="3"/>
  <c r="K1660" i="3"/>
  <c r="J1659" i="3"/>
  <c r="L1658" i="3"/>
  <c r="M1665" i="17" l="1"/>
  <c r="K1666" i="17"/>
  <c r="L1666" i="17"/>
  <c r="M1660" i="3"/>
  <c r="J1660" i="3"/>
  <c r="L1659" i="3"/>
  <c r="K1661" i="3"/>
  <c r="M1666" i="17" l="1"/>
  <c r="K1667" i="17"/>
  <c r="L1667" i="17"/>
  <c r="M1661" i="3"/>
  <c r="K1662" i="3"/>
  <c r="M1662" i="3" s="1"/>
  <c r="J1661" i="3"/>
  <c r="L1660" i="3"/>
  <c r="K1668" i="17" l="1"/>
  <c r="L1668" i="17"/>
  <c r="M1667" i="17"/>
  <c r="J1662" i="3"/>
  <c r="L1661" i="3"/>
  <c r="K1663" i="3"/>
  <c r="M1668" i="17" l="1"/>
  <c r="L1669" i="17"/>
  <c r="K1669" i="17"/>
  <c r="M1663" i="3"/>
  <c r="K1664" i="3"/>
  <c r="J1663" i="3"/>
  <c r="L1662" i="3"/>
  <c r="M1669" i="17" l="1"/>
  <c r="L1670" i="17"/>
  <c r="K1670" i="17"/>
  <c r="M1664" i="3"/>
  <c r="J1664" i="3"/>
  <c r="L1663" i="3"/>
  <c r="K1665" i="3"/>
  <c r="M1670" i="17" l="1"/>
  <c r="K1671" i="17"/>
  <c r="L1671" i="17"/>
  <c r="M1665" i="3"/>
  <c r="K1666" i="3"/>
  <c r="J1665" i="3"/>
  <c r="L1664" i="3"/>
  <c r="L1672" i="17" l="1"/>
  <c r="K1672" i="17"/>
  <c r="M1671" i="17"/>
  <c r="M1666" i="3"/>
  <c r="J1666" i="3"/>
  <c r="L1665" i="3"/>
  <c r="K1667" i="3"/>
  <c r="M1672" i="17" l="1"/>
  <c r="K1673" i="17"/>
  <c r="L1673" i="17"/>
  <c r="M1667" i="3"/>
  <c r="K1668" i="3"/>
  <c r="J1667" i="3"/>
  <c r="L1666" i="3"/>
  <c r="K1674" i="17" l="1"/>
  <c r="L1674" i="17"/>
  <c r="M1673" i="17"/>
  <c r="M1668" i="3"/>
  <c r="J1668" i="3"/>
  <c r="L1667" i="3"/>
  <c r="K1669" i="3"/>
  <c r="M1674" i="17" l="1"/>
  <c r="K1675" i="17"/>
  <c r="L1675" i="17"/>
  <c r="M1669" i="3"/>
  <c r="K1670" i="3"/>
  <c r="J1669" i="3"/>
  <c r="L1668" i="3"/>
  <c r="M1675" i="17" l="1"/>
  <c r="L1676" i="17"/>
  <c r="K1676" i="17"/>
  <c r="M1670" i="3"/>
  <c r="J1670" i="3"/>
  <c r="L1669" i="3"/>
  <c r="K1671" i="3"/>
  <c r="M1676" i="17" l="1"/>
  <c r="K1677" i="17"/>
  <c r="L1677" i="17"/>
  <c r="M1671" i="3"/>
  <c r="K1672" i="3"/>
  <c r="J1671" i="3"/>
  <c r="L1670" i="3"/>
  <c r="K1678" i="17" l="1"/>
  <c r="M1677" i="17"/>
  <c r="L1678" i="17"/>
  <c r="M1672" i="3"/>
  <c r="J1672" i="3"/>
  <c r="L1671" i="3"/>
  <c r="K1673" i="3"/>
  <c r="M1678" i="17" l="1"/>
  <c r="L1679" i="17"/>
  <c r="K1679" i="17"/>
  <c r="M1673" i="3"/>
  <c r="K1674" i="3"/>
  <c r="J1673" i="3"/>
  <c r="L1672" i="3"/>
  <c r="M1679" i="17" l="1"/>
  <c r="K1680" i="17"/>
  <c r="L1680" i="17"/>
  <c r="M1674" i="3"/>
  <c r="J1674" i="3"/>
  <c r="L1673" i="3"/>
  <c r="K1675" i="3"/>
  <c r="M1680" i="17" l="1"/>
  <c r="L1681" i="17"/>
  <c r="K1681" i="17"/>
  <c r="M1675" i="3"/>
  <c r="K1676" i="3"/>
  <c r="J1675" i="3"/>
  <c r="L1674" i="3"/>
  <c r="K1682" i="17" l="1"/>
  <c r="L1682" i="17"/>
  <c r="M1681" i="17"/>
  <c r="M1676" i="3"/>
  <c r="J1676" i="3"/>
  <c r="L1675" i="3"/>
  <c r="K1677" i="3"/>
  <c r="M1682" i="17" l="1"/>
  <c r="K1683" i="17"/>
  <c r="L1683" i="17"/>
  <c r="M1677" i="3"/>
  <c r="K1678" i="3"/>
  <c r="J1677" i="3"/>
  <c r="L1676" i="3"/>
  <c r="K1684" i="17" l="1"/>
  <c r="L1684" i="17"/>
  <c r="M1683" i="17"/>
  <c r="M1678" i="3"/>
  <c r="J1678" i="3"/>
  <c r="L1677" i="3"/>
  <c r="K1679" i="3"/>
  <c r="M1684" i="17" l="1"/>
  <c r="K1685" i="17"/>
  <c r="L1685" i="17"/>
  <c r="M1679" i="3"/>
  <c r="K1680" i="3"/>
  <c r="J1679" i="3"/>
  <c r="L1678" i="3"/>
  <c r="M1685" i="17" l="1"/>
  <c r="K1686" i="17"/>
  <c r="L1686" i="17"/>
  <c r="M1680" i="3"/>
  <c r="J1680" i="3"/>
  <c r="L1679" i="3"/>
  <c r="K1681" i="3"/>
  <c r="M1686" i="17" l="1"/>
  <c r="L1687" i="17"/>
  <c r="K1687" i="17"/>
  <c r="M1681" i="3"/>
  <c r="K1682" i="3"/>
  <c r="J1681" i="3"/>
  <c r="L1680" i="3"/>
  <c r="K1688" i="17" l="1"/>
  <c r="M1687" i="17"/>
  <c r="L1688" i="17"/>
  <c r="M1682" i="3"/>
  <c r="J1682" i="3"/>
  <c r="L1681" i="3"/>
  <c r="K1683" i="3"/>
  <c r="M1688" i="17" l="1"/>
  <c r="K1689" i="17"/>
  <c r="L1689" i="17"/>
  <c r="M1683" i="3"/>
  <c r="K1684" i="3"/>
  <c r="J1683" i="3"/>
  <c r="L1682" i="3"/>
  <c r="M1689" i="17" l="1"/>
  <c r="L1690" i="17"/>
  <c r="K1690" i="17"/>
  <c r="M1684" i="3"/>
  <c r="J1684" i="3"/>
  <c r="L1683" i="3"/>
  <c r="K1685" i="3"/>
  <c r="M1690" i="17" l="1"/>
  <c r="K1691" i="17"/>
  <c r="L1691" i="17"/>
  <c r="M1685" i="3"/>
  <c r="K1686" i="3"/>
  <c r="J1685" i="3"/>
  <c r="L1684" i="3"/>
  <c r="L1692" i="17" l="1"/>
  <c r="K1692" i="17"/>
  <c r="M1691" i="17"/>
  <c r="M1686" i="3"/>
  <c r="J1686" i="3"/>
  <c r="L1685" i="3"/>
  <c r="K1687" i="3"/>
  <c r="M1692" i="17" l="1"/>
  <c r="L1693" i="17"/>
  <c r="K1693" i="17"/>
  <c r="M1687" i="3"/>
  <c r="K1688" i="3"/>
  <c r="J1687" i="3"/>
  <c r="L1686" i="3"/>
  <c r="K1694" i="17" l="1"/>
  <c r="M1693" i="17"/>
  <c r="L1694" i="17"/>
  <c r="M1688" i="3"/>
  <c r="J1688" i="3"/>
  <c r="L1687" i="3"/>
  <c r="K1689" i="3"/>
  <c r="M1694" i="17" l="1"/>
  <c r="K1695" i="17"/>
  <c r="L1695" i="17"/>
  <c r="M1689" i="3"/>
  <c r="K1690" i="3"/>
  <c r="J1689" i="3"/>
  <c r="L1688" i="3"/>
  <c r="K1696" i="17" l="1"/>
  <c r="M1695" i="17"/>
  <c r="L1696" i="17"/>
  <c r="M1690" i="3"/>
  <c r="J1690" i="3"/>
  <c r="L1689" i="3"/>
  <c r="K1691" i="3"/>
  <c r="M1696" i="17" l="1"/>
  <c r="K1697" i="17"/>
  <c r="L1697" i="17"/>
  <c r="M1691" i="3"/>
  <c r="K1692" i="3"/>
  <c r="J1691" i="3"/>
  <c r="L1690" i="3"/>
  <c r="M1697" i="17" l="1"/>
  <c r="L1698" i="17"/>
  <c r="K1698" i="17"/>
  <c r="M1692" i="3"/>
  <c r="J1692" i="3"/>
  <c r="L1691" i="3"/>
  <c r="K1693" i="3"/>
  <c r="M1698" i="17" l="1"/>
  <c r="K1699" i="17"/>
  <c r="L1699" i="17"/>
  <c r="M1693" i="3"/>
  <c r="K1694" i="3"/>
  <c r="J1693" i="3"/>
  <c r="L1692" i="3"/>
  <c r="M1699" i="17" l="1"/>
  <c r="L1700" i="17"/>
  <c r="K1700" i="17"/>
  <c r="M1694" i="3"/>
  <c r="J1694" i="3"/>
  <c r="L1693" i="3"/>
  <c r="K1695" i="3"/>
  <c r="M1700" i="17" l="1"/>
  <c r="L1701" i="17"/>
  <c r="K1701" i="17"/>
  <c r="M1695" i="3"/>
  <c r="K1696" i="3"/>
  <c r="J1695" i="3"/>
  <c r="L1694" i="3"/>
  <c r="K1702" i="17" l="1"/>
  <c r="L1702" i="17"/>
  <c r="M1701" i="17"/>
  <c r="M1696" i="3"/>
  <c r="J1696" i="3"/>
  <c r="L1695" i="3"/>
  <c r="K1697" i="3"/>
  <c r="L1703" i="17" l="1"/>
  <c r="K1703" i="17"/>
  <c r="M1702" i="17"/>
  <c r="M1697" i="3"/>
  <c r="K1698" i="3"/>
  <c r="M1698" i="3" s="1"/>
  <c r="J1697" i="3"/>
  <c r="L1696" i="3"/>
  <c r="K1704" i="17" l="1"/>
  <c r="L1704" i="17"/>
  <c r="M1703" i="17"/>
  <c r="J1698" i="3"/>
  <c r="L1697" i="3"/>
  <c r="K1699" i="3"/>
  <c r="K1705" i="17" l="1"/>
  <c r="M1704" i="17"/>
  <c r="L1705" i="17"/>
  <c r="M1699" i="3"/>
  <c r="K1700" i="3"/>
  <c r="J1699" i="3"/>
  <c r="L1698" i="3"/>
  <c r="K1706" i="17" l="1"/>
  <c r="L1706" i="17"/>
  <c r="M1705" i="17"/>
  <c r="M1700" i="3"/>
  <c r="J1700" i="3"/>
  <c r="L1699" i="3"/>
  <c r="K1701" i="3"/>
  <c r="L1707" i="17" l="1"/>
  <c r="M1706" i="17"/>
  <c r="K1707" i="17"/>
  <c r="M1701" i="3"/>
  <c r="K1702" i="3"/>
  <c r="J1701" i="3"/>
  <c r="L1700" i="3"/>
  <c r="K1708" i="17" l="1"/>
  <c r="L1708" i="17"/>
  <c r="M1707" i="17"/>
  <c r="M1702" i="3"/>
  <c r="J1702" i="3"/>
  <c r="L1701" i="3"/>
  <c r="K1703" i="3"/>
  <c r="L1709" i="17" l="1"/>
  <c r="K1709" i="17"/>
  <c r="M1708" i="17"/>
  <c r="M1703" i="3"/>
  <c r="K1704" i="3"/>
  <c r="J1703" i="3"/>
  <c r="L1702" i="3"/>
  <c r="K1710" i="17" l="1"/>
  <c r="M1709" i="17"/>
  <c r="L1710" i="17"/>
  <c r="M1704" i="3"/>
  <c r="J1704" i="3"/>
  <c r="L1703" i="3"/>
  <c r="K1705" i="3"/>
  <c r="K1711" i="17" l="1"/>
  <c r="L1711" i="17"/>
  <c r="M1710" i="17"/>
  <c r="M1705" i="3"/>
  <c r="K1706" i="3"/>
  <c r="J1705" i="3"/>
  <c r="L1704" i="3"/>
  <c r="K1712" i="17" l="1"/>
  <c r="M1711" i="17"/>
  <c r="L1712" i="17"/>
  <c r="M1706" i="3"/>
  <c r="J1706" i="3"/>
  <c r="L1705" i="3"/>
  <c r="K1707" i="3"/>
  <c r="L1713" i="17" l="1"/>
  <c r="M1712" i="17"/>
  <c r="K1713" i="17"/>
  <c r="M1707" i="3"/>
  <c r="K1708" i="3"/>
  <c r="J1707" i="3"/>
  <c r="L1706" i="3"/>
  <c r="K1714" i="17" l="1"/>
  <c r="L1714" i="17"/>
  <c r="M1713" i="17"/>
  <c r="M1708" i="3"/>
  <c r="J1708" i="3"/>
  <c r="L1707" i="3"/>
  <c r="K1709" i="3"/>
  <c r="L1715" i="17" l="1"/>
  <c r="M1714" i="17"/>
  <c r="K1715" i="17"/>
  <c r="M1709" i="3"/>
  <c r="K1710" i="3"/>
  <c r="J1709" i="3"/>
  <c r="L1708" i="3"/>
  <c r="K1716" i="17" l="1"/>
  <c r="M1715" i="17"/>
  <c r="L1716" i="17"/>
  <c r="M1710" i="3"/>
  <c r="J1710" i="3"/>
  <c r="L1709" i="3"/>
  <c r="K1711" i="3"/>
  <c r="K1717" i="17" l="1"/>
  <c r="L1717" i="17"/>
  <c r="M1716" i="17"/>
  <c r="M1711" i="3"/>
  <c r="K1712" i="3"/>
  <c r="J1711" i="3"/>
  <c r="L1710" i="3"/>
  <c r="K1718" i="17" l="1"/>
  <c r="M1717" i="17"/>
  <c r="L1718" i="17"/>
  <c r="M1712" i="3"/>
  <c r="J1712" i="3"/>
  <c r="L1711" i="3"/>
  <c r="K1713" i="3"/>
  <c r="L1719" i="17" l="1"/>
  <c r="K1719" i="17"/>
  <c r="M1718" i="17"/>
  <c r="M1713" i="3"/>
  <c r="K1714" i="3"/>
  <c r="J1713" i="3"/>
  <c r="L1712" i="3"/>
  <c r="K1720" i="17" l="1"/>
  <c r="L1720" i="17"/>
  <c r="M1719" i="17"/>
  <c r="M1714" i="3"/>
  <c r="J1714" i="3"/>
  <c r="L1713" i="3"/>
  <c r="K1715" i="3"/>
  <c r="M1720" i="17" l="1"/>
  <c r="L1721" i="17"/>
  <c r="K1721" i="17"/>
  <c r="M1715" i="3"/>
  <c r="K1716" i="3"/>
  <c r="J1715" i="3"/>
  <c r="L1714" i="3"/>
  <c r="K1722" i="17" l="1"/>
  <c r="M1721" i="17"/>
  <c r="L1722" i="17"/>
  <c r="M1716" i="3"/>
  <c r="K1717" i="3"/>
  <c r="J1716" i="3"/>
  <c r="L1715" i="3"/>
  <c r="M1722" i="17" l="1"/>
  <c r="L1723" i="17"/>
  <c r="K1723" i="17"/>
  <c r="M1717" i="3"/>
  <c r="J1717" i="3"/>
  <c r="L1716" i="3"/>
  <c r="K1718" i="3"/>
  <c r="K1724" i="17" l="1"/>
  <c r="L1724" i="17"/>
  <c r="M1723" i="17"/>
  <c r="M1718" i="3"/>
  <c r="K1719" i="3"/>
  <c r="J1718" i="3"/>
  <c r="L1717" i="3"/>
  <c r="M1724" i="17" l="1"/>
  <c r="K1725" i="17"/>
  <c r="L1725" i="17"/>
  <c r="M1719" i="3"/>
  <c r="J1719" i="3"/>
  <c r="L1718" i="3"/>
  <c r="K1720" i="3"/>
  <c r="K1726" i="17" l="1"/>
  <c r="L1726" i="17"/>
  <c r="M1725" i="17"/>
  <c r="M1720" i="3"/>
  <c r="K1721" i="3"/>
  <c r="J1720" i="3"/>
  <c r="L1719" i="3"/>
  <c r="L1727" i="17" l="1"/>
  <c r="K1727" i="17"/>
  <c r="M1726" i="17"/>
  <c r="M1721" i="3"/>
  <c r="J1721" i="3"/>
  <c r="L1720" i="3"/>
  <c r="K1722" i="3"/>
  <c r="K1728" i="17" l="1"/>
  <c r="L1728" i="17"/>
  <c r="M1727" i="17"/>
  <c r="M1722" i="3"/>
  <c r="K1723" i="3"/>
  <c r="J1722" i="3"/>
  <c r="L1721" i="3"/>
  <c r="M1728" i="17" l="1"/>
  <c r="L1729" i="17"/>
  <c r="K1729" i="17"/>
  <c r="M1723" i="3"/>
  <c r="J1723" i="3"/>
  <c r="L1722" i="3"/>
  <c r="K1724" i="3"/>
  <c r="K1730" i="17" l="1"/>
  <c r="L1730" i="17"/>
  <c r="M1729" i="17"/>
  <c r="M1724" i="3"/>
  <c r="K1725" i="3"/>
  <c r="J1724" i="3"/>
  <c r="L1723" i="3"/>
  <c r="L1731" i="17" l="1"/>
  <c r="M1730" i="17"/>
  <c r="K1731" i="17"/>
  <c r="M1725" i="3"/>
  <c r="J1725" i="3"/>
  <c r="L1724" i="3"/>
  <c r="K1726" i="3"/>
  <c r="K1732" i="17" l="1"/>
  <c r="M1731" i="17"/>
  <c r="L1732" i="17"/>
  <c r="M1726" i="3"/>
  <c r="K1727" i="3"/>
  <c r="J1726" i="3"/>
  <c r="L1725" i="3"/>
  <c r="L1733" i="17" l="1"/>
  <c r="M1732" i="17"/>
  <c r="K1733" i="17"/>
  <c r="M1727" i="3"/>
  <c r="J1727" i="3"/>
  <c r="L1726" i="3"/>
  <c r="K1728" i="3"/>
  <c r="K1734" i="17" l="1"/>
  <c r="M1733" i="17"/>
  <c r="L1734" i="17"/>
  <c r="M1728" i="3"/>
  <c r="K1729" i="3"/>
  <c r="J1728" i="3"/>
  <c r="L1727" i="3"/>
  <c r="M1734" i="17" l="1"/>
  <c r="L1735" i="17"/>
  <c r="K1735" i="17"/>
  <c r="M1729" i="3"/>
  <c r="J1729" i="3"/>
  <c r="L1728" i="3"/>
  <c r="K1730" i="3"/>
  <c r="K1736" i="17" l="1"/>
  <c r="L1736" i="17"/>
  <c r="M1735" i="17"/>
  <c r="M1730" i="3"/>
  <c r="K1731" i="3"/>
  <c r="J1730" i="3"/>
  <c r="L1729" i="3"/>
  <c r="L1737" i="17" l="1"/>
  <c r="K1737" i="17"/>
  <c r="M1736" i="17"/>
  <c r="M1731" i="3"/>
  <c r="J1731" i="3"/>
  <c r="L1730" i="3"/>
  <c r="K1732" i="3"/>
  <c r="K1738" i="17" l="1"/>
  <c r="L1738" i="17"/>
  <c r="M1737" i="17"/>
  <c r="M1732" i="3"/>
  <c r="K1733" i="3"/>
  <c r="J1732" i="3"/>
  <c r="L1731" i="3"/>
  <c r="M1738" i="17" l="1"/>
  <c r="L1739" i="17"/>
  <c r="K1739" i="17"/>
  <c r="M1733" i="3"/>
  <c r="J1733" i="3"/>
  <c r="L1732" i="3"/>
  <c r="K1734" i="3"/>
  <c r="K1740" i="17" l="1"/>
  <c r="M1739" i="17"/>
  <c r="L1740" i="17"/>
  <c r="M1734" i="3"/>
  <c r="K1735" i="3"/>
  <c r="J1734" i="3"/>
  <c r="L1733" i="3"/>
  <c r="M1740" i="17" l="1"/>
  <c r="L1741" i="17"/>
  <c r="K1741" i="17"/>
  <c r="M1735" i="3"/>
  <c r="J1735" i="3"/>
  <c r="L1734" i="3"/>
  <c r="K1736" i="3"/>
  <c r="K1742" i="17" l="1"/>
  <c r="M1741" i="17"/>
  <c r="L1742" i="17"/>
  <c r="M1736" i="3"/>
  <c r="K1737" i="3"/>
  <c r="J1736" i="3"/>
  <c r="L1735" i="3"/>
  <c r="K1743" i="17" l="1"/>
  <c r="L1743" i="17"/>
  <c r="M1742" i="17"/>
  <c r="M1737" i="3"/>
  <c r="J1737" i="3"/>
  <c r="L1736" i="3"/>
  <c r="K1738" i="3"/>
  <c r="K1744" i="17" l="1"/>
  <c r="M1743" i="17"/>
  <c r="L1744" i="17"/>
  <c r="M1738" i="3"/>
  <c r="K1739" i="3"/>
  <c r="J1738" i="3"/>
  <c r="L1737" i="3"/>
  <c r="K1745" i="17" l="1"/>
  <c r="M1744" i="17"/>
  <c r="L1745" i="17"/>
  <c r="M1739" i="3"/>
  <c r="J1739" i="3"/>
  <c r="L1738" i="3"/>
  <c r="K1740" i="3"/>
  <c r="K1746" i="17" l="1"/>
  <c r="M1745" i="17"/>
  <c r="L1746" i="17"/>
  <c r="M1740" i="3"/>
  <c r="K1741" i="3"/>
  <c r="J1740" i="3"/>
  <c r="L1739" i="3"/>
  <c r="L1747" i="17" l="1"/>
  <c r="K1747" i="17"/>
  <c r="M1746" i="17"/>
  <c r="M1741" i="3"/>
  <c r="J1741" i="3"/>
  <c r="L1740" i="3"/>
  <c r="K1742" i="3"/>
  <c r="K1748" i="17" l="1"/>
  <c r="M1747" i="17"/>
  <c r="L1748" i="17"/>
  <c r="M1742" i="3"/>
  <c r="K1743" i="3"/>
  <c r="J1742" i="3"/>
  <c r="L1741" i="3"/>
  <c r="L1749" i="17" l="1"/>
  <c r="K1749" i="17"/>
  <c r="M1748" i="17"/>
  <c r="M1743" i="3"/>
  <c r="J1743" i="3"/>
  <c r="L1742" i="3"/>
  <c r="K1744" i="3"/>
  <c r="K1750" i="17" l="1"/>
  <c r="M1749" i="17"/>
  <c r="L1750" i="17"/>
  <c r="M1744" i="3"/>
  <c r="K1745" i="3"/>
  <c r="J1744" i="3"/>
  <c r="L1743" i="3"/>
  <c r="K1751" i="17" l="1"/>
  <c r="M1750" i="17"/>
  <c r="L1751" i="17"/>
  <c r="M1745" i="3"/>
  <c r="J1745" i="3"/>
  <c r="L1744" i="3"/>
  <c r="K1746" i="3"/>
  <c r="K1752" i="17" l="1"/>
  <c r="M1751" i="17"/>
  <c r="L1752" i="17"/>
  <c r="M1746" i="3"/>
  <c r="K1747" i="3"/>
  <c r="J1746" i="3"/>
  <c r="L1745" i="3"/>
  <c r="M1752" i="17" l="1"/>
  <c r="K1753" i="17"/>
  <c r="L1753" i="17"/>
  <c r="M1747" i="3"/>
  <c r="J1747" i="3"/>
  <c r="L1746" i="3"/>
  <c r="K1748" i="3"/>
  <c r="K1754" i="17" l="1"/>
  <c r="M1753" i="17"/>
  <c r="L1754" i="17"/>
  <c r="M1748" i="3"/>
  <c r="K1749" i="3"/>
  <c r="J1748" i="3"/>
  <c r="L1747" i="3"/>
  <c r="K1755" i="17" l="1"/>
  <c r="L1755" i="17"/>
  <c r="M1754" i="17"/>
  <c r="M1749" i="3"/>
  <c r="J1749" i="3"/>
  <c r="L1748" i="3"/>
  <c r="K1750" i="3"/>
  <c r="L1756" i="17" l="1"/>
  <c r="M1755" i="17"/>
  <c r="K1756" i="17"/>
  <c r="M1750" i="3"/>
  <c r="K1751" i="3"/>
  <c r="J1750" i="3"/>
  <c r="L1749" i="3"/>
  <c r="L1757" i="17" l="1"/>
  <c r="M1756" i="17"/>
  <c r="K1757" i="17"/>
  <c r="M1751" i="3"/>
  <c r="J1751" i="3"/>
  <c r="L1750" i="3"/>
  <c r="K1752" i="3"/>
  <c r="M1757" i="17" l="1"/>
  <c r="K1758" i="17"/>
  <c r="L1758" i="17"/>
  <c r="M1752" i="3"/>
  <c r="K1753" i="3"/>
  <c r="J1752" i="3"/>
  <c r="L1751" i="3"/>
  <c r="M1758" i="17" l="1"/>
  <c r="L1759" i="17"/>
  <c r="K1759" i="17"/>
  <c r="M1753" i="3"/>
  <c r="J1753" i="3"/>
  <c r="L1752" i="3"/>
  <c r="K1754" i="3"/>
  <c r="K1760" i="17" l="1"/>
  <c r="L1760" i="17"/>
  <c r="M1759" i="17"/>
  <c r="M1754" i="3"/>
  <c r="K1755" i="3"/>
  <c r="J1754" i="3"/>
  <c r="L1753" i="3"/>
  <c r="M1760" i="17" l="1"/>
  <c r="L1761" i="17"/>
  <c r="K1761" i="17"/>
  <c r="M1755" i="3"/>
  <c r="J1755" i="3"/>
  <c r="L1754" i="3"/>
  <c r="K1756" i="3"/>
  <c r="K1762" i="17" l="1"/>
  <c r="M1761" i="17"/>
  <c r="L1762" i="17"/>
  <c r="M1756" i="3"/>
  <c r="K1757" i="3"/>
  <c r="J1756" i="3"/>
  <c r="L1755" i="3"/>
  <c r="L1763" i="17" l="1"/>
  <c r="M1762" i="17"/>
  <c r="K1763" i="17"/>
  <c r="M1757" i="3"/>
  <c r="J1757" i="3"/>
  <c r="L1756" i="3"/>
  <c r="K1758" i="3"/>
  <c r="M1763" i="17" l="1"/>
  <c r="K1764" i="17"/>
  <c r="L1764" i="17"/>
  <c r="M1758" i="3"/>
  <c r="K1759" i="3"/>
  <c r="J1758" i="3"/>
  <c r="L1757" i="3"/>
  <c r="K1765" i="17" l="1"/>
  <c r="M1764" i="17"/>
  <c r="L1765" i="17"/>
  <c r="M1759" i="3"/>
  <c r="J1759" i="3"/>
  <c r="L1758" i="3"/>
  <c r="K1760" i="3"/>
  <c r="K1766" i="17" l="1"/>
  <c r="M1765" i="17"/>
  <c r="L1766" i="17"/>
  <c r="M1760" i="3"/>
  <c r="K1761" i="3"/>
  <c r="J1760" i="3"/>
  <c r="L1759" i="3"/>
  <c r="M1766" i="17" l="1"/>
  <c r="K1767" i="17"/>
  <c r="L1767" i="17"/>
  <c r="M1761" i="3"/>
  <c r="J1761" i="3"/>
  <c r="L1760" i="3"/>
  <c r="K1762" i="3"/>
  <c r="L1768" i="17" l="1"/>
  <c r="M1767" i="17"/>
  <c r="K1768" i="17"/>
  <c r="M1762" i="3"/>
  <c r="K1763" i="3"/>
  <c r="J1762" i="3"/>
  <c r="L1761" i="3"/>
  <c r="M1768" i="17" l="1"/>
  <c r="L1769" i="17"/>
  <c r="K1769" i="17"/>
  <c r="M1763" i="3"/>
  <c r="J1763" i="3"/>
  <c r="L1762" i="3"/>
  <c r="K1764" i="3"/>
  <c r="L1770" i="17" l="1"/>
  <c r="M1769" i="17"/>
  <c r="K1770" i="17"/>
  <c r="M1764" i="3"/>
  <c r="K1765" i="3"/>
  <c r="M1765" i="3" s="1"/>
  <c r="J1764" i="3"/>
  <c r="L1763" i="3"/>
  <c r="M1770" i="17" l="1"/>
  <c r="L1771" i="17"/>
  <c r="K1771" i="17"/>
  <c r="J1765" i="3"/>
  <c r="L1764" i="3"/>
  <c r="K1766" i="3"/>
  <c r="K1772" i="17" l="1"/>
  <c r="M1771" i="17"/>
  <c r="L1772" i="17"/>
  <c r="M1766" i="3"/>
  <c r="K1767" i="3"/>
  <c r="J1766" i="3"/>
  <c r="L1765" i="3"/>
  <c r="M1772" i="17" l="1"/>
  <c r="K1773" i="17"/>
  <c r="L1773" i="17"/>
  <c r="M1767" i="3"/>
  <c r="J1767" i="3"/>
  <c r="L1766" i="3"/>
  <c r="K1768" i="3"/>
  <c r="K1774" i="17" l="1"/>
  <c r="L1774" i="17"/>
  <c r="M1773" i="17"/>
  <c r="M1768" i="3"/>
  <c r="K1769" i="3"/>
  <c r="J1768" i="3"/>
  <c r="L1767" i="3"/>
  <c r="K1775" i="17" l="1"/>
  <c r="M1774" i="17"/>
  <c r="L1775" i="17"/>
  <c r="M1769" i="3"/>
  <c r="J1769" i="3"/>
  <c r="L1768" i="3"/>
  <c r="K1770" i="3"/>
  <c r="L1776" i="17" l="1"/>
  <c r="K1776" i="17"/>
  <c r="M1775" i="17"/>
  <c r="M1770" i="3"/>
  <c r="K1771" i="3"/>
  <c r="J1770" i="3"/>
  <c r="L1769" i="3"/>
  <c r="K1777" i="17" l="1"/>
  <c r="M1776" i="17"/>
  <c r="L1777" i="17"/>
  <c r="M1771" i="3"/>
  <c r="J1771" i="3"/>
  <c r="L1770" i="3"/>
  <c r="K1772" i="3"/>
  <c r="L1778" i="17" l="1"/>
  <c r="M1777" i="17"/>
  <c r="K1778" i="17"/>
  <c r="M1772" i="3"/>
  <c r="K1773" i="3"/>
  <c r="J1772" i="3"/>
  <c r="L1771" i="3"/>
  <c r="L1779" i="17" l="1"/>
  <c r="M1778" i="17"/>
  <c r="K1779" i="17"/>
  <c r="M1773" i="3"/>
  <c r="J1773" i="3"/>
  <c r="L1772" i="3"/>
  <c r="K1774" i="3"/>
  <c r="L1780" i="17" l="1"/>
  <c r="K1780" i="17"/>
  <c r="M1779" i="17"/>
  <c r="M1774" i="3"/>
  <c r="K1775" i="3"/>
  <c r="J1774" i="3"/>
  <c r="L1773" i="3"/>
  <c r="K1781" i="17" l="1"/>
  <c r="M1780" i="17"/>
  <c r="L1781" i="17"/>
  <c r="M1775" i="3"/>
  <c r="J1775" i="3"/>
  <c r="L1774" i="3"/>
  <c r="K1776" i="3"/>
  <c r="L1782" i="17" l="1"/>
  <c r="K1782" i="17"/>
  <c r="M1781" i="17"/>
  <c r="M1776" i="3"/>
  <c r="K1777" i="3"/>
  <c r="J1776" i="3"/>
  <c r="L1775" i="3"/>
  <c r="K1783" i="17" l="1"/>
  <c r="L1783" i="17"/>
  <c r="M1782" i="17"/>
  <c r="M1777" i="3"/>
  <c r="J1777" i="3"/>
  <c r="L1776" i="3"/>
  <c r="K1778" i="3"/>
  <c r="L1784" i="17" l="1"/>
  <c r="M1783" i="17"/>
  <c r="K1784" i="17"/>
  <c r="M1778" i="3"/>
  <c r="K1779" i="3"/>
  <c r="J1778" i="3"/>
  <c r="L1777" i="3"/>
  <c r="M1784" i="17" l="1"/>
  <c r="K1785" i="17"/>
  <c r="L1785" i="17"/>
  <c r="M1779" i="3"/>
  <c r="J1779" i="3"/>
  <c r="L1778" i="3"/>
  <c r="K1780" i="3"/>
  <c r="L1786" i="17" l="1"/>
  <c r="K1786" i="17"/>
  <c r="M1785" i="17"/>
  <c r="M1780" i="3"/>
  <c r="K1781" i="3"/>
  <c r="J1780" i="3"/>
  <c r="L1779" i="3"/>
  <c r="M1786" i="17" l="1"/>
  <c r="K1787" i="17"/>
  <c r="L1787" i="17"/>
  <c r="M1781" i="3"/>
  <c r="J1781" i="3"/>
  <c r="L1780" i="3"/>
  <c r="K1782" i="3"/>
  <c r="L1788" i="17" l="1"/>
  <c r="M1787" i="17"/>
  <c r="K1788" i="17"/>
  <c r="M1782" i="3"/>
  <c r="K1783" i="3"/>
  <c r="J1782" i="3"/>
  <c r="L1781" i="3"/>
  <c r="K1789" i="17" l="1"/>
  <c r="L1789" i="17"/>
  <c r="M1788" i="17"/>
  <c r="M1783" i="3"/>
  <c r="J1783" i="3"/>
  <c r="L1782" i="3"/>
  <c r="K1784" i="3"/>
  <c r="L1790" i="17" l="1"/>
  <c r="M1789" i="17"/>
  <c r="K1790" i="17"/>
  <c r="M1784" i="3"/>
  <c r="K1785" i="3"/>
  <c r="J1784" i="3"/>
  <c r="L1783" i="3"/>
  <c r="M1790" i="17" l="1"/>
  <c r="L1791" i="17"/>
  <c r="K1791" i="17"/>
  <c r="M1785" i="3"/>
  <c r="J1785" i="3"/>
  <c r="L1784" i="3"/>
  <c r="K1786" i="3"/>
  <c r="L1792" i="17" l="1"/>
  <c r="K1792" i="17"/>
  <c r="M1791" i="17"/>
  <c r="M1786" i="3"/>
  <c r="K1787" i="3"/>
  <c r="J1786" i="3"/>
  <c r="L1785" i="3"/>
  <c r="M1792" i="17" l="1"/>
  <c r="L1793" i="17"/>
  <c r="K1793" i="17"/>
  <c r="M1787" i="3"/>
  <c r="J1787" i="3"/>
  <c r="L1786" i="3"/>
  <c r="K1788" i="3"/>
  <c r="L1794" i="17" l="1"/>
  <c r="M1793" i="17"/>
  <c r="K1794" i="17"/>
  <c r="M1788" i="3"/>
  <c r="K1789" i="3"/>
  <c r="J1788" i="3"/>
  <c r="L1787" i="3"/>
  <c r="K1795" i="17" l="1"/>
  <c r="L1795" i="17"/>
  <c r="M1794" i="17"/>
  <c r="M1789" i="3"/>
  <c r="J1789" i="3"/>
  <c r="L1788" i="3"/>
  <c r="K1790" i="3"/>
  <c r="L1796" i="17" l="1"/>
  <c r="M1795" i="17"/>
  <c r="K1796" i="17"/>
  <c r="M1790" i="3"/>
  <c r="K1791" i="3"/>
  <c r="J1790" i="3"/>
  <c r="L1789" i="3"/>
  <c r="L1797" i="17" l="1"/>
  <c r="M1796" i="17"/>
  <c r="K1797" i="17"/>
  <c r="M1791" i="3"/>
  <c r="J1791" i="3"/>
  <c r="L1790" i="3"/>
  <c r="K1792" i="3"/>
  <c r="L1798" i="17" l="1"/>
  <c r="M1797" i="17"/>
  <c r="K1798" i="17"/>
  <c r="M1792" i="3"/>
  <c r="K1793" i="3"/>
  <c r="J1792" i="3"/>
  <c r="L1791" i="3"/>
  <c r="K1799" i="17" l="1"/>
  <c r="M1798" i="17"/>
  <c r="L1799" i="17"/>
  <c r="M1793" i="3"/>
  <c r="J1793" i="3"/>
  <c r="L1792" i="3"/>
  <c r="K1794" i="3"/>
  <c r="L1800" i="17" l="1"/>
  <c r="M1799" i="17"/>
  <c r="K1800" i="17"/>
  <c r="M1794" i="3"/>
  <c r="K1795" i="3"/>
  <c r="J1794" i="3"/>
  <c r="L1793" i="3"/>
  <c r="K1801" i="17" l="1"/>
  <c r="L1801" i="17"/>
  <c r="M1800" i="17"/>
  <c r="M1795" i="3"/>
  <c r="J1795" i="3"/>
  <c r="L1794" i="3"/>
  <c r="K1796" i="3"/>
  <c r="L1802" i="17" l="1"/>
  <c r="M1801" i="17"/>
  <c r="K1802" i="17"/>
  <c r="M1796" i="3"/>
  <c r="K1797" i="3"/>
  <c r="J1796" i="3"/>
  <c r="L1795" i="3"/>
  <c r="M1802" i="17" l="1"/>
  <c r="K1803" i="17"/>
  <c r="L1803" i="17"/>
  <c r="M1797" i="3"/>
  <c r="J1797" i="3"/>
  <c r="L1796" i="3"/>
  <c r="K1798" i="3"/>
  <c r="L1804" i="17" l="1"/>
  <c r="M1803" i="17"/>
  <c r="K1804" i="17"/>
  <c r="M1798" i="3"/>
  <c r="K1799" i="3"/>
  <c r="J1798" i="3"/>
  <c r="L1797" i="3"/>
  <c r="M1804" i="17" l="1"/>
  <c r="L1805" i="17"/>
  <c r="K1805" i="17"/>
  <c r="M1799" i="3"/>
  <c r="J1799" i="3"/>
  <c r="L1798" i="3"/>
  <c r="K1800" i="3"/>
  <c r="L1806" i="17" l="1"/>
  <c r="K1806" i="17"/>
  <c r="M1805" i="17"/>
  <c r="M1800" i="3"/>
  <c r="K1801" i="3"/>
  <c r="J1800" i="3"/>
  <c r="L1799" i="3"/>
  <c r="M1806" i="17" l="1"/>
  <c r="K1807" i="17"/>
  <c r="L1807" i="17"/>
  <c r="M1801" i="3"/>
  <c r="J1801" i="3"/>
  <c r="L1800" i="3"/>
  <c r="K1802" i="3"/>
  <c r="L1808" i="17" l="1"/>
  <c r="M1807" i="17"/>
  <c r="K1808" i="17"/>
  <c r="M1802" i="3"/>
  <c r="K1803" i="3"/>
  <c r="M1803" i="3" s="1"/>
  <c r="J1802" i="3"/>
  <c r="L1801" i="3"/>
  <c r="M1808" i="17" l="1"/>
  <c r="L1809" i="17"/>
  <c r="K1809" i="17"/>
  <c r="J1803" i="3"/>
  <c r="L1802" i="3"/>
  <c r="K1804" i="3"/>
  <c r="L1810" i="17" l="1"/>
  <c r="K1810" i="17"/>
  <c r="M1809" i="17"/>
  <c r="M1804" i="3"/>
  <c r="K1805" i="3"/>
  <c r="J1804" i="3"/>
  <c r="L1803" i="3"/>
  <c r="M1810" i="17" l="1"/>
  <c r="L1811" i="17"/>
  <c r="K1811" i="17"/>
  <c r="M1805" i="3"/>
  <c r="J1805" i="3"/>
  <c r="L1804" i="3"/>
  <c r="K1806" i="3"/>
  <c r="L1812" i="17" l="1"/>
  <c r="M1811" i="17"/>
  <c r="K1812" i="17"/>
  <c r="M1806" i="3"/>
  <c r="K1807" i="3"/>
  <c r="J1806" i="3"/>
  <c r="L1805" i="3"/>
  <c r="M1812" i="17" l="1"/>
  <c r="L1813" i="17"/>
  <c r="K1813" i="17"/>
  <c r="M1807" i="3"/>
  <c r="J1807" i="3"/>
  <c r="L1806" i="3"/>
  <c r="K1808" i="3"/>
  <c r="L1814" i="17" l="1"/>
  <c r="M1813" i="17"/>
  <c r="K1814" i="17"/>
  <c r="M1808" i="3"/>
  <c r="K1809" i="3"/>
  <c r="J1808" i="3"/>
  <c r="L1807" i="3"/>
  <c r="K1815" i="17" l="1"/>
  <c r="L1815" i="17"/>
  <c r="M1814" i="17"/>
  <c r="M1809" i="3"/>
  <c r="J1809" i="3"/>
  <c r="L1808" i="3"/>
  <c r="K1810" i="3"/>
  <c r="L1816" i="17" l="1"/>
  <c r="M1815" i="17"/>
  <c r="K1816" i="17"/>
  <c r="M1810" i="3"/>
  <c r="K1811" i="3"/>
  <c r="J1810" i="3"/>
  <c r="L1809" i="3"/>
  <c r="M1816" i="17" l="1"/>
  <c r="K1817" i="17"/>
  <c r="L1817" i="17"/>
  <c r="M1811" i="3"/>
  <c r="J1811" i="3"/>
  <c r="L1810" i="3"/>
  <c r="K1812" i="3"/>
  <c r="M1817" i="17" l="1"/>
  <c r="L1818" i="17"/>
  <c r="K1818" i="17"/>
  <c r="M1812" i="3"/>
  <c r="K1813" i="3"/>
  <c r="J1812" i="3"/>
  <c r="L1811" i="3"/>
  <c r="M1818" i="17" l="1"/>
  <c r="L1819" i="17"/>
  <c r="K1819" i="17"/>
  <c r="M1813" i="3"/>
  <c r="J1813" i="3"/>
  <c r="L1812" i="3"/>
  <c r="K1814" i="3"/>
  <c r="M1819" i="17" l="1"/>
  <c r="L1820" i="17"/>
  <c r="K1820" i="17"/>
  <c r="M1814" i="3"/>
  <c r="K1815" i="3"/>
  <c r="J1814" i="3"/>
  <c r="L1813" i="3"/>
  <c r="M1820" i="17" l="1"/>
  <c r="L1821" i="17"/>
  <c r="K1821" i="17"/>
  <c r="M1815" i="3"/>
  <c r="J1815" i="3"/>
  <c r="L1814" i="3"/>
  <c r="K1816" i="3"/>
  <c r="M1821" i="17" l="1"/>
  <c r="K1822" i="17"/>
  <c r="L1822" i="17"/>
  <c r="M1816" i="3"/>
  <c r="K1817" i="3"/>
  <c r="J1816" i="3"/>
  <c r="L1815" i="3"/>
  <c r="M1822" i="17" l="1"/>
  <c r="L1823" i="17"/>
  <c r="K1823" i="17"/>
  <c r="M1817" i="3"/>
  <c r="J1817" i="3"/>
  <c r="L1816" i="3"/>
  <c r="K1818" i="3"/>
  <c r="M1823" i="17" l="1"/>
  <c r="K1824" i="17"/>
  <c r="L1824" i="17"/>
  <c r="M1818" i="3"/>
  <c r="K1819" i="3"/>
  <c r="J1818" i="3"/>
  <c r="L1817" i="3"/>
  <c r="M1824" i="17" l="1"/>
  <c r="L1825" i="17"/>
  <c r="K1825" i="17"/>
  <c r="M1819" i="3"/>
  <c r="J1819" i="3"/>
  <c r="L1818" i="3"/>
  <c r="K1820" i="3"/>
  <c r="M1825" i="17" l="1"/>
  <c r="L1826" i="17"/>
  <c r="K1826" i="17"/>
  <c r="M1820" i="3"/>
  <c r="K1821" i="3"/>
  <c r="J1820" i="3"/>
  <c r="L1819" i="3"/>
  <c r="M1826" i="17" l="1"/>
  <c r="L1827" i="17"/>
  <c r="K1827" i="17"/>
  <c r="M1821" i="3"/>
  <c r="J1821" i="3"/>
  <c r="L1820" i="3"/>
  <c r="K1822" i="3"/>
  <c r="M1827" i="17" l="1"/>
  <c r="L1828" i="17"/>
  <c r="K1828" i="17"/>
  <c r="M1822" i="3"/>
  <c r="K1823" i="3"/>
  <c r="J1822" i="3"/>
  <c r="L1821" i="3"/>
  <c r="M1828" i="17" l="1"/>
  <c r="L1829" i="17"/>
  <c r="K1829" i="17"/>
  <c r="M1823" i="3"/>
  <c r="J1823" i="3"/>
  <c r="L1822" i="3"/>
  <c r="K1824" i="3"/>
  <c r="M1824" i="3" s="1"/>
  <c r="M1829" i="17" l="1"/>
  <c r="L1830" i="17"/>
  <c r="K1830" i="17"/>
  <c r="K1825" i="3"/>
  <c r="J1824" i="3"/>
  <c r="L1823" i="3"/>
  <c r="M1830" i="17" l="1"/>
  <c r="L1831" i="17"/>
  <c r="K1831" i="17"/>
  <c r="M1825" i="3"/>
  <c r="J1825" i="3"/>
  <c r="L1824" i="3"/>
  <c r="K1826" i="3"/>
  <c r="M1831" i="17" l="1"/>
  <c r="L1832" i="17"/>
  <c r="K1832" i="17"/>
  <c r="M1826" i="3"/>
  <c r="K1827" i="3"/>
  <c r="J1826" i="3"/>
  <c r="L1825" i="3"/>
  <c r="M1832" i="17" l="1"/>
  <c r="L1833" i="17"/>
  <c r="K1833" i="17"/>
  <c r="M1827" i="3"/>
  <c r="J1827" i="3"/>
  <c r="L1826" i="3"/>
  <c r="K1828" i="3"/>
  <c r="M1833" i="17" l="1"/>
  <c r="L1834" i="17"/>
  <c r="K1834" i="17"/>
  <c r="M1828" i="3"/>
  <c r="K1829" i="3"/>
  <c r="J1828" i="3"/>
  <c r="L1827" i="3"/>
  <c r="M1834" i="17" l="1"/>
  <c r="L1835" i="17"/>
  <c r="K1835" i="17"/>
  <c r="M1829" i="3"/>
  <c r="J1829" i="3"/>
  <c r="L1828" i="3"/>
  <c r="K1830" i="3"/>
  <c r="M1835" i="17" l="1"/>
  <c r="K1836" i="17"/>
  <c r="L1836" i="17"/>
  <c r="M1830" i="3"/>
  <c r="K1831" i="3"/>
  <c r="J1830" i="3"/>
  <c r="L1829" i="3"/>
  <c r="M1836" i="17" l="1"/>
  <c r="L1837" i="17"/>
  <c r="K1837" i="17"/>
  <c r="M1831" i="3"/>
  <c r="J1831" i="3"/>
  <c r="L1830" i="3"/>
  <c r="K1832" i="3"/>
  <c r="M1837" i="17" l="1"/>
  <c r="L1838" i="17"/>
  <c r="K1838" i="17"/>
  <c r="M1832" i="3"/>
  <c r="K1833" i="3"/>
  <c r="J1832" i="3"/>
  <c r="L1831" i="3"/>
  <c r="L1839" i="17" l="1"/>
  <c r="M1838" i="17"/>
  <c r="K1839" i="17"/>
  <c r="M1833" i="3"/>
  <c r="J1833" i="3"/>
  <c r="L1832" i="3"/>
  <c r="K1834" i="3"/>
  <c r="M1839" i="17" l="1"/>
  <c r="L1840" i="17"/>
  <c r="K1840" i="17"/>
  <c r="M1834" i="3"/>
  <c r="K1835" i="3"/>
  <c r="J1834" i="3"/>
  <c r="L1833" i="3"/>
  <c r="L1841" i="17" l="1"/>
  <c r="K1841" i="17"/>
  <c r="M1840" i="17"/>
  <c r="M1835" i="3"/>
  <c r="J1835" i="3"/>
  <c r="L1834" i="3"/>
  <c r="K1836" i="3"/>
  <c r="K1842" i="17" l="1"/>
  <c r="M1841" i="17"/>
  <c r="L1842" i="17"/>
  <c r="M1836" i="3"/>
  <c r="K1837" i="3"/>
  <c r="J1836" i="3"/>
  <c r="L1835" i="3"/>
  <c r="L1843" i="17" l="1"/>
  <c r="K1843" i="17"/>
  <c r="M1842" i="17"/>
  <c r="M1837" i="3"/>
  <c r="J1837" i="3"/>
  <c r="L1836" i="3"/>
  <c r="K1838" i="3"/>
  <c r="K1844" i="17" l="1"/>
  <c r="L1844" i="17"/>
  <c r="M1843" i="17"/>
  <c r="M1838" i="3"/>
  <c r="K1839" i="3"/>
  <c r="J1838" i="3"/>
  <c r="L1837" i="3"/>
  <c r="L1845" i="17" l="1"/>
  <c r="K1845" i="17"/>
  <c r="M1844" i="17"/>
  <c r="M1839" i="3"/>
  <c r="J1839" i="3"/>
  <c r="L1838" i="3"/>
  <c r="K1840" i="3"/>
  <c r="K1846" i="17" l="1"/>
  <c r="M1845" i="17"/>
  <c r="L1846" i="17"/>
  <c r="M1840" i="3"/>
  <c r="K1841" i="3"/>
  <c r="J1840" i="3"/>
  <c r="L1839" i="3"/>
  <c r="L1847" i="17" l="1"/>
  <c r="K1847" i="17"/>
  <c r="M1846" i="17"/>
  <c r="M1841" i="3"/>
  <c r="J1841" i="3"/>
  <c r="L1840" i="3"/>
  <c r="K1842" i="3"/>
  <c r="M1847" i="17" l="1"/>
  <c r="L1848" i="17"/>
  <c r="K1848" i="17"/>
  <c r="M1842" i="3"/>
  <c r="K1843" i="3"/>
  <c r="J1842" i="3"/>
  <c r="L1841" i="3"/>
  <c r="L1849" i="17" l="1"/>
  <c r="M1848" i="17"/>
  <c r="K1849" i="17"/>
  <c r="M1843" i="3"/>
  <c r="J1843" i="3"/>
  <c r="L1842" i="3"/>
  <c r="K1844" i="3"/>
  <c r="L1850" i="17" l="1"/>
  <c r="M1849" i="17"/>
  <c r="K1850" i="17"/>
  <c r="M1844" i="3"/>
  <c r="K1845" i="3"/>
  <c r="J1844" i="3"/>
  <c r="L1843" i="3"/>
  <c r="L1851" i="17" l="1"/>
  <c r="M1850" i="17"/>
  <c r="K1851" i="17"/>
  <c r="M1845" i="3"/>
  <c r="J1845" i="3"/>
  <c r="L1844" i="3"/>
  <c r="K1846" i="3"/>
  <c r="M1851" i="17" l="1"/>
  <c r="L1852" i="17"/>
  <c r="K1852" i="17"/>
  <c r="M1846" i="3"/>
  <c r="K1847" i="3"/>
  <c r="J1846" i="3"/>
  <c r="L1845" i="3"/>
  <c r="L1853" i="17" l="1"/>
  <c r="M1852" i="17"/>
  <c r="K1853" i="17"/>
  <c r="M1847" i="3"/>
  <c r="J1847" i="3"/>
  <c r="L1846" i="3"/>
  <c r="K1848" i="3"/>
  <c r="L1854" i="17" l="1"/>
  <c r="K1854" i="17"/>
  <c r="M1853" i="17"/>
  <c r="M1848" i="3"/>
  <c r="K1849" i="3"/>
  <c r="J1848" i="3"/>
  <c r="L1847" i="3"/>
  <c r="L1855" i="17" l="1"/>
  <c r="M1854" i="17"/>
  <c r="K1855" i="17"/>
  <c r="M1849" i="3"/>
  <c r="J1849" i="3"/>
  <c r="L1848" i="3"/>
  <c r="K1850" i="3"/>
  <c r="K1856" i="17" l="1"/>
  <c r="L1856" i="17"/>
  <c r="M1855" i="17"/>
  <c r="M1850" i="3"/>
  <c r="K1851" i="3"/>
  <c r="J1850" i="3"/>
  <c r="L1849" i="3"/>
  <c r="L1857" i="17" l="1"/>
  <c r="K1857" i="17"/>
  <c r="M1856" i="17"/>
  <c r="M1851" i="3"/>
  <c r="J1851" i="3"/>
  <c r="L1850" i="3"/>
  <c r="K1852" i="3"/>
  <c r="M1857" i="17" l="1"/>
  <c r="L1858" i="17"/>
  <c r="K1858" i="17"/>
  <c r="M1852" i="3"/>
  <c r="K1853" i="3"/>
  <c r="J1852" i="3"/>
  <c r="L1851" i="3"/>
  <c r="L1859" i="17" l="1"/>
  <c r="M1858" i="17"/>
  <c r="K1859" i="17"/>
  <c r="M1853" i="3"/>
  <c r="J1853" i="3"/>
  <c r="L1852" i="3"/>
  <c r="K1854" i="3"/>
  <c r="M1859" i="17" l="1"/>
  <c r="K1860" i="17"/>
  <c r="L1860" i="17"/>
  <c r="M1854" i="3"/>
  <c r="K1855" i="3"/>
  <c r="J1854" i="3"/>
  <c r="L1853" i="3"/>
  <c r="L1861" i="17" l="1"/>
  <c r="M1860" i="17"/>
  <c r="K1861" i="17"/>
  <c r="M1855" i="3"/>
  <c r="J1855" i="3"/>
  <c r="L1854" i="3"/>
  <c r="K1856" i="3"/>
  <c r="M1861" i="17" l="1"/>
  <c r="L1862" i="17"/>
  <c r="K1862" i="17"/>
  <c r="M1856" i="3"/>
  <c r="K1857" i="3"/>
  <c r="J1856" i="3"/>
  <c r="L1855" i="3"/>
  <c r="L1863" i="17" l="1"/>
  <c r="K1863" i="17"/>
  <c r="M1862" i="17"/>
  <c r="M1857" i="3"/>
  <c r="J1857" i="3"/>
  <c r="L1856" i="3"/>
  <c r="K1858" i="3"/>
  <c r="K1864" i="17" l="1"/>
  <c r="M1863" i="17"/>
  <c r="L1864" i="17"/>
  <c r="M1858" i="3"/>
  <c r="K1859" i="3"/>
  <c r="J1858" i="3"/>
  <c r="L1857" i="3"/>
  <c r="L1865" i="17" l="1"/>
  <c r="M1864" i="17"/>
  <c r="K1865" i="17"/>
  <c r="M1859" i="3"/>
  <c r="J1859" i="3"/>
  <c r="L1858" i="3"/>
  <c r="K1860" i="3"/>
  <c r="K1866" i="17" l="1"/>
  <c r="M1865" i="17"/>
  <c r="L1866" i="17"/>
  <c r="M1860" i="3"/>
  <c r="K1861" i="3"/>
  <c r="J1860" i="3"/>
  <c r="L1859" i="3"/>
  <c r="L1867" i="17" l="1"/>
  <c r="K1867" i="17"/>
  <c r="M1866" i="17"/>
  <c r="M1861" i="3"/>
  <c r="J1861" i="3"/>
  <c r="L1860" i="3"/>
  <c r="K1862" i="3"/>
  <c r="M1867" i="17" l="1"/>
  <c r="L1868" i="17"/>
  <c r="K1868" i="17"/>
  <c r="M1862" i="3"/>
  <c r="K1863" i="3"/>
  <c r="J1862" i="3"/>
  <c r="L1861" i="3"/>
  <c r="L1869" i="17" l="1"/>
  <c r="M1868" i="17"/>
  <c r="K1869" i="17"/>
  <c r="M1863" i="3"/>
  <c r="J1863" i="3"/>
  <c r="L1862" i="3"/>
  <c r="K1864" i="3"/>
  <c r="K1870" i="17" l="1"/>
  <c r="L1870" i="17"/>
  <c r="M1869" i="17"/>
  <c r="M1864" i="3"/>
  <c r="K1865" i="3"/>
  <c r="J1864" i="3"/>
  <c r="L1863" i="3"/>
  <c r="L1871" i="17" l="1"/>
  <c r="M1870" i="17"/>
  <c r="K1871" i="17"/>
  <c r="M1865" i="3"/>
  <c r="J1865" i="3"/>
  <c r="L1864" i="3"/>
  <c r="K1866" i="3"/>
  <c r="M1871" i="17" l="1"/>
  <c r="L1872" i="17"/>
  <c r="K1872" i="17"/>
  <c r="M1866" i="3"/>
  <c r="K1867" i="3"/>
  <c r="J1866" i="3"/>
  <c r="L1865" i="3"/>
  <c r="L1873" i="17" l="1"/>
  <c r="K1873" i="17"/>
  <c r="M1872" i="17"/>
  <c r="M1867" i="3"/>
  <c r="J1867" i="3"/>
  <c r="L1866" i="3"/>
  <c r="K1868" i="3"/>
  <c r="L1874" i="17" l="1"/>
  <c r="M1873" i="17"/>
  <c r="K1874" i="17"/>
  <c r="M1868" i="3"/>
  <c r="K1869" i="3"/>
  <c r="J1868" i="3"/>
  <c r="L1867" i="3"/>
  <c r="L1875" i="17" l="1"/>
  <c r="K1875" i="17"/>
  <c r="M1874" i="17"/>
  <c r="M1869" i="3"/>
  <c r="J1869" i="3"/>
  <c r="L1868" i="3"/>
  <c r="K1870" i="3"/>
  <c r="M1870" i="3" s="1"/>
  <c r="K1876" i="17" l="1"/>
  <c r="L1876" i="17"/>
  <c r="M1875" i="17"/>
  <c r="K1871" i="3"/>
  <c r="J1870" i="3"/>
  <c r="L1869" i="3"/>
  <c r="L1877" i="17" l="1"/>
  <c r="K1877" i="17"/>
  <c r="M1876" i="17"/>
  <c r="M1871" i="3"/>
  <c r="J1871" i="3"/>
  <c r="L1870" i="3"/>
  <c r="K1872" i="3"/>
  <c r="M1877" i="17" l="1"/>
  <c r="L1878" i="17"/>
  <c r="K1878" i="17"/>
  <c r="M1872" i="3"/>
  <c r="K1873" i="3"/>
  <c r="J1872" i="3"/>
  <c r="L1871" i="3"/>
  <c r="L1879" i="17" l="1"/>
  <c r="M1878" i="17"/>
  <c r="K1879" i="17"/>
  <c r="M1873" i="3"/>
  <c r="J1873" i="3"/>
  <c r="L1872" i="3"/>
  <c r="K1874" i="3"/>
  <c r="M1879" i="17" l="1"/>
  <c r="K1880" i="17"/>
  <c r="L1880" i="17"/>
  <c r="M1874" i="3"/>
  <c r="K1875" i="3"/>
  <c r="J1874" i="3"/>
  <c r="L1873" i="3"/>
  <c r="L1881" i="17" l="1"/>
  <c r="M1880" i="17"/>
  <c r="K1881" i="17"/>
  <c r="M1875" i="3"/>
  <c r="J1875" i="3"/>
  <c r="L1874" i="3"/>
  <c r="K1876" i="3"/>
  <c r="K1882" i="17" l="1"/>
  <c r="L1882" i="17"/>
  <c r="M1881" i="17"/>
  <c r="M1876" i="3"/>
  <c r="K1877" i="3"/>
  <c r="J1876" i="3"/>
  <c r="L1875" i="3"/>
  <c r="L1883" i="17" l="1"/>
  <c r="K1883" i="17"/>
  <c r="M1882" i="17"/>
  <c r="M1877" i="3"/>
  <c r="J1877" i="3"/>
  <c r="L1876" i="3"/>
  <c r="K1878" i="3"/>
  <c r="M1883" i="17" l="1"/>
  <c r="L1884" i="17"/>
  <c r="K1884" i="17"/>
  <c r="M1878" i="3"/>
  <c r="K1879" i="3"/>
  <c r="J1878" i="3"/>
  <c r="L1877" i="3"/>
  <c r="L1885" i="17" l="1"/>
  <c r="K1885" i="17"/>
  <c r="M1884" i="17"/>
  <c r="M1879" i="3"/>
  <c r="J1879" i="3"/>
  <c r="L1878" i="3"/>
  <c r="K1880" i="3"/>
  <c r="K1886" i="17" l="1"/>
  <c r="L1886" i="17"/>
  <c r="M1885" i="17"/>
  <c r="M1880" i="3"/>
  <c r="K1881" i="3"/>
  <c r="J1880" i="3"/>
  <c r="L1879" i="3"/>
  <c r="L1887" i="17" l="1"/>
  <c r="M1886" i="17"/>
  <c r="K1887" i="17"/>
  <c r="M1881" i="3"/>
  <c r="J1881" i="3"/>
  <c r="L1880" i="3"/>
  <c r="K1882" i="3"/>
  <c r="M1887" i="17" l="1"/>
  <c r="L1888" i="17"/>
  <c r="K1888" i="17"/>
  <c r="M1882" i="3"/>
  <c r="K1883" i="3"/>
  <c r="J1882" i="3"/>
  <c r="L1881" i="3"/>
  <c r="L1889" i="17" l="1"/>
  <c r="M1888" i="17"/>
  <c r="K1889" i="17"/>
  <c r="M1883" i="3"/>
  <c r="J1883" i="3"/>
  <c r="L1882" i="3"/>
  <c r="K1884" i="3"/>
  <c r="K1890" i="17" l="1"/>
  <c r="L1890" i="17"/>
  <c r="M1889" i="17"/>
  <c r="M1884" i="3"/>
  <c r="K1885" i="3"/>
  <c r="J1884" i="3"/>
  <c r="L1883" i="3"/>
  <c r="L1891" i="17" l="1"/>
  <c r="M1890" i="17"/>
  <c r="K1891" i="17"/>
  <c r="M1885" i="3"/>
  <c r="J1885" i="3"/>
  <c r="L1884" i="3"/>
  <c r="K1886" i="3"/>
  <c r="M1891" i="17" l="1"/>
  <c r="K1892" i="17"/>
  <c r="L1892" i="17"/>
  <c r="M1886" i="3"/>
  <c r="K1887" i="3"/>
  <c r="J1886" i="3"/>
  <c r="L1885" i="3"/>
  <c r="L1893" i="17" l="1"/>
  <c r="M1892" i="17"/>
  <c r="K1893" i="17"/>
  <c r="M1887" i="3"/>
  <c r="J1887" i="3"/>
  <c r="L1886" i="3"/>
  <c r="K1888" i="3"/>
  <c r="L1894" i="17" l="1"/>
  <c r="K1894" i="17"/>
  <c r="M1893" i="17"/>
  <c r="M1888" i="3"/>
  <c r="K1889" i="3"/>
  <c r="J1888" i="3"/>
  <c r="L1887" i="3"/>
  <c r="L1895" i="17" l="1"/>
  <c r="K1895" i="17"/>
  <c r="M1894" i="17"/>
  <c r="M1889" i="3"/>
  <c r="J1889" i="3"/>
  <c r="L1888" i="3"/>
  <c r="K1890" i="3"/>
  <c r="K1896" i="17" l="1"/>
  <c r="M1895" i="17"/>
  <c r="L1896" i="17"/>
  <c r="M1890" i="3"/>
  <c r="K1891" i="3"/>
  <c r="J1890" i="3"/>
  <c r="L1889" i="3"/>
  <c r="L1897" i="17" l="1"/>
  <c r="K1897" i="17"/>
  <c r="M1896" i="17"/>
  <c r="M1891" i="3"/>
  <c r="J1891" i="3"/>
  <c r="L1890" i="3"/>
  <c r="K1892" i="3"/>
  <c r="M1897" i="17" l="1"/>
  <c r="L1898" i="17"/>
  <c r="K1898" i="17"/>
  <c r="M1892" i="3"/>
  <c r="K1893" i="3"/>
  <c r="J1892" i="3"/>
  <c r="L1891" i="3"/>
  <c r="L1899" i="17" l="1"/>
  <c r="M1898" i="17"/>
  <c r="K1899" i="17"/>
  <c r="M1893" i="3"/>
  <c r="J1893" i="3"/>
  <c r="L1892" i="3"/>
  <c r="K1894" i="3"/>
  <c r="M1894" i="3" s="1"/>
  <c r="M1899" i="17" l="1"/>
  <c r="K1900" i="17"/>
  <c r="L1900" i="17"/>
  <c r="K1895" i="3"/>
  <c r="J1894" i="3"/>
  <c r="L1893" i="3"/>
  <c r="L1901" i="17" l="1"/>
  <c r="M1900" i="17"/>
  <c r="K1901" i="17"/>
  <c r="M1895" i="3"/>
  <c r="J1895" i="3"/>
  <c r="L1894" i="3"/>
  <c r="K1896" i="3"/>
  <c r="L1902" i="17" l="1"/>
  <c r="M1901" i="17"/>
  <c r="K1902" i="17"/>
  <c r="M1896" i="3"/>
  <c r="K1897" i="3"/>
  <c r="J1896" i="3"/>
  <c r="L1895" i="3"/>
  <c r="L1903" i="17" l="1"/>
  <c r="K1903" i="17"/>
  <c r="M1902" i="17"/>
  <c r="M1897" i="3"/>
  <c r="J1897" i="3"/>
  <c r="L1896" i="3"/>
  <c r="K1898" i="3"/>
  <c r="L1904" i="17" l="1"/>
  <c r="K1904" i="17"/>
  <c r="M1903" i="17"/>
  <c r="M1898" i="3"/>
  <c r="K1899" i="3"/>
  <c r="J1898" i="3"/>
  <c r="L1897" i="3"/>
  <c r="L1905" i="17" l="1"/>
  <c r="K1905" i="17"/>
  <c r="M1904" i="17"/>
  <c r="M1899" i="3"/>
  <c r="J1899" i="3"/>
  <c r="L1898" i="3"/>
  <c r="K1900" i="3"/>
  <c r="K1906" i="17" l="1"/>
  <c r="M1905" i="17"/>
  <c r="L1906" i="17"/>
  <c r="M1900" i="3"/>
  <c r="K1901" i="3"/>
  <c r="J1900" i="3"/>
  <c r="L1899" i="3"/>
  <c r="L1907" i="17" l="1"/>
  <c r="M1906" i="17"/>
  <c r="K1907" i="17"/>
  <c r="M1901" i="3"/>
  <c r="J1901" i="3"/>
  <c r="L1900" i="3"/>
  <c r="K1902" i="3"/>
  <c r="L1908" i="17" l="1"/>
  <c r="K1908" i="17"/>
  <c r="M1907" i="17"/>
  <c r="M1902" i="3"/>
  <c r="K1903" i="3"/>
  <c r="J1902" i="3"/>
  <c r="L1901" i="3"/>
  <c r="L1909" i="17" l="1"/>
  <c r="M1908" i="17"/>
  <c r="K1909" i="17"/>
  <c r="M1903" i="3"/>
  <c r="J1903" i="3"/>
  <c r="L1902" i="3"/>
  <c r="K1904" i="3"/>
  <c r="K1910" i="17" l="1"/>
  <c r="L1910" i="17"/>
  <c r="M1909" i="17"/>
  <c r="M1904" i="3"/>
  <c r="K1905" i="3"/>
  <c r="J1904" i="3"/>
  <c r="L1903" i="3"/>
  <c r="L1911" i="17" l="1"/>
  <c r="M1910" i="17"/>
  <c r="K1911" i="17"/>
  <c r="M1905" i="3"/>
  <c r="J1905" i="3"/>
  <c r="L1904" i="3"/>
  <c r="K1906" i="3"/>
  <c r="K1912" i="17" l="1"/>
  <c r="L1912" i="17"/>
  <c r="M1911" i="17"/>
  <c r="M1906" i="3"/>
  <c r="K1907" i="3"/>
  <c r="J1906" i="3"/>
  <c r="L1905" i="3"/>
  <c r="L1913" i="17" l="1"/>
  <c r="K1913" i="17"/>
  <c r="M1912" i="17"/>
  <c r="M1907" i="3"/>
  <c r="J1907" i="3"/>
  <c r="L1906" i="3"/>
  <c r="K1908" i="3"/>
  <c r="M1913" i="17" l="1"/>
  <c r="K1914" i="17"/>
  <c r="L1914" i="17"/>
  <c r="M1908" i="3"/>
  <c r="K1909" i="3"/>
  <c r="J1908" i="3"/>
  <c r="L1907" i="3"/>
  <c r="L1915" i="17" l="1"/>
  <c r="M1914" i="17"/>
  <c r="K1915" i="17"/>
  <c r="M1909" i="3"/>
  <c r="J1909" i="3"/>
  <c r="L1908" i="3"/>
  <c r="K1910" i="3"/>
  <c r="L1916" i="17" l="1"/>
  <c r="K1916" i="17"/>
  <c r="M1915" i="17"/>
  <c r="M1910" i="3"/>
  <c r="K1911" i="3"/>
  <c r="J1910" i="3"/>
  <c r="L1909" i="3"/>
  <c r="L1917" i="17" l="1"/>
  <c r="K1917" i="17"/>
  <c r="M1916" i="17"/>
  <c r="M1911" i="3"/>
  <c r="J1911" i="3"/>
  <c r="L1910" i="3"/>
  <c r="K1912" i="3"/>
  <c r="M1917" i="17" l="1"/>
  <c r="L1918" i="17"/>
  <c r="K1918" i="17"/>
  <c r="M1912" i="3"/>
  <c r="K1913" i="3"/>
  <c r="J1912" i="3"/>
  <c r="L1911" i="3"/>
  <c r="L1919" i="17" l="1"/>
  <c r="K1919" i="17"/>
  <c r="M1918" i="17"/>
  <c r="M1913" i="3"/>
  <c r="J1913" i="3"/>
  <c r="L1912" i="3"/>
  <c r="K1914" i="3"/>
  <c r="L1920" i="17" l="1"/>
  <c r="K1920" i="17"/>
  <c r="M1919" i="17"/>
  <c r="M1914" i="3"/>
  <c r="K1915" i="3"/>
  <c r="J1914" i="3"/>
  <c r="L1913" i="3"/>
  <c r="L1921" i="17" l="1"/>
  <c r="K1921" i="17"/>
  <c r="M1920" i="17"/>
  <c r="M1915" i="3"/>
  <c r="J1915" i="3"/>
  <c r="L1914" i="3"/>
  <c r="K1916" i="3"/>
  <c r="L1922" i="17" l="1"/>
  <c r="K1922" i="17"/>
  <c r="M1921" i="17"/>
  <c r="M1916" i="3"/>
  <c r="K1917" i="3"/>
  <c r="J1916" i="3"/>
  <c r="L1915" i="3"/>
  <c r="L1923" i="17" l="1"/>
  <c r="M1922" i="17"/>
  <c r="K1923" i="17"/>
  <c r="M1917" i="3"/>
  <c r="J1917" i="3"/>
  <c r="L1916" i="3"/>
  <c r="K1918" i="3"/>
  <c r="K1924" i="17" l="1"/>
  <c r="L1924" i="17"/>
  <c r="M1923" i="17"/>
  <c r="M1918" i="3"/>
  <c r="K1919" i="3"/>
  <c r="J1918" i="3"/>
  <c r="L1917" i="3"/>
  <c r="L1925" i="17" l="1"/>
  <c r="M1924" i="17"/>
  <c r="K1925" i="17"/>
  <c r="M1919" i="3"/>
  <c r="J1919" i="3"/>
  <c r="L1918" i="3"/>
  <c r="K1920" i="3"/>
  <c r="K1926" i="17" l="1"/>
  <c r="M1925" i="17"/>
  <c r="L1926" i="17"/>
  <c r="M1920" i="3"/>
  <c r="K1921" i="3"/>
  <c r="J1920" i="3"/>
  <c r="L1919" i="3"/>
  <c r="L1927" i="17" l="1"/>
  <c r="K1927" i="17"/>
  <c r="M1926" i="17"/>
  <c r="M1921" i="3"/>
  <c r="J1921" i="3"/>
  <c r="L1920" i="3"/>
  <c r="K1922" i="3"/>
  <c r="M1927" i="17" l="1"/>
  <c r="K1928" i="17"/>
  <c r="L1928" i="17"/>
  <c r="M1922" i="3"/>
  <c r="K1923" i="3"/>
  <c r="J1922" i="3"/>
  <c r="L1921" i="3"/>
  <c r="L1929" i="17" l="1"/>
  <c r="K1929" i="17"/>
  <c r="M1928" i="17"/>
  <c r="M1923" i="3"/>
  <c r="J1923" i="3"/>
  <c r="L1922" i="3"/>
  <c r="K1924" i="3"/>
  <c r="M1929" i="17" l="1"/>
  <c r="L1930" i="17"/>
  <c r="K1930" i="17"/>
  <c r="M1924" i="3"/>
  <c r="K1925" i="3"/>
  <c r="J1924" i="3"/>
  <c r="L1923" i="3"/>
  <c r="L1931" i="17" l="1"/>
  <c r="K1931" i="17"/>
  <c r="M1930" i="17"/>
  <c r="M1925" i="3"/>
  <c r="J1925" i="3"/>
  <c r="L1924" i="3"/>
  <c r="K1926" i="3"/>
  <c r="M1931" i="17" l="1"/>
  <c r="K1932" i="17"/>
  <c r="L1932" i="17"/>
  <c r="M1926" i="3"/>
  <c r="K1927" i="3"/>
  <c r="J1926" i="3"/>
  <c r="L1925" i="3"/>
  <c r="L1933" i="17" l="1"/>
  <c r="K1933" i="17"/>
  <c r="M1932" i="17"/>
  <c r="M1927" i="3"/>
  <c r="J1927" i="3"/>
  <c r="L1926" i="3"/>
  <c r="K1928" i="3"/>
  <c r="M1933" i="17" l="1"/>
  <c r="L1934" i="17"/>
  <c r="K1934" i="17"/>
  <c r="M1928" i="3"/>
  <c r="K1929" i="3"/>
  <c r="M1929" i="3" s="1"/>
  <c r="J1928" i="3"/>
  <c r="L1927" i="3"/>
  <c r="L1935" i="17" l="1"/>
  <c r="M1934" i="17"/>
  <c r="K1935" i="17"/>
  <c r="J1929" i="3"/>
  <c r="L1928" i="3"/>
  <c r="K1930" i="3"/>
  <c r="K1936" i="17" l="1"/>
  <c r="L1936" i="17"/>
  <c r="M1935" i="17"/>
  <c r="M1930" i="3"/>
  <c r="K1931" i="3"/>
  <c r="J1930" i="3"/>
  <c r="L1929" i="3"/>
  <c r="L1937" i="17" l="1"/>
  <c r="K1937" i="17"/>
  <c r="M1936" i="17"/>
  <c r="M1931" i="3"/>
  <c r="J1931" i="3"/>
  <c r="L1930" i="3"/>
  <c r="K1932" i="3"/>
  <c r="L1938" i="17" l="1"/>
  <c r="M1937" i="17"/>
  <c r="K1938" i="17"/>
  <c r="M1932" i="3"/>
  <c r="K1933" i="3"/>
  <c r="J1932" i="3"/>
  <c r="L1931" i="3"/>
  <c r="L1939" i="17" l="1"/>
  <c r="K1939" i="17"/>
  <c r="M1938" i="17"/>
  <c r="M1933" i="3"/>
  <c r="J1933" i="3"/>
  <c r="L1932" i="3"/>
  <c r="K1934" i="3"/>
  <c r="L1940" i="17" l="1"/>
  <c r="K1940" i="17"/>
  <c r="M1939" i="17"/>
  <c r="M1934" i="3"/>
  <c r="K1935" i="3"/>
  <c r="J1934" i="3"/>
  <c r="L1933" i="3"/>
  <c r="L1941" i="17" l="1"/>
  <c r="K1941" i="17"/>
  <c r="M1940" i="17"/>
  <c r="M1935" i="3"/>
  <c r="J1935" i="3"/>
  <c r="L1934" i="3"/>
  <c r="K1936" i="3"/>
  <c r="M1941" i="17" l="1"/>
  <c r="L1942" i="17"/>
  <c r="K1942" i="17"/>
  <c r="M1936" i="3"/>
  <c r="K1937" i="3"/>
  <c r="J1936" i="3"/>
  <c r="L1935" i="3"/>
  <c r="L1943" i="17" l="1"/>
  <c r="M1942" i="17"/>
  <c r="K1943" i="17"/>
  <c r="M1937" i="3"/>
  <c r="J1937" i="3"/>
  <c r="L1936" i="3"/>
  <c r="K1938" i="3"/>
  <c r="K1944" i="17" l="1"/>
  <c r="L1944" i="17"/>
  <c r="M1943" i="17"/>
  <c r="M1938" i="3"/>
  <c r="K1939" i="3"/>
  <c r="J1938" i="3"/>
  <c r="L1937" i="3"/>
  <c r="L1945" i="17" l="1"/>
  <c r="M1944" i="17"/>
  <c r="K1945" i="17"/>
  <c r="M1939" i="3"/>
  <c r="J1939" i="3"/>
  <c r="L1938" i="3"/>
  <c r="K1940" i="3"/>
  <c r="K1946" i="17" l="1"/>
  <c r="M1945" i="17"/>
  <c r="L1946" i="17"/>
  <c r="M1940" i="3"/>
  <c r="K1941" i="3"/>
  <c r="J1940" i="3"/>
  <c r="L1939" i="3"/>
  <c r="L1947" i="17" l="1"/>
  <c r="K1947" i="17"/>
  <c r="M1946" i="17"/>
  <c r="M1941" i="3"/>
  <c r="J1941" i="3"/>
  <c r="L1940" i="3"/>
  <c r="K1942" i="3"/>
  <c r="L1948" i="17" l="1"/>
  <c r="M1947" i="17"/>
  <c r="K1948" i="17"/>
  <c r="M1942" i="3"/>
  <c r="K1943" i="3"/>
  <c r="J1942" i="3"/>
  <c r="L1941" i="3"/>
  <c r="L1949" i="17" l="1"/>
  <c r="M1948" i="17"/>
  <c r="K1949" i="17"/>
  <c r="M1943" i="3"/>
  <c r="J1943" i="3"/>
  <c r="L1942" i="3"/>
  <c r="K1944" i="3"/>
  <c r="K1950" i="17" l="1"/>
  <c r="M1949" i="17"/>
  <c r="L1950" i="17"/>
  <c r="M1944" i="3"/>
  <c r="K1945" i="3"/>
  <c r="J1944" i="3"/>
  <c r="L1943" i="3"/>
  <c r="L1951" i="17" l="1"/>
  <c r="K1951" i="17"/>
  <c r="M1950" i="17"/>
  <c r="M1945" i="3"/>
  <c r="J1945" i="3"/>
  <c r="L1944" i="3"/>
  <c r="K1946" i="3"/>
  <c r="K1952" i="17" l="1"/>
  <c r="M1951" i="17"/>
  <c r="L1952" i="17"/>
  <c r="M1946" i="3"/>
  <c r="K1947" i="3"/>
  <c r="J1946" i="3"/>
  <c r="L1945" i="3"/>
  <c r="L1953" i="17" l="1"/>
  <c r="K1953" i="17"/>
  <c r="M1952" i="17"/>
  <c r="M1947" i="3"/>
  <c r="J1947" i="3"/>
  <c r="L1946" i="3"/>
  <c r="K1948" i="3"/>
  <c r="M1953" i="17" l="1"/>
  <c r="L1954" i="17"/>
  <c r="K1954" i="17"/>
  <c r="M1948" i="3"/>
  <c r="K1949" i="3"/>
  <c r="J1948" i="3"/>
  <c r="L1947" i="3"/>
  <c r="L1955" i="17" l="1"/>
  <c r="M1954" i="17"/>
  <c r="K1955" i="17"/>
  <c r="M1949" i="3"/>
  <c r="J1949" i="3"/>
  <c r="L1948" i="3"/>
  <c r="K1950" i="3"/>
  <c r="K1956" i="17" l="1"/>
  <c r="M1955" i="17"/>
  <c r="L1956" i="17"/>
  <c r="M1950" i="3"/>
  <c r="K1951" i="3"/>
  <c r="J1950" i="3"/>
  <c r="L1949" i="3"/>
  <c r="L1957" i="17" l="1"/>
  <c r="K1957" i="17"/>
  <c r="M1956" i="17"/>
  <c r="M1951" i="3"/>
  <c r="J1951" i="3"/>
  <c r="L1950" i="3"/>
  <c r="K1952" i="3"/>
  <c r="L1958" i="17" l="1"/>
  <c r="M1957" i="17"/>
  <c r="K1958" i="17"/>
  <c r="M1952" i="3"/>
  <c r="K1953" i="3"/>
  <c r="J1952" i="3"/>
  <c r="L1951" i="3"/>
  <c r="L1959" i="17" l="1"/>
  <c r="K1959" i="17"/>
  <c r="M1958" i="17"/>
  <c r="M1953" i="3"/>
  <c r="J1953" i="3"/>
  <c r="L1952" i="3"/>
  <c r="K1954" i="3"/>
  <c r="L1960" i="17" l="1"/>
  <c r="K1960" i="17"/>
  <c r="M1959" i="17"/>
  <c r="M1954" i="3"/>
  <c r="K1955" i="3"/>
  <c r="J1954" i="3"/>
  <c r="L1953" i="3"/>
  <c r="L1961" i="17" l="1"/>
  <c r="M1960" i="17"/>
  <c r="K1961" i="17"/>
  <c r="M1955" i="3"/>
  <c r="J1955" i="3"/>
  <c r="L1954" i="3"/>
  <c r="K1956" i="3"/>
  <c r="K1962" i="17" l="1"/>
  <c r="L1962" i="17"/>
  <c r="M1961" i="17"/>
  <c r="M1956" i="3"/>
  <c r="K1957" i="3"/>
  <c r="J1956" i="3"/>
  <c r="L1955" i="3"/>
  <c r="L1963" i="17" l="1"/>
  <c r="M1962" i="17"/>
  <c r="K1963" i="17"/>
  <c r="M1957" i="3"/>
  <c r="J1957" i="3"/>
  <c r="L1956" i="3"/>
  <c r="K1958" i="3"/>
  <c r="K1964" i="17" l="1"/>
  <c r="M1963" i="17"/>
  <c r="L1964" i="17"/>
  <c r="M1958" i="3"/>
  <c r="K1959" i="3"/>
  <c r="J1958" i="3"/>
  <c r="L1957" i="3"/>
  <c r="L1965" i="17" l="1"/>
  <c r="M1964" i="17"/>
  <c r="K1965" i="17"/>
  <c r="M1959" i="3"/>
  <c r="J1959" i="3"/>
  <c r="L1958" i="3"/>
  <c r="K1960" i="3"/>
  <c r="K1966" i="17" l="1"/>
  <c r="L1966" i="17"/>
  <c r="M1965" i="17"/>
  <c r="M1960" i="3"/>
  <c r="K1961" i="3"/>
  <c r="J1960" i="3"/>
  <c r="L1959" i="3"/>
  <c r="L1967" i="17" l="1"/>
  <c r="K1967" i="17"/>
  <c r="M1966" i="17"/>
  <c r="M1961" i="3"/>
  <c r="J1961" i="3"/>
  <c r="L1960" i="3"/>
  <c r="K1962" i="3"/>
  <c r="M1967" i="17" l="1"/>
  <c r="K1968" i="17"/>
  <c r="L1968" i="17"/>
  <c r="M1962" i="3"/>
  <c r="K1963" i="3"/>
  <c r="J1962" i="3"/>
  <c r="L1961" i="3"/>
  <c r="L1969" i="17" l="1"/>
  <c r="M1968" i="17"/>
  <c r="K1969" i="17"/>
  <c r="M1963" i="3"/>
  <c r="J1963" i="3"/>
  <c r="L1962" i="3"/>
  <c r="K1964" i="3"/>
  <c r="M1969" i="17" l="1"/>
  <c r="L1970" i="17"/>
  <c r="K1970" i="17"/>
  <c r="M1964" i="3"/>
  <c r="K1965" i="3"/>
  <c r="J1964" i="3"/>
  <c r="L1963" i="3"/>
  <c r="L1971" i="17" l="1"/>
  <c r="K1971" i="17"/>
  <c r="M1970" i="17"/>
  <c r="M1965" i="3"/>
  <c r="J1965" i="3"/>
  <c r="L1964" i="3"/>
  <c r="K1966" i="3"/>
  <c r="M1971" i="17" l="1"/>
  <c r="K1972" i="17"/>
  <c r="L1972" i="17"/>
  <c r="M1966" i="3"/>
  <c r="K1967" i="3"/>
  <c r="J1966" i="3"/>
  <c r="L1965" i="3"/>
  <c r="L1973" i="17" l="1"/>
  <c r="K1973" i="17"/>
  <c r="M1972" i="17"/>
  <c r="M1967" i="3"/>
  <c r="J1967" i="3"/>
  <c r="L1966" i="3"/>
  <c r="K1968" i="3"/>
  <c r="M1973" i="17" l="1"/>
  <c r="L1974" i="17"/>
  <c r="K1974" i="17"/>
  <c r="M1968" i="3"/>
  <c r="K1969" i="3"/>
  <c r="J1968" i="3"/>
  <c r="L1967" i="3"/>
  <c r="L1975" i="17" l="1"/>
  <c r="M1974" i="17"/>
  <c r="K1975" i="17"/>
  <c r="M1969" i="3"/>
  <c r="J1969" i="3"/>
  <c r="L1968" i="3"/>
  <c r="K1970" i="3"/>
  <c r="M1975" i="17" l="1"/>
  <c r="L1976" i="17"/>
  <c r="K1976" i="17"/>
  <c r="M1970" i="3"/>
  <c r="K1971" i="3"/>
  <c r="J1970" i="3"/>
  <c r="L1969" i="3"/>
  <c r="L1977" i="17" l="1"/>
  <c r="K1977" i="17"/>
  <c r="M1976" i="17"/>
  <c r="M1971" i="3"/>
  <c r="J1971" i="3"/>
  <c r="L1970" i="3"/>
  <c r="K1972" i="3"/>
  <c r="M1977" i="17" l="1"/>
  <c r="L1978" i="17"/>
  <c r="K1978" i="17"/>
  <c r="M1972" i="3"/>
  <c r="K1973" i="3"/>
  <c r="J1972" i="3"/>
  <c r="L1971" i="3"/>
  <c r="L1979" i="17" l="1"/>
  <c r="M1978" i="17"/>
  <c r="K1979" i="17"/>
  <c r="M1973" i="3"/>
  <c r="J1973" i="3"/>
  <c r="L1972" i="3"/>
  <c r="K1974" i="3"/>
  <c r="M1979" i="17" l="1"/>
  <c r="K1980" i="17"/>
  <c r="L1980" i="17"/>
  <c r="M1974" i="3"/>
  <c r="K1975" i="3"/>
  <c r="J1974" i="3"/>
  <c r="L1973" i="3"/>
  <c r="L1981" i="17" l="1"/>
  <c r="K1981" i="17"/>
  <c r="M1980" i="17"/>
  <c r="M1975" i="3"/>
  <c r="J1975" i="3"/>
  <c r="L1974" i="3"/>
  <c r="K1976" i="3"/>
  <c r="M1981" i="17" l="1"/>
  <c r="K1982" i="17"/>
  <c r="L1982" i="17"/>
  <c r="M1976" i="3"/>
  <c r="K1977" i="3"/>
  <c r="J1976" i="3"/>
  <c r="L1975" i="3"/>
  <c r="L1983" i="17" l="1"/>
  <c r="M1982" i="17"/>
  <c r="K1983" i="17"/>
  <c r="M1977" i="3"/>
  <c r="J1977" i="3"/>
  <c r="L1976" i="3"/>
  <c r="K1978" i="3"/>
  <c r="M1983" i="17" l="1"/>
  <c r="L1984" i="17"/>
  <c r="K1984" i="17"/>
  <c r="M1978" i="3"/>
  <c r="K1979" i="3"/>
  <c r="J1978" i="3"/>
  <c r="L1977" i="3"/>
  <c r="L1985" i="17" l="1"/>
  <c r="M1984" i="17"/>
  <c r="K1985" i="17"/>
  <c r="M1979" i="3"/>
  <c r="J1979" i="3"/>
  <c r="L1978" i="3"/>
  <c r="K1980" i="3"/>
  <c r="M1985" i="17" l="1"/>
  <c r="L1986" i="17"/>
  <c r="K1986" i="17"/>
  <c r="M1980" i="3"/>
  <c r="K1981" i="3"/>
  <c r="J1980" i="3"/>
  <c r="L1979" i="3"/>
  <c r="L1987" i="17" l="1"/>
  <c r="K1987" i="17"/>
  <c r="M1986" i="17"/>
  <c r="M1981" i="3"/>
  <c r="J1981" i="3"/>
  <c r="L1980" i="3"/>
  <c r="K1982" i="3"/>
  <c r="M1987" i="17" l="1"/>
  <c r="L1988" i="17"/>
  <c r="K1988" i="17"/>
  <c r="M1982" i="3"/>
  <c r="K1983" i="3"/>
  <c r="J1982" i="3"/>
  <c r="L1981" i="3"/>
  <c r="L1989" i="17" l="1"/>
  <c r="M1988" i="17"/>
  <c r="K1989" i="17"/>
  <c r="M1983" i="3"/>
  <c r="J1983" i="3"/>
  <c r="L1982" i="3"/>
  <c r="K1984" i="3"/>
  <c r="M1989" i="17" l="1"/>
  <c r="K1990" i="17"/>
  <c r="L1990" i="17"/>
  <c r="M1984" i="3"/>
  <c r="K1985" i="3"/>
  <c r="J1984" i="3"/>
  <c r="L1983" i="3"/>
  <c r="L1991" i="17" l="1"/>
  <c r="M1990" i="17"/>
  <c r="K1991" i="17"/>
  <c r="M1985" i="3"/>
  <c r="J1985" i="3"/>
  <c r="L1984" i="3"/>
  <c r="K1986" i="3"/>
  <c r="M1991" i="17" l="1"/>
  <c r="K1992" i="17"/>
  <c r="L1992" i="17"/>
  <c r="M1986" i="3"/>
  <c r="K1987" i="3"/>
  <c r="J1986" i="3"/>
  <c r="J1987" i="3" s="1"/>
  <c r="J1988" i="3" s="1"/>
  <c r="J1989" i="3" s="1"/>
  <c r="J1990" i="3" s="1"/>
  <c r="J1991" i="3" s="1"/>
  <c r="J1992" i="3" s="1"/>
  <c r="J1993" i="3" s="1"/>
  <c r="J1994" i="3" s="1"/>
  <c r="J1995" i="3" s="1"/>
  <c r="J1996" i="3" s="1"/>
  <c r="J1997" i="3" s="1"/>
  <c r="J1998" i="3" s="1"/>
  <c r="J1999" i="3" s="1"/>
  <c r="J2000" i="3" s="1"/>
  <c r="J2001" i="3" s="1"/>
  <c r="J2002" i="3" s="1"/>
  <c r="J2003" i="3" s="1"/>
  <c r="J2004" i="3" s="1"/>
  <c r="J2005" i="3" s="1"/>
  <c r="L1985" i="3"/>
  <c r="L1986" i="3" s="1"/>
  <c r="L1987" i="3" s="1"/>
  <c r="L1993" i="17" l="1"/>
  <c r="M1992" i="17"/>
  <c r="K1993" i="17"/>
  <c r="M1987" i="3"/>
  <c r="K1988" i="3"/>
  <c r="L1988" i="3"/>
  <c r="M1993" i="17" l="1"/>
  <c r="L1994" i="17"/>
  <c r="K1994" i="17"/>
  <c r="M1988" i="3"/>
  <c r="L1989" i="3"/>
  <c r="K1989" i="3"/>
  <c r="L1995" i="17" l="1"/>
  <c r="M1994" i="17"/>
  <c r="K1995" i="17"/>
  <c r="M1989" i="3"/>
  <c r="K1990" i="3"/>
  <c r="L1990" i="3"/>
  <c r="M1995" i="17" l="1"/>
  <c r="L1996" i="17"/>
  <c r="K1996" i="17"/>
  <c r="M1990" i="3"/>
  <c r="L1991" i="3"/>
  <c r="K1991" i="3"/>
  <c r="L1997" i="17" l="1"/>
  <c r="K1997" i="17"/>
  <c r="M1996" i="17"/>
  <c r="M1991" i="3"/>
  <c r="K1992" i="3"/>
  <c r="L1992" i="3"/>
  <c r="M1997" i="17" l="1"/>
  <c r="L1998" i="17"/>
  <c r="K1998" i="17"/>
  <c r="M1992" i="3"/>
  <c r="L1993" i="3"/>
  <c r="K1993" i="3"/>
  <c r="L1999" i="17" l="1"/>
  <c r="M1998" i="17"/>
  <c r="K1999" i="17"/>
  <c r="M1993" i="3"/>
  <c r="K1994" i="3"/>
  <c r="L1994" i="3"/>
  <c r="M1999" i="17" l="1"/>
  <c r="L2000" i="17"/>
  <c r="K2000" i="17"/>
  <c r="M1994" i="3"/>
  <c r="L1995" i="3"/>
  <c r="K1995" i="3"/>
  <c r="L2001" i="17" l="1"/>
  <c r="M2000" i="17"/>
  <c r="K2001" i="17"/>
  <c r="M1995" i="3"/>
  <c r="K1996" i="3"/>
  <c r="L1996" i="3"/>
  <c r="M2001" i="17" l="1"/>
  <c r="K2002" i="17"/>
  <c r="L2002" i="17"/>
  <c r="M1996" i="3"/>
  <c r="L1997" i="3"/>
  <c r="K1997" i="3"/>
  <c r="L2003" i="17" l="1"/>
  <c r="M2002" i="17"/>
  <c r="K2003" i="17"/>
  <c r="M1997" i="3"/>
  <c r="K1998" i="3"/>
  <c r="L1998" i="3"/>
  <c r="M2003" i="17" l="1"/>
  <c r="L2004" i="17"/>
  <c r="K2004" i="17"/>
  <c r="M1998" i="3"/>
  <c r="K1999" i="3"/>
  <c r="L1999" i="3"/>
  <c r="L2005" i="17" l="1"/>
  <c r="M2004" i="17"/>
  <c r="K2005" i="17"/>
  <c r="M1999" i="3"/>
  <c r="K2000" i="3"/>
  <c r="L2000" i="3"/>
  <c r="M2005" i="17" l="1"/>
  <c r="L2006" i="17"/>
  <c r="K2006" i="17"/>
  <c r="M2000" i="3"/>
  <c r="M2001" i="3"/>
  <c r="L2001" i="3"/>
  <c r="K2001" i="3"/>
  <c r="M2002" i="3" s="1"/>
  <c r="L2007" i="17" l="1"/>
  <c r="K2007" i="17"/>
  <c r="M2006" i="17"/>
  <c r="K2002" i="3"/>
  <c r="M2003" i="3" s="1"/>
  <c r="L2002" i="3"/>
  <c r="M2007" i="17" l="1"/>
  <c r="L2008" i="17"/>
  <c r="K2008" i="17"/>
  <c r="L2003" i="3"/>
  <c r="K2003" i="3"/>
  <c r="M2004" i="3" s="1"/>
  <c r="M2008" i="17" l="1"/>
  <c r="B18" i="17"/>
  <c r="K2004" i="3"/>
  <c r="M2005" i="3" s="1"/>
  <c r="L2004" i="3"/>
  <c r="B20" i="17" l="1"/>
  <c r="L2005" i="3"/>
  <c r="K2005" i="3"/>
  <c r="B22" i="3"/>
  <c r="B26" i="3" s="1"/>
</calcChain>
</file>

<file path=xl/sharedStrings.xml><?xml version="1.0" encoding="utf-8"?>
<sst xmlns="http://schemas.openxmlformats.org/spreadsheetml/2006/main" count="94" uniqueCount="42">
  <si>
    <t>t</t>
  </si>
  <si>
    <t>Ax</t>
  </si>
  <si>
    <t>Ay</t>
  </si>
  <si>
    <t>Vx</t>
  </si>
  <si>
    <t>Vy</t>
  </si>
  <si>
    <t>Rx</t>
  </si>
  <si>
    <t>Ry</t>
  </si>
  <si>
    <t>Ry_</t>
  </si>
  <si>
    <t>Rx_</t>
  </si>
  <si>
    <t>x</t>
  </si>
  <si>
    <t>y</t>
  </si>
  <si>
    <t>up</t>
  </si>
  <si>
    <t>down</t>
  </si>
  <si>
    <t>angle°</t>
  </si>
  <si>
    <t>dir</t>
  </si>
  <si>
    <t>Параметры</t>
  </si>
  <si>
    <t>Окно</t>
  </si>
  <si>
    <t>Оптим. угол</t>
  </si>
  <si>
    <t>Попали в окно</t>
  </si>
  <si>
    <t>L</t>
  </si>
  <si>
    <t>velocity</t>
  </si>
  <si>
    <t>min.angle</t>
  </si>
  <si>
    <t>max.angle</t>
  </si>
  <si>
    <t>Vo [m/s]</t>
  </si>
  <si>
    <t>dt [sec]</t>
  </si>
  <si>
    <r>
      <t>g [m/s</t>
    </r>
    <r>
      <rPr>
        <b/>
        <vertAlign val="superscript"/>
        <sz val="11"/>
        <color theme="1"/>
        <rFont val="Calibri"/>
        <family val="2"/>
        <charset val="204"/>
        <scheme val="minor"/>
      </rPr>
      <t>2</t>
    </r>
    <r>
      <rPr>
        <b/>
        <sz val="11"/>
        <color theme="1"/>
        <rFont val="Calibri"/>
        <family val="2"/>
        <charset val="204"/>
        <scheme val="minor"/>
      </rPr>
      <t>]</t>
    </r>
  </si>
  <si>
    <t>Xo [m]</t>
  </si>
  <si>
    <t>Yo [m]</t>
  </si>
  <si>
    <t>k</t>
  </si>
  <si>
    <t>Optimize</t>
  </si>
  <si>
    <t>h</t>
  </si>
  <si>
    <r>
      <t>h</t>
    </r>
    <r>
      <rPr>
        <b/>
        <vertAlign val="subscript"/>
        <sz val="11"/>
        <color theme="1"/>
        <rFont val="Calibri"/>
        <family val="2"/>
        <scheme val="minor"/>
      </rPr>
      <t>w</t>
    </r>
  </si>
  <si>
    <t>Ry**</t>
  </si>
  <si>
    <t>Название листа</t>
  </si>
  <si>
    <t>Содержимое</t>
  </si>
  <si>
    <t>Краткое описание содержимого файла</t>
  </si>
  <si>
    <t>В модель добавлена проверка попадания в окно.</t>
  </si>
  <si>
    <t>в окно</t>
  </si>
  <si>
    <t>автоподбор</t>
  </si>
  <si>
    <t>В модель добавлен поиск "оптимального решения" (минимальное значение горизонтальной скорости камня) при условиях:
(1) будет попадание в окно;
(2) фиксированное значение модуля начальной скорости.</t>
  </si>
  <si>
    <t>автоподбор-2</t>
  </si>
  <si>
    <t>Поиск "оптимального решения" (минимальное значение горизонтальной скорости камня) при условии, 
что можно изменять как угол броска, так и начальную скорость (в ограниченном диапазоне значений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9" tint="-0.249977111117893"/>
      <name val="Calibri"/>
      <family val="2"/>
      <charset val="204"/>
      <scheme val="minor"/>
    </font>
    <font>
      <sz val="11"/>
      <color theme="9" tint="-0.249977111117893"/>
      <name val="Calibri"/>
      <family val="2"/>
      <charset val="204"/>
      <scheme val="minor"/>
    </font>
    <font>
      <sz val="11"/>
      <color rgb="FF0070C0"/>
      <name val="Calibri"/>
      <family val="2"/>
      <charset val="204"/>
      <scheme val="minor"/>
    </font>
    <font>
      <b/>
      <sz val="10"/>
      <color rgb="FF7030A0"/>
      <name val="Segoe Script"/>
      <family val="2"/>
      <charset val="204"/>
    </font>
    <font>
      <b/>
      <sz val="9"/>
      <color rgb="FF7030A0"/>
      <name val="Segoe Script"/>
      <family val="2"/>
      <charset val="204"/>
    </font>
    <font>
      <b/>
      <sz val="9"/>
      <color theme="1"/>
      <name val="Calibri"/>
      <family val="2"/>
      <charset val="204"/>
      <scheme val="minor"/>
    </font>
    <font>
      <sz val="11"/>
      <color rgb="FF7030A0"/>
      <name val="Calibri"/>
      <family val="2"/>
      <charset val="204"/>
      <scheme val="minor"/>
    </font>
    <font>
      <b/>
      <sz val="6"/>
      <color theme="9" tint="-0.249977111117893"/>
      <name val="Calibri"/>
      <family val="2"/>
      <charset val="204"/>
      <scheme val="minor"/>
    </font>
    <font>
      <sz val="6"/>
      <color theme="9" tint="-0.249977111117893"/>
      <name val="Calibri"/>
      <family val="2"/>
      <charset val="204"/>
      <scheme val="minor"/>
    </font>
    <font>
      <b/>
      <vertAlign val="superscript"/>
      <sz val="11"/>
      <color theme="1"/>
      <name val="Calibri"/>
      <family val="2"/>
      <charset val="204"/>
      <scheme val="minor"/>
    </font>
    <font>
      <sz val="11"/>
      <color rgb="FF0070C0"/>
      <name val="Calibri"/>
      <family val="2"/>
      <scheme val="minor"/>
    </font>
    <font>
      <sz val="11"/>
      <color rgb="FF7030A0"/>
      <name val="Calibri"/>
      <family val="2"/>
      <scheme val="minor"/>
    </font>
    <font>
      <b/>
      <sz val="11"/>
      <color rgb="FF0070C0"/>
      <name val="Calibri"/>
      <family val="2"/>
      <charset val="204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7" tint="-0.249977111117893"/>
      <name val="Calibri"/>
      <family val="2"/>
      <charset val="204"/>
      <scheme val="minor"/>
    </font>
    <font>
      <sz val="11"/>
      <color theme="7" tint="-0.249977111117893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b/>
      <sz val="6"/>
      <color theme="0"/>
      <name val="Calibri"/>
      <family val="2"/>
      <charset val="204"/>
      <scheme val="minor"/>
    </font>
    <font>
      <sz val="6"/>
      <color theme="0"/>
      <name val="Calibri"/>
      <family val="2"/>
      <charset val="204"/>
      <scheme val="minor"/>
    </font>
    <font>
      <i/>
      <sz val="14"/>
      <color rgb="FF0070C0"/>
      <name val="Calibri"/>
      <family val="2"/>
      <charset val="204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12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59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0" xfId="0" applyFill="1" applyBorder="1"/>
    <xf numFmtId="0" fontId="0" fillId="0" borderId="0" xfId="0" applyBorder="1"/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/>
    <xf numFmtId="0" fontId="4" fillId="0" borderId="0" xfId="0" applyFont="1"/>
    <xf numFmtId="0" fontId="7" fillId="0" borderId="0" xfId="0" applyFont="1" applyAlignment="1">
      <alignment horizontal="center"/>
    </xf>
    <xf numFmtId="0" fontId="8" fillId="0" borderId="0" xfId="0" applyFont="1" applyFill="1" applyBorder="1"/>
    <xf numFmtId="0" fontId="8" fillId="0" borderId="1" xfId="0" applyFont="1" applyBorder="1"/>
    <xf numFmtId="0" fontId="8" fillId="0" borderId="0" xfId="0" applyFont="1"/>
    <xf numFmtId="0" fontId="8" fillId="0" borderId="5" xfId="0" applyFont="1" applyBorder="1"/>
    <xf numFmtId="0" fontId="4" fillId="0" borderId="0" xfId="0" applyFont="1" applyAlignment="1">
      <alignment horizontal="center"/>
    </xf>
    <xf numFmtId="0" fontId="4" fillId="0" borderId="1" xfId="0" applyFont="1" applyBorder="1"/>
    <xf numFmtId="0" fontId="9" fillId="0" borderId="0" xfId="0" applyFont="1"/>
    <xf numFmtId="0" fontId="10" fillId="0" borderId="0" xfId="0" applyFont="1"/>
    <xf numFmtId="0" fontId="1" fillId="0" borderId="0" xfId="0" applyFont="1" applyAlignment="1">
      <alignment horizontal="left"/>
    </xf>
    <xf numFmtId="0" fontId="12" fillId="0" borderId="0" xfId="0" applyFont="1" applyAlignment="1">
      <alignment horizontal="center"/>
    </xf>
    <xf numFmtId="0" fontId="12" fillId="0" borderId="1" xfId="0" applyFont="1" applyBorder="1"/>
    <xf numFmtId="0" fontId="13" fillId="0" borderId="0" xfId="0" applyFont="1" applyFill="1" applyBorder="1"/>
    <xf numFmtId="0" fontId="13" fillId="0" borderId="1" xfId="0" applyFont="1" applyBorder="1"/>
    <xf numFmtId="0" fontId="13" fillId="0" borderId="0" xfId="0" applyFont="1"/>
    <xf numFmtId="0" fontId="12" fillId="0" borderId="0" xfId="0" applyFont="1"/>
    <xf numFmtId="0" fontId="13" fillId="0" borderId="5" xfId="0" applyFont="1" applyBorder="1"/>
    <xf numFmtId="0" fontId="4" fillId="0" borderId="0" xfId="0" applyFont="1" applyAlignment="1">
      <alignment vertical="top"/>
    </xf>
    <xf numFmtId="0" fontId="14" fillId="0" borderId="0" xfId="0" applyFont="1" applyAlignment="1">
      <alignment horizontal="center"/>
    </xf>
    <xf numFmtId="0" fontId="1" fillId="0" borderId="0" xfId="0" applyFont="1" applyAlignment="1">
      <alignment horizontal="left" vertical="center"/>
    </xf>
    <xf numFmtId="0" fontId="16" fillId="0" borderId="0" xfId="0" applyFont="1" applyAlignment="1">
      <alignment horizontal="center"/>
    </xf>
    <xf numFmtId="0" fontId="17" fillId="0" borderId="0" xfId="0" applyFont="1"/>
    <xf numFmtId="0" fontId="0" fillId="0" borderId="0" xfId="0" applyAlignment="1">
      <alignment vertical="top"/>
    </xf>
    <xf numFmtId="0" fontId="0" fillId="0" borderId="0" xfId="0" applyAlignment="1">
      <alignment horizontal="center" vertical="top"/>
    </xf>
    <xf numFmtId="0" fontId="0" fillId="0" borderId="1" xfId="0" applyBorder="1" applyAlignment="1">
      <alignment vertical="top"/>
    </xf>
    <xf numFmtId="0" fontId="0" fillId="0" borderId="0" xfId="0" applyFill="1" applyBorder="1" applyAlignment="1">
      <alignment vertical="top"/>
    </xf>
    <xf numFmtId="0" fontId="20" fillId="0" borderId="0" xfId="0" applyFont="1" applyFill="1" applyAlignment="1">
      <alignment vertical="top"/>
    </xf>
    <xf numFmtId="0" fontId="21" fillId="0" borderId="0" xfId="0" applyFont="1" applyFill="1"/>
    <xf numFmtId="0" fontId="19" fillId="0" borderId="0" xfId="0" applyFont="1" applyFill="1"/>
    <xf numFmtId="0" fontId="22" fillId="0" borderId="0" xfId="0" applyFont="1" applyFill="1"/>
    <xf numFmtId="0" fontId="20" fillId="0" borderId="0" xfId="0" applyFont="1" applyFill="1"/>
    <xf numFmtId="0" fontId="18" fillId="0" borderId="0" xfId="0" applyFont="1" applyFill="1" applyAlignment="1">
      <alignment horizontal="left"/>
    </xf>
    <xf numFmtId="0" fontId="0" fillId="0" borderId="6" xfId="0" applyBorder="1" applyAlignment="1">
      <alignment vertical="center"/>
    </xf>
    <xf numFmtId="0" fontId="0" fillId="0" borderId="7" xfId="0" applyBorder="1" applyAlignment="1">
      <alignment vertical="top" wrapText="1"/>
    </xf>
    <xf numFmtId="0" fontId="0" fillId="0" borderId="8" xfId="0" applyBorder="1" applyAlignment="1">
      <alignment vertical="center"/>
    </xf>
    <xf numFmtId="0" fontId="0" fillId="0" borderId="9" xfId="0" applyBorder="1" applyAlignment="1">
      <alignment vertical="top" wrapText="1"/>
    </xf>
    <xf numFmtId="0" fontId="1" fillId="0" borderId="10" xfId="0" applyFont="1" applyBorder="1" applyAlignment="1">
      <alignment horizontal="center" wrapText="1"/>
    </xf>
    <xf numFmtId="0" fontId="1" fillId="0" borderId="11" xfId="0" applyFont="1" applyBorder="1" applyAlignment="1">
      <alignment horizontal="center"/>
    </xf>
    <xf numFmtId="0" fontId="2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top"/>
    </xf>
    <xf numFmtId="0" fontId="6" fillId="0" borderId="0" xfId="0" applyFont="1" applyAlignment="1">
      <alignment horizontal="center" vertical="top"/>
    </xf>
    <xf numFmtId="0" fontId="24" fillId="0" borderId="0" xfId="0" applyFont="1"/>
    <xf numFmtId="0" fontId="24" fillId="0" borderId="0" xfId="0" applyFont="1" applyAlignment="1">
      <alignment vertical="top"/>
    </xf>
    <xf numFmtId="0" fontId="24" fillId="0" borderId="0" xfId="0" applyFont="1" applyFill="1"/>
  </cellXfs>
  <cellStyles count="1">
    <cellStyle name="Обычный" xfId="0" builtinId="0"/>
  </cellStyles>
  <dxfs count="0"/>
  <tableStyles count="0" defaultTableStyle="TableStyleMedium2" defaultPivotStyle="PivotStyleLight16"/>
  <colors>
    <mruColors>
      <color rgb="FFE66914"/>
      <color rgb="FFCC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'в окно'!$K$1</c:f>
              <c:strCache>
                <c:ptCount val="1"/>
                <c:pt idx="0">
                  <c:v>Ry</c:v>
                </c:pt>
              </c:strCache>
            </c:strRef>
          </c:tx>
          <c:marker>
            <c:symbol val="none"/>
          </c:marker>
          <c:xVal>
            <c:numRef>
              <c:f>'в окно'!$L$2:$L$1002</c:f>
              <c:numCache>
                <c:formatCode>General</c:formatCode>
                <c:ptCount val="1001"/>
                <c:pt idx="0">
                  <c:v>0</c:v>
                </c:pt>
                <c:pt idx="1">
                  <c:v>1.5529142706151244E-2</c:v>
                </c:pt>
                <c:pt idx="2">
                  <c:v>3.1058285412302489E-2</c:v>
                </c:pt>
                <c:pt idx="3">
                  <c:v>4.6587428118453733E-2</c:v>
                </c:pt>
                <c:pt idx="4">
                  <c:v>6.2116570824604977E-2</c:v>
                </c:pt>
                <c:pt idx="5">
                  <c:v>7.7645713530756222E-2</c:v>
                </c:pt>
                <c:pt idx="6">
                  <c:v>9.3174856236907466E-2</c:v>
                </c:pt>
                <c:pt idx="7">
                  <c:v>0.10870399894305871</c:v>
                </c:pt>
                <c:pt idx="8">
                  <c:v>0.12423314164920995</c:v>
                </c:pt>
                <c:pt idx="9">
                  <c:v>0.1397622843553612</c:v>
                </c:pt>
                <c:pt idx="10">
                  <c:v>0.15529142706151244</c:v>
                </c:pt>
                <c:pt idx="11">
                  <c:v>0.17082056976766369</c:v>
                </c:pt>
                <c:pt idx="12">
                  <c:v>0.18634971247381493</c:v>
                </c:pt>
                <c:pt idx="13">
                  <c:v>0.20187885517996618</c:v>
                </c:pt>
                <c:pt idx="14">
                  <c:v>0.21740799788611742</c:v>
                </c:pt>
                <c:pt idx="15">
                  <c:v>0.23293714059226867</c:v>
                </c:pt>
                <c:pt idx="16">
                  <c:v>0.24846628329841991</c:v>
                </c:pt>
                <c:pt idx="17">
                  <c:v>0.26399542600457115</c:v>
                </c:pt>
                <c:pt idx="18">
                  <c:v>0.2795245687107224</c:v>
                </c:pt>
                <c:pt idx="19">
                  <c:v>0.29505371141687364</c:v>
                </c:pt>
                <c:pt idx="20">
                  <c:v>0.31058285412302489</c:v>
                </c:pt>
                <c:pt idx="21">
                  <c:v>0.32611199682917613</c:v>
                </c:pt>
                <c:pt idx="22">
                  <c:v>0.34164113953532738</c:v>
                </c:pt>
                <c:pt idx="23">
                  <c:v>0.35717028224147862</c:v>
                </c:pt>
                <c:pt idx="24">
                  <c:v>0.37269942494762986</c:v>
                </c:pt>
                <c:pt idx="25">
                  <c:v>0.38822856765378111</c:v>
                </c:pt>
                <c:pt idx="26">
                  <c:v>0.40375771035993235</c:v>
                </c:pt>
                <c:pt idx="27">
                  <c:v>0.4192868530660836</c:v>
                </c:pt>
                <c:pt idx="28">
                  <c:v>0.43481599577223484</c:v>
                </c:pt>
                <c:pt idx="29">
                  <c:v>0.45034513847838609</c:v>
                </c:pt>
                <c:pt idx="30">
                  <c:v>0.46587428118453733</c:v>
                </c:pt>
                <c:pt idx="31">
                  <c:v>0.48140342389068858</c:v>
                </c:pt>
                <c:pt idx="32">
                  <c:v>0.49693256659683982</c:v>
                </c:pt>
                <c:pt idx="33">
                  <c:v>0.51246170930299106</c:v>
                </c:pt>
                <c:pt idx="34">
                  <c:v>0.52799085200914231</c:v>
                </c:pt>
                <c:pt idx="35">
                  <c:v>0.54351999471529355</c:v>
                </c:pt>
                <c:pt idx="36">
                  <c:v>0.5590491374214448</c:v>
                </c:pt>
                <c:pt idx="37">
                  <c:v>0.57457828012759604</c:v>
                </c:pt>
                <c:pt idx="38">
                  <c:v>0.59010742283374729</c:v>
                </c:pt>
                <c:pt idx="39">
                  <c:v>0.60563656553989853</c:v>
                </c:pt>
                <c:pt idx="40">
                  <c:v>0.62116570824604977</c:v>
                </c:pt>
                <c:pt idx="41">
                  <c:v>0.63669485095220102</c:v>
                </c:pt>
                <c:pt idx="42">
                  <c:v>0.65222399365835226</c:v>
                </c:pt>
                <c:pt idx="43">
                  <c:v>0.66775313636450351</c:v>
                </c:pt>
                <c:pt idx="44">
                  <c:v>0.68328227907065475</c:v>
                </c:pt>
                <c:pt idx="45">
                  <c:v>0.698811421776806</c:v>
                </c:pt>
                <c:pt idx="46">
                  <c:v>0.71434056448295724</c:v>
                </c:pt>
                <c:pt idx="47">
                  <c:v>0.72986970718910849</c:v>
                </c:pt>
                <c:pt idx="48">
                  <c:v>0.74539884989525973</c:v>
                </c:pt>
                <c:pt idx="49">
                  <c:v>0.76092799260141097</c:v>
                </c:pt>
                <c:pt idx="50">
                  <c:v>0.77645713530756222</c:v>
                </c:pt>
                <c:pt idx="51">
                  <c:v>0.79198627801371346</c:v>
                </c:pt>
                <c:pt idx="52">
                  <c:v>0.80751542071986471</c:v>
                </c:pt>
                <c:pt idx="53">
                  <c:v>0.82304456342601595</c:v>
                </c:pt>
                <c:pt idx="54">
                  <c:v>0.8385737061321672</c:v>
                </c:pt>
                <c:pt idx="55">
                  <c:v>0.85410284883831844</c:v>
                </c:pt>
                <c:pt idx="56">
                  <c:v>0.86963199154446968</c:v>
                </c:pt>
                <c:pt idx="57">
                  <c:v>0.88516113425062093</c:v>
                </c:pt>
                <c:pt idx="58">
                  <c:v>0.90069027695677217</c:v>
                </c:pt>
                <c:pt idx="59">
                  <c:v>0.91621941966292342</c:v>
                </c:pt>
                <c:pt idx="60">
                  <c:v>0.93174856236907466</c:v>
                </c:pt>
                <c:pt idx="61">
                  <c:v>0.94727770507522591</c:v>
                </c:pt>
                <c:pt idx="62">
                  <c:v>0.96280684778137715</c:v>
                </c:pt>
                <c:pt idx="63">
                  <c:v>0.9783359904875284</c:v>
                </c:pt>
                <c:pt idx="64">
                  <c:v>0.99386513319367964</c:v>
                </c:pt>
                <c:pt idx="65">
                  <c:v>1.0093942758998309</c:v>
                </c:pt>
                <c:pt idx="66">
                  <c:v>1.0249234186059821</c:v>
                </c:pt>
                <c:pt idx="67">
                  <c:v>1.0404525613121334</c:v>
                </c:pt>
                <c:pt idx="68">
                  <c:v>1.0559817040182846</c:v>
                </c:pt>
                <c:pt idx="69">
                  <c:v>1.0715108467244359</c:v>
                </c:pt>
                <c:pt idx="70">
                  <c:v>1.0870399894305871</c:v>
                </c:pt>
                <c:pt idx="71">
                  <c:v>1.1025691321367384</c:v>
                </c:pt>
                <c:pt idx="72">
                  <c:v>1.1180982748428896</c:v>
                </c:pt>
                <c:pt idx="73">
                  <c:v>1.1336274175490408</c:v>
                </c:pt>
                <c:pt idx="74">
                  <c:v>1.1491565602551921</c:v>
                </c:pt>
                <c:pt idx="75">
                  <c:v>1.1646857029613433</c:v>
                </c:pt>
                <c:pt idx="76">
                  <c:v>1.1802148456674946</c:v>
                </c:pt>
                <c:pt idx="77">
                  <c:v>1.1957439883736458</c:v>
                </c:pt>
                <c:pt idx="78">
                  <c:v>1.2112731310797971</c:v>
                </c:pt>
                <c:pt idx="79">
                  <c:v>1.2268022737859483</c:v>
                </c:pt>
                <c:pt idx="80">
                  <c:v>1.2423314164920995</c:v>
                </c:pt>
                <c:pt idx="81">
                  <c:v>1.2578605591982508</c:v>
                </c:pt>
                <c:pt idx="82">
                  <c:v>1.273389701904402</c:v>
                </c:pt>
                <c:pt idx="83">
                  <c:v>1.2889188446105533</c:v>
                </c:pt>
                <c:pt idx="84">
                  <c:v>1.3044479873167045</c:v>
                </c:pt>
                <c:pt idx="85">
                  <c:v>1.3199771300228558</c:v>
                </c:pt>
                <c:pt idx="86">
                  <c:v>1.335506272729007</c:v>
                </c:pt>
                <c:pt idx="87">
                  <c:v>1.3510354154351583</c:v>
                </c:pt>
                <c:pt idx="88">
                  <c:v>1.3665645581413095</c:v>
                </c:pt>
                <c:pt idx="89">
                  <c:v>1.3820937008474607</c:v>
                </c:pt>
                <c:pt idx="90">
                  <c:v>1.397622843553612</c:v>
                </c:pt>
                <c:pt idx="91">
                  <c:v>1.4131519862597632</c:v>
                </c:pt>
                <c:pt idx="92">
                  <c:v>1.4286811289659145</c:v>
                </c:pt>
                <c:pt idx="93">
                  <c:v>1.4442102716720657</c:v>
                </c:pt>
                <c:pt idx="94">
                  <c:v>1.459739414378217</c:v>
                </c:pt>
                <c:pt idx="95">
                  <c:v>1.4752685570843682</c:v>
                </c:pt>
                <c:pt idx="96">
                  <c:v>1.4907976997905195</c:v>
                </c:pt>
                <c:pt idx="97">
                  <c:v>1.5063268424966707</c:v>
                </c:pt>
                <c:pt idx="98">
                  <c:v>1.5218559852028219</c:v>
                </c:pt>
                <c:pt idx="99">
                  <c:v>1.5373851279089732</c:v>
                </c:pt>
                <c:pt idx="100">
                  <c:v>1.5529142706151244</c:v>
                </c:pt>
                <c:pt idx="101">
                  <c:v>1.5684434133212757</c:v>
                </c:pt>
                <c:pt idx="102">
                  <c:v>1.5839725560274269</c:v>
                </c:pt>
                <c:pt idx="103">
                  <c:v>1.5995016987335782</c:v>
                </c:pt>
                <c:pt idx="104">
                  <c:v>1.6150308414397294</c:v>
                </c:pt>
                <c:pt idx="105">
                  <c:v>1.6305599841458807</c:v>
                </c:pt>
                <c:pt idx="106">
                  <c:v>1.6460891268520319</c:v>
                </c:pt>
                <c:pt idx="107">
                  <c:v>1.6616182695581831</c:v>
                </c:pt>
                <c:pt idx="108">
                  <c:v>1.6771474122643344</c:v>
                </c:pt>
                <c:pt idx="109">
                  <c:v>1.6926765549704856</c:v>
                </c:pt>
                <c:pt idx="110">
                  <c:v>1.7082056976766369</c:v>
                </c:pt>
                <c:pt idx="111">
                  <c:v>1.7237348403827881</c:v>
                </c:pt>
                <c:pt idx="112">
                  <c:v>1.7392639830889394</c:v>
                </c:pt>
                <c:pt idx="113">
                  <c:v>1.7547931257950906</c:v>
                </c:pt>
                <c:pt idx="114">
                  <c:v>1.7703222685012419</c:v>
                </c:pt>
                <c:pt idx="115">
                  <c:v>1.7858514112073931</c:v>
                </c:pt>
                <c:pt idx="116">
                  <c:v>1.8013805539135443</c:v>
                </c:pt>
                <c:pt idx="117">
                  <c:v>1.8169096966196956</c:v>
                </c:pt>
                <c:pt idx="118">
                  <c:v>1.8324388393258468</c:v>
                </c:pt>
                <c:pt idx="119">
                  <c:v>1.8479679820319981</c:v>
                </c:pt>
                <c:pt idx="120">
                  <c:v>1.8634971247381493</c:v>
                </c:pt>
                <c:pt idx="121">
                  <c:v>1.8790262674443006</c:v>
                </c:pt>
                <c:pt idx="122">
                  <c:v>1.8945554101504518</c:v>
                </c:pt>
                <c:pt idx="123">
                  <c:v>1.9100845528566031</c:v>
                </c:pt>
                <c:pt idx="124">
                  <c:v>1.9256136955627543</c:v>
                </c:pt>
                <c:pt idx="125">
                  <c:v>1.9411428382689055</c:v>
                </c:pt>
                <c:pt idx="126">
                  <c:v>1.9566719809750568</c:v>
                </c:pt>
                <c:pt idx="127">
                  <c:v>1.972201123681208</c:v>
                </c:pt>
                <c:pt idx="128">
                  <c:v>1.9877302663873593</c:v>
                </c:pt>
                <c:pt idx="129">
                  <c:v>2.0032594090935105</c:v>
                </c:pt>
                <c:pt idx="130">
                  <c:v>2.0187885517996618</c:v>
                </c:pt>
                <c:pt idx="131">
                  <c:v>2.034317694505813</c:v>
                </c:pt>
                <c:pt idx="132">
                  <c:v>2.0498468372119643</c:v>
                </c:pt>
                <c:pt idx="133">
                  <c:v>2.0653759799181155</c:v>
                </c:pt>
                <c:pt idx="134">
                  <c:v>2.0809051226242667</c:v>
                </c:pt>
                <c:pt idx="135">
                  <c:v>2.096434265330418</c:v>
                </c:pt>
                <c:pt idx="136">
                  <c:v>2.1119634080365692</c:v>
                </c:pt>
                <c:pt idx="137">
                  <c:v>2.1274925507427205</c:v>
                </c:pt>
                <c:pt idx="138">
                  <c:v>2.1430216934488717</c:v>
                </c:pt>
                <c:pt idx="139">
                  <c:v>2.158550836155023</c:v>
                </c:pt>
                <c:pt idx="140">
                  <c:v>2.1740799788611742</c:v>
                </c:pt>
                <c:pt idx="141">
                  <c:v>2.1896091215673255</c:v>
                </c:pt>
                <c:pt idx="142">
                  <c:v>2.2051382642734767</c:v>
                </c:pt>
                <c:pt idx="143">
                  <c:v>2.2206674069796279</c:v>
                </c:pt>
                <c:pt idx="144">
                  <c:v>2.2361965496857792</c:v>
                </c:pt>
                <c:pt idx="145">
                  <c:v>2.2517256923919304</c:v>
                </c:pt>
                <c:pt idx="146">
                  <c:v>2.2672548350980817</c:v>
                </c:pt>
                <c:pt idx="147">
                  <c:v>2.2827839778042329</c:v>
                </c:pt>
                <c:pt idx="148">
                  <c:v>2.2983131205103842</c:v>
                </c:pt>
                <c:pt idx="149">
                  <c:v>2.3138422632165354</c:v>
                </c:pt>
                <c:pt idx="150">
                  <c:v>2.3293714059226867</c:v>
                </c:pt>
                <c:pt idx="151">
                  <c:v>2.3449005486288379</c:v>
                </c:pt>
                <c:pt idx="152">
                  <c:v>2.3604296913349891</c:v>
                </c:pt>
                <c:pt idx="153">
                  <c:v>2.3759588340411404</c:v>
                </c:pt>
                <c:pt idx="154">
                  <c:v>2.3914879767472916</c:v>
                </c:pt>
                <c:pt idx="155">
                  <c:v>2.4070171194534429</c:v>
                </c:pt>
                <c:pt idx="156">
                  <c:v>2.4225462621595941</c:v>
                </c:pt>
                <c:pt idx="157">
                  <c:v>2.4380754048657454</c:v>
                </c:pt>
                <c:pt idx="158">
                  <c:v>2.4536045475718966</c:v>
                </c:pt>
                <c:pt idx="159">
                  <c:v>2.4691336902780479</c:v>
                </c:pt>
                <c:pt idx="160">
                  <c:v>2.4846628329841991</c:v>
                </c:pt>
                <c:pt idx="161">
                  <c:v>2.5001919756903503</c:v>
                </c:pt>
                <c:pt idx="162">
                  <c:v>2.5157211183965016</c:v>
                </c:pt>
                <c:pt idx="163">
                  <c:v>2.5312502611026528</c:v>
                </c:pt>
                <c:pt idx="164">
                  <c:v>2.5467794038088041</c:v>
                </c:pt>
                <c:pt idx="165">
                  <c:v>2.5623085465149553</c:v>
                </c:pt>
                <c:pt idx="166">
                  <c:v>2.5778376892211066</c:v>
                </c:pt>
                <c:pt idx="167">
                  <c:v>2.5933668319272578</c:v>
                </c:pt>
                <c:pt idx="168">
                  <c:v>2.6088959746334091</c:v>
                </c:pt>
                <c:pt idx="169">
                  <c:v>2.6244251173395603</c:v>
                </c:pt>
                <c:pt idx="170">
                  <c:v>2.6399542600457115</c:v>
                </c:pt>
                <c:pt idx="171">
                  <c:v>2.6554834027518628</c:v>
                </c:pt>
                <c:pt idx="172">
                  <c:v>2.671012545458014</c:v>
                </c:pt>
                <c:pt idx="173">
                  <c:v>2.6865416881641653</c:v>
                </c:pt>
                <c:pt idx="174">
                  <c:v>2.7020708308703165</c:v>
                </c:pt>
                <c:pt idx="175">
                  <c:v>2.7175999735764678</c:v>
                </c:pt>
                <c:pt idx="176">
                  <c:v>2.733129116282619</c:v>
                </c:pt>
                <c:pt idx="177">
                  <c:v>2.7486582589887703</c:v>
                </c:pt>
                <c:pt idx="178">
                  <c:v>2.7641874016949215</c:v>
                </c:pt>
                <c:pt idx="179">
                  <c:v>2.7797165444010727</c:v>
                </c:pt>
                <c:pt idx="180">
                  <c:v>2.795245687107224</c:v>
                </c:pt>
                <c:pt idx="181">
                  <c:v>2.8107748298133752</c:v>
                </c:pt>
                <c:pt idx="182">
                  <c:v>2.8263039725195265</c:v>
                </c:pt>
                <c:pt idx="183">
                  <c:v>2.8418331152256777</c:v>
                </c:pt>
                <c:pt idx="184">
                  <c:v>2.857362257931829</c:v>
                </c:pt>
                <c:pt idx="185">
                  <c:v>2.8728914006379802</c:v>
                </c:pt>
                <c:pt idx="186">
                  <c:v>2.8884205433441315</c:v>
                </c:pt>
                <c:pt idx="187">
                  <c:v>2.9039496860502827</c:v>
                </c:pt>
                <c:pt idx="188">
                  <c:v>2.9194788287564339</c:v>
                </c:pt>
                <c:pt idx="189">
                  <c:v>2.9350079714625852</c:v>
                </c:pt>
                <c:pt idx="190">
                  <c:v>2.9505371141687364</c:v>
                </c:pt>
                <c:pt idx="191">
                  <c:v>2.9660662568748877</c:v>
                </c:pt>
                <c:pt idx="192">
                  <c:v>2.9815953995810389</c:v>
                </c:pt>
                <c:pt idx="193">
                  <c:v>2.9971245422871902</c:v>
                </c:pt>
                <c:pt idx="194">
                  <c:v>3.0126536849933414</c:v>
                </c:pt>
                <c:pt idx="195">
                  <c:v>3.0281828276994927</c:v>
                </c:pt>
                <c:pt idx="196">
                  <c:v>3.0437119704056439</c:v>
                </c:pt>
                <c:pt idx="197">
                  <c:v>3.0592411131117951</c:v>
                </c:pt>
                <c:pt idx="198">
                  <c:v>3.0747702558179464</c:v>
                </c:pt>
                <c:pt idx="199">
                  <c:v>3.0902993985240976</c:v>
                </c:pt>
                <c:pt idx="200">
                  <c:v>3.1058285412302489</c:v>
                </c:pt>
                <c:pt idx="201">
                  <c:v>3.1213576839364001</c:v>
                </c:pt>
                <c:pt idx="202">
                  <c:v>3.1368868266425514</c:v>
                </c:pt>
                <c:pt idx="203">
                  <c:v>3.1524159693487026</c:v>
                </c:pt>
                <c:pt idx="204">
                  <c:v>3.1679451120548539</c:v>
                </c:pt>
                <c:pt idx="205">
                  <c:v>3.1834742547610051</c:v>
                </c:pt>
                <c:pt idx="206">
                  <c:v>3.1990033974671563</c:v>
                </c:pt>
                <c:pt idx="207">
                  <c:v>3.2145325401733076</c:v>
                </c:pt>
                <c:pt idx="208">
                  <c:v>3.2300616828794588</c:v>
                </c:pt>
                <c:pt idx="209">
                  <c:v>3.2455908255856101</c:v>
                </c:pt>
                <c:pt idx="210">
                  <c:v>3.2611199682917613</c:v>
                </c:pt>
                <c:pt idx="211">
                  <c:v>3.2766491109979126</c:v>
                </c:pt>
                <c:pt idx="212">
                  <c:v>3.2921782537040638</c:v>
                </c:pt>
                <c:pt idx="213">
                  <c:v>3.3077073964102151</c:v>
                </c:pt>
                <c:pt idx="214">
                  <c:v>3.3232365391163663</c:v>
                </c:pt>
                <c:pt idx="215">
                  <c:v>3.3387656818225175</c:v>
                </c:pt>
                <c:pt idx="216">
                  <c:v>3.3542948245286688</c:v>
                </c:pt>
                <c:pt idx="217">
                  <c:v>3.36982396723482</c:v>
                </c:pt>
                <c:pt idx="218">
                  <c:v>3.3853531099409713</c:v>
                </c:pt>
                <c:pt idx="219">
                  <c:v>3.4008822526471225</c:v>
                </c:pt>
                <c:pt idx="220">
                  <c:v>3.4164113953532738</c:v>
                </c:pt>
                <c:pt idx="221">
                  <c:v>3.431940538059425</c:v>
                </c:pt>
                <c:pt idx="222">
                  <c:v>3.4474696807655762</c:v>
                </c:pt>
                <c:pt idx="223">
                  <c:v>3.4629988234717275</c:v>
                </c:pt>
                <c:pt idx="224">
                  <c:v>3.4785279661778787</c:v>
                </c:pt>
                <c:pt idx="225">
                  <c:v>3.49405710888403</c:v>
                </c:pt>
                <c:pt idx="226">
                  <c:v>3.5095862515901812</c:v>
                </c:pt>
                <c:pt idx="227">
                  <c:v>3.5251153942963325</c:v>
                </c:pt>
                <c:pt idx="228">
                  <c:v>3.5406445370024837</c:v>
                </c:pt>
                <c:pt idx="229">
                  <c:v>3.556173679708635</c:v>
                </c:pt>
                <c:pt idx="230">
                  <c:v>3.5717028224147862</c:v>
                </c:pt>
                <c:pt idx="231">
                  <c:v>3.5872319651209374</c:v>
                </c:pt>
                <c:pt idx="232">
                  <c:v>3.6027611078270887</c:v>
                </c:pt>
                <c:pt idx="233">
                  <c:v>3.6182902505332399</c:v>
                </c:pt>
                <c:pt idx="234">
                  <c:v>3.6338193932393912</c:v>
                </c:pt>
                <c:pt idx="235">
                  <c:v>3.6493485359455424</c:v>
                </c:pt>
                <c:pt idx="236">
                  <c:v>3.6648776786516937</c:v>
                </c:pt>
                <c:pt idx="237">
                  <c:v>3.6804068213578449</c:v>
                </c:pt>
                <c:pt idx="238">
                  <c:v>3.6959359640639962</c:v>
                </c:pt>
                <c:pt idx="239">
                  <c:v>3.7114651067701474</c:v>
                </c:pt>
                <c:pt idx="240">
                  <c:v>3.7269942494762986</c:v>
                </c:pt>
                <c:pt idx="241">
                  <c:v>3.7425233921824499</c:v>
                </c:pt>
                <c:pt idx="242">
                  <c:v>3.7580525348886011</c:v>
                </c:pt>
                <c:pt idx="243">
                  <c:v>3.7735816775947524</c:v>
                </c:pt>
                <c:pt idx="244">
                  <c:v>3.7891108203009036</c:v>
                </c:pt>
                <c:pt idx="245">
                  <c:v>3.8046399630070549</c:v>
                </c:pt>
                <c:pt idx="246">
                  <c:v>3.8201691057132061</c:v>
                </c:pt>
                <c:pt idx="247">
                  <c:v>3.8356982484193574</c:v>
                </c:pt>
                <c:pt idx="248">
                  <c:v>3.8512273911255086</c:v>
                </c:pt>
                <c:pt idx="249">
                  <c:v>3.8667565338316598</c:v>
                </c:pt>
                <c:pt idx="250">
                  <c:v>3.8822856765378111</c:v>
                </c:pt>
                <c:pt idx="251">
                  <c:v>3.8978148192439623</c:v>
                </c:pt>
                <c:pt idx="252">
                  <c:v>3.9133439619501136</c:v>
                </c:pt>
                <c:pt idx="253">
                  <c:v>3.9288731046562648</c:v>
                </c:pt>
                <c:pt idx="254">
                  <c:v>3.9444022473624161</c:v>
                </c:pt>
                <c:pt idx="255">
                  <c:v>3.9599313900685673</c:v>
                </c:pt>
                <c:pt idx="256">
                  <c:v>3.9754605327747186</c:v>
                </c:pt>
                <c:pt idx="257">
                  <c:v>3.9909896754808698</c:v>
                </c:pt>
                <c:pt idx="258">
                  <c:v>4.006518818187021</c:v>
                </c:pt>
                <c:pt idx="259">
                  <c:v>4.0220479608931718</c:v>
                </c:pt>
                <c:pt idx="260">
                  <c:v>4.0375771035993235</c:v>
                </c:pt>
                <c:pt idx="261">
                  <c:v>4.0531062463054752</c:v>
                </c:pt>
                <c:pt idx="262">
                  <c:v>4.0686353890116269</c:v>
                </c:pt>
                <c:pt idx="263">
                  <c:v>4.0841645317177786</c:v>
                </c:pt>
                <c:pt idx="264">
                  <c:v>4.0996936744239303</c:v>
                </c:pt>
                <c:pt idx="265">
                  <c:v>4.115222817130082</c:v>
                </c:pt>
                <c:pt idx="266">
                  <c:v>4.1307519598362337</c:v>
                </c:pt>
                <c:pt idx="267">
                  <c:v>4.1462811025423854</c:v>
                </c:pt>
                <c:pt idx="268">
                  <c:v>4.161810245248537</c:v>
                </c:pt>
                <c:pt idx="269">
                  <c:v>4.1773393879546887</c:v>
                </c:pt>
                <c:pt idx="270">
                  <c:v>4.1928685306608404</c:v>
                </c:pt>
                <c:pt idx="271">
                  <c:v>4.2083976733669921</c:v>
                </c:pt>
                <c:pt idx="272">
                  <c:v>4.2239268160731438</c:v>
                </c:pt>
                <c:pt idx="273">
                  <c:v>4.2394559587792955</c:v>
                </c:pt>
                <c:pt idx="274">
                  <c:v>4.2549851014854472</c:v>
                </c:pt>
                <c:pt idx="275">
                  <c:v>4.2705142441915989</c:v>
                </c:pt>
                <c:pt idx="276">
                  <c:v>4.2860433868977506</c:v>
                </c:pt>
                <c:pt idx="277">
                  <c:v>4.3015725296039022</c:v>
                </c:pt>
                <c:pt idx="278">
                  <c:v>4.3171016723100539</c:v>
                </c:pt>
                <c:pt idx="279">
                  <c:v>4.3326308150162056</c:v>
                </c:pt>
                <c:pt idx="280">
                  <c:v>4.3481599577223573</c:v>
                </c:pt>
                <c:pt idx="281">
                  <c:v>4.363689100428509</c:v>
                </c:pt>
                <c:pt idx="282">
                  <c:v>4.3792182431346607</c:v>
                </c:pt>
                <c:pt idx="283">
                  <c:v>4.3947473858408124</c:v>
                </c:pt>
                <c:pt idx="284">
                  <c:v>4.4102765285469641</c:v>
                </c:pt>
                <c:pt idx="285">
                  <c:v>4.4258056712531157</c:v>
                </c:pt>
                <c:pt idx="286">
                  <c:v>4.4413348139592674</c:v>
                </c:pt>
                <c:pt idx="287">
                  <c:v>4.4568639566654191</c:v>
                </c:pt>
                <c:pt idx="288">
                  <c:v>4.4723930993715708</c:v>
                </c:pt>
                <c:pt idx="289">
                  <c:v>4.4879222420777225</c:v>
                </c:pt>
                <c:pt idx="290">
                  <c:v>4.5034513847838742</c:v>
                </c:pt>
                <c:pt idx="291">
                  <c:v>4.5189805274900259</c:v>
                </c:pt>
                <c:pt idx="292">
                  <c:v>4.5345096701961776</c:v>
                </c:pt>
                <c:pt idx="293">
                  <c:v>4.5500388129023293</c:v>
                </c:pt>
                <c:pt idx="294">
                  <c:v>4.5655679556084809</c:v>
                </c:pt>
                <c:pt idx="295">
                  <c:v>4.5810970983146326</c:v>
                </c:pt>
                <c:pt idx="296">
                  <c:v>4.5966262410207843</c:v>
                </c:pt>
                <c:pt idx="297">
                  <c:v>4.612155383726936</c:v>
                </c:pt>
                <c:pt idx="298">
                  <c:v>4.6276845264330877</c:v>
                </c:pt>
                <c:pt idx="299">
                  <c:v>4.6432136691392394</c:v>
                </c:pt>
                <c:pt idx="300">
                  <c:v>4.6587428118453911</c:v>
                </c:pt>
                <c:pt idx="301">
                  <c:v>4.6742719545515428</c:v>
                </c:pt>
                <c:pt idx="302">
                  <c:v>4.6898010972576945</c:v>
                </c:pt>
                <c:pt idx="303">
                  <c:v>4.7053302399638461</c:v>
                </c:pt>
                <c:pt idx="304">
                  <c:v>4.7208593826699978</c:v>
                </c:pt>
                <c:pt idx="305">
                  <c:v>4.7363885253761495</c:v>
                </c:pt>
                <c:pt idx="306">
                  <c:v>4.7519176680823012</c:v>
                </c:pt>
                <c:pt idx="307">
                  <c:v>4.7674468107884529</c:v>
                </c:pt>
                <c:pt idx="308">
                  <c:v>4.7829759534946046</c:v>
                </c:pt>
                <c:pt idx="309">
                  <c:v>4.7985050962007563</c:v>
                </c:pt>
                <c:pt idx="310">
                  <c:v>4.814034238906908</c:v>
                </c:pt>
                <c:pt idx="311">
                  <c:v>4.8295633816130596</c:v>
                </c:pt>
                <c:pt idx="312">
                  <c:v>4.8450925243192113</c:v>
                </c:pt>
                <c:pt idx="313">
                  <c:v>4.860621667025363</c:v>
                </c:pt>
                <c:pt idx="314">
                  <c:v>4.8761508097315147</c:v>
                </c:pt>
                <c:pt idx="315">
                  <c:v>4.8916799524376664</c:v>
                </c:pt>
                <c:pt idx="316">
                  <c:v>4.9072090951438181</c:v>
                </c:pt>
                <c:pt idx="317">
                  <c:v>4.9227382378499698</c:v>
                </c:pt>
                <c:pt idx="318">
                  <c:v>4.9382673805561215</c:v>
                </c:pt>
                <c:pt idx="319">
                  <c:v>4.9537965232622732</c:v>
                </c:pt>
                <c:pt idx="320">
                  <c:v>4.9693256659684248</c:v>
                </c:pt>
                <c:pt idx="321">
                  <c:v>4.9848548086745765</c:v>
                </c:pt>
                <c:pt idx="322">
                  <c:v>5.0003839513807282</c:v>
                </c:pt>
                <c:pt idx="323">
                  <c:v>5.0159130940868799</c:v>
                </c:pt>
                <c:pt idx="324">
                  <c:v>5.0314422367930316</c:v>
                </c:pt>
                <c:pt idx="325">
                  <c:v>5.0469713794991833</c:v>
                </c:pt>
                <c:pt idx="326">
                  <c:v>5.062500522205335</c:v>
                </c:pt>
                <c:pt idx="327">
                  <c:v>5.0780296649114867</c:v>
                </c:pt>
                <c:pt idx="328">
                  <c:v>5.0935588076176384</c:v>
                </c:pt>
                <c:pt idx="329">
                  <c:v>5.10908795032379</c:v>
                </c:pt>
                <c:pt idx="330">
                  <c:v>5.1246170930299417</c:v>
                </c:pt>
                <c:pt idx="331">
                  <c:v>5.1401462357360934</c:v>
                </c:pt>
                <c:pt idx="332">
                  <c:v>5.1556753784422451</c:v>
                </c:pt>
                <c:pt idx="333">
                  <c:v>5.1712045211483968</c:v>
                </c:pt>
                <c:pt idx="334">
                  <c:v>5.1867336638545485</c:v>
                </c:pt>
                <c:pt idx="335">
                  <c:v>5.2022628065607002</c:v>
                </c:pt>
                <c:pt idx="336">
                  <c:v>5.2177919492668519</c:v>
                </c:pt>
                <c:pt idx="337">
                  <c:v>5.2333210919730035</c:v>
                </c:pt>
                <c:pt idx="338">
                  <c:v>5.2488502346791552</c:v>
                </c:pt>
                <c:pt idx="339">
                  <c:v>5.2643793773853069</c:v>
                </c:pt>
                <c:pt idx="340">
                  <c:v>5.2799085200914586</c:v>
                </c:pt>
                <c:pt idx="341">
                  <c:v>5.2954376627976103</c:v>
                </c:pt>
                <c:pt idx="342">
                  <c:v>5.310966805503762</c:v>
                </c:pt>
                <c:pt idx="343">
                  <c:v>5.3264959482099137</c:v>
                </c:pt>
                <c:pt idx="344">
                  <c:v>5.3420250909160654</c:v>
                </c:pt>
                <c:pt idx="345">
                  <c:v>5.3575542336222171</c:v>
                </c:pt>
                <c:pt idx="346">
                  <c:v>5.3730833763283687</c:v>
                </c:pt>
                <c:pt idx="347">
                  <c:v>5.3886125190345204</c:v>
                </c:pt>
                <c:pt idx="348">
                  <c:v>5.4041416617406721</c:v>
                </c:pt>
                <c:pt idx="349">
                  <c:v>5.4196708044468238</c:v>
                </c:pt>
                <c:pt idx="350">
                  <c:v>5.4351999471529755</c:v>
                </c:pt>
                <c:pt idx="351">
                  <c:v>5.4507290898591272</c:v>
                </c:pt>
                <c:pt idx="352">
                  <c:v>5.4662582325652789</c:v>
                </c:pt>
                <c:pt idx="353">
                  <c:v>5.4817873752714306</c:v>
                </c:pt>
                <c:pt idx="354">
                  <c:v>5.4973165179775823</c:v>
                </c:pt>
                <c:pt idx="355">
                  <c:v>5.5128456606837339</c:v>
                </c:pt>
                <c:pt idx="356">
                  <c:v>5.5283748033898856</c:v>
                </c:pt>
                <c:pt idx="357">
                  <c:v>5.5439039460960373</c:v>
                </c:pt>
                <c:pt idx="358">
                  <c:v>5.559433088802189</c:v>
                </c:pt>
                <c:pt idx="359">
                  <c:v>5.5749622315083407</c:v>
                </c:pt>
                <c:pt idx="360">
                  <c:v>5.5904913742144924</c:v>
                </c:pt>
                <c:pt idx="361">
                  <c:v>5.6060205169206441</c:v>
                </c:pt>
                <c:pt idx="362">
                  <c:v>5.6215496596267958</c:v>
                </c:pt>
                <c:pt idx="363">
                  <c:v>5.6370788023329474</c:v>
                </c:pt>
                <c:pt idx="364">
                  <c:v>5.6526079450390991</c:v>
                </c:pt>
                <c:pt idx="365">
                  <c:v>5.6681370877452508</c:v>
                </c:pt>
                <c:pt idx="366">
                  <c:v>5.6836662304514025</c:v>
                </c:pt>
                <c:pt idx="367">
                  <c:v>5.6991953731575542</c:v>
                </c:pt>
                <c:pt idx="368">
                  <c:v>5.7147245158637059</c:v>
                </c:pt>
                <c:pt idx="369">
                  <c:v>5.7302536585698576</c:v>
                </c:pt>
                <c:pt idx="370">
                  <c:v>5.7457828012760093</c:v>
                </c:pt>
                <c:pt idx="371">
                  <c:v>5.761311943982161</c:v>
                </c:pt>
                <c:pt idx="372">
                  <c:v>5.7768410866883126</c:v>
                </c:pt>
                <c:pt idx="373">
                  <c:v>5.7923702293944643</c:v>
                </c:pt>
                <c:pt idx="374">
                  <c:v>5.807899372100616</c:v>
                </c:pt>
                <c:pt idx="375">
                  <c:v>5.8234285148067677</c:v>
                </c:pt>
                <c:pt idx="376">
                  <c:v>5.8389576575129194</c:v>
                </c:pt>
                <c:pt idx="377">
                  <c:v>5.8544868002190711</c:v>
                </c:pt>
                <c:pt idx="378">
                  <c:v>5.8700159429252228</c:v>
                </c:pt>
                <c:pt idx="379">
                  <c:v>5.8855450856313745</c:v>
                </c:pt>
                <c:pt idx="380">
                  <c:v>5.9010742283375262</c:v>
                </c:pt>
                <c:pt idx="381">
                  <c:v>5.9166033710436778</c:v>
                </c:pt>
                <c:pt idx="382">
                  <c:v>5.9321325137498295</c:v>
                </c:pt>
                <c:pt idx="383">
                  <c:v>5.9476616564559812</c:v>
                </c:pt>
                <c:pt idx="384">
                  <c:v>5.9631907991621329</c:v>
                </c:pt>
                <c:pt idx="385">
                  <c:v>5.9787199418682846</c:v>
                </c:pt>
                <c:pt idx="386">
                  <c:v>5.9942490845744363</c:v>
                </c:pt>
                <c:pt idx="387">
                  <c:v>6.009778227280588</c:v>
                </c:pt>
                <c:pt idx="388">
                  <c:v>6.0253073699867397</c:v>
                </c:pt>
                <c:pt idx="389">
                  <c:v>6.0408365126928913</c:v>
                </c:pt>
                <c:pt idx="390">
                  <c:v>6.056365655399043</c:v>
                </c:pt>
                <c:pt idx="391">
                  <c:v>6.0718947981051947</c:v>
                </c:pt>
                <c:pt idx="392">
                  <c:v>6.0874239408113464</c:v>
                </c:pt>
                <c:pt idx="393">
                  <c:v>6.1029530835174981</c:v>
                </c:pt>
                <c:pt idx="394">
                  <c:v>6.1184822262236498</c:v>
                </c:pt>
                <c:pt idx="395">
                  <c:v>6.1340113689298015</c:v>
                </c:pt>
                <c:pt idx="396">
                  <c:v>6.1495405116359532</c:v>
                </c:pt>
                <c:pt idx="397">
                  <c:v>6.1650696543421049</c:v>
                </c:pt>
                <c:pt idx="398">
                  <c:v>6.1805987970482565</c:v>
                </c:pt>
                <c:pt idx="399">
                  <c:v>6.1961279397544082</c:v>
                </c:pt>
                <c:pt idx="400">
                  <c:v>6.2116570824605599</c:v>
                </c:pt>
                <c:pt idx="401">
                  <c:v>6.2271862251667116</c:v>
                </c:pt>
                <c:pt idx="402">
                  <c:v>6.2427153678728633</c:v>
                </c:pt>
                <c:pt idx="403">
                  <c:v>6.258244510579015</c:v>
                </c:pt>
                <c:pt idx="404">
                  <c:v>6.2737736532851667</c:v>
                </c:pt>
                <c:pt idx="405">
                  <c:v>6.2893027959913184</c:v>
                </c:pt>
                <c:pt idx="406">
                  <c:v>6.3048319386974701</c:v>
                </c:pt>
                <c:pt idx="407">
                  <c:v>6.3203610814036217</c:v>
                </c:pt>
                <c:pt idx="408">
                  <c:v>6.3358902241097734</c:v>
                </c:pt>
                <c:pt idx="409">
                  <c:v>6.3514193668159251</c:v>
                </c:pt>
                <c:pt idx="410">
                  <c:v>6.3669485095220768</c:v>
                </c:pt>
                <c:pt idx="411">
                  <c:v>6.3824776522282285</c:v>
                </c:pt>
                <c:pt idx="412">
                  <c:v>6.3980067949343802</c:v>
                </c:pt>
                <c:pt idx="413">
                  <c:v>6.4135359376405319</c:v>
                </c:pt>
                <c:pt idx="414">
                  <c:v>6.4290650803466836</c:v>
                </c:pt>
                <c:pt idx="415">
                  <c:v>6.4445942230528352</c:v>
                </c:pt>
                <c:pt idx="416">
                  <c:v>6.4601233657589869</c:v>
                </c:pt>
                <c:pt idx="417">
                  <c:v>6.4756525084651386</c:v>
                </c:pt>
                <c:pt idx="418">
                  <c:v>6.4911816511712903</c:v>
                </c:pt>
                <c:pt idx="419">
                  <c:v>6.506710793877442</c:v>
                </c:pt>
                <c:pt idx="420">
                  <c:v>6.5222399365835937</c:v>
                </c:pt>
                <c:pt idx="421">
                  <c:v>6.5377690792897454</c:v>
                </c:pt>
                <c:pt idx="422">
                  <c:v>6.5532982219958971</c:v>
                </c:pt>
                <c:pt idx="423">
                  <c:v>6.5688273647020488</c:v>
                </c:pt>
                <c:pt idx="424">
                  <c:v>6.5843565074082004</c:v>
                </c:pt>
                <c:pt idx="425">
                  <c:v>6.5998856501143521</c:v>
                </c:pt>
                <c:pt idx="426">
                  <c:v>6.6154147928205038</c:v>
                </c:pt>
                <c:pt idx="427">
                  <c:v>6.6309439355266555</c:v>
                </c:pt>
                <c:pt idx="428">
                  <c:v>6.6464730782328072</c:v>
                </c:pt>
                <c:pt idx="429">
                  <c:v>6.6620022209389589</c:v>
                </c:pt>
                <c:pt idx="430">
                  <c:v>6.6775313636451106</c:v>
                </c:pt>
                <c:pt idx="431">
                  <c:v>6.6930605063512623</c:v>
                </c:pt>
                <c:pt idx="432">
                  <c:v>6.708589649057414</c:v>
                </c:pt>
                <c:pt idx="433">
                  <c:v>6.7241187917635656</c:v>
                </c:pt>
                <c:pt idx="434">
                  <c:v>6.7396479344697173</c:v>
                </c:pt>
                <c:pt idx="435">
                  <c:v>6.755177077175869</c:v>
                </c:pt>
                <c:pt idx="436">
                  <c:v>6.7707062198820207</c:v>
                </c:pt>
                <c:pt idx="437">
                  <c:v>6.7862353625881724</c:v>
                </c:pt>
                <c:pt idx="438">
                  <c:v>6.8017645052943241</c:v>
                </c:pt>
                <c:pt idx="439">
                  <c:v>6.8172936480004758</c:v>
                </c:pt>
                <c:pt idx="440">
                  <c:v>6.8328227907066275</c:v>
                </c:pt>
                <c:pt idx="441">
                  <c:v>6.8483519334127791</c:v>
                </c:pt>
                <c:pt idx="442">
                  <c:v>6.8638810761189308</c:v>
                </c:pt>
                <c:pt idx="443">
                  <c:v>6.8794102188250825</c:v>
                </c:pt>
                <c:pt idx="444">
                  <c:v>6.8949393615312342</c:v>
                </c:pt>
                <c:pt idx="445">
                  <c:v>6.9104685042373859</c:v>
                </c:pt>
                <c:pt idx="446">
                  <c:v>6.9259976469435376</c:v>
                </c:pt>
                <c:pt idx="447">
                  <c:v>6.9415267896496893</c:v>
                </c:pt>
                <c:pt idx="448">
                  <c:v>6.957055932355841</c:v>
                </c:pt>
                <c:pt idx="449">
                  <c:v>6.9725850750619927</c:v>
                </c:pt>
                <c:pt idx="450">
                  <c:v>6.9881142177681443</c:v>
                </c:pt>
                <c:pt idx="451">
                  <c:v>7.003643360474296</c:v>
                </c:pt>
                <c:pt idx="452">
                  <c:v>7.0191725031804477</c:v>
                </c:pt>
                <c:pt idx="453">
                  <c:v>7.0347016458865994</c:v>
                </c:pt>
                <c:pt idx="454">
                  <c:v>7.0502307885927511</c:v>
                </c:pt>
                <c:pt idx="455">
                  <c:v>7.0657599312989028</c:v>
                </c:pt>
                <c:pt idx="456">
                  <c:v>7.0812890740050545</c:v>
                </c:pt>
                <c:pt idx="457">
                  <c:v>7.0968182167112062</c:v>
                </c:pt>
                <c:pt idx="458">
                  <c:v>7.1123473594173579</c:v>
                </c:pt>
                <c:pt idx="459">
                  <c:v>7.1278765021235095</c:v>
                </c:pt>
                <c:pt idx="460">
                  <c:v>7.1434056448296612</c:v>
                </c:pt>
                <c:pt idx="461">
                  <c:v>7.1589347875358129</c:v>
                </c:pt>
                <c:pt idx="462">
                  <c:v>7.1744639302419646</c:v>
                </c:pt>
                <c:pt idx="463">
                  <c:v>7.1899930729481163</c:v>
                </c:pt>
                <c:pt idx="464">
                  <c:v>7.205522215654268</c:v>
                </c:pt>
                <c:pt idx="465">
                  <c:v>7.2210513583604197</c:v>
                </c:pt>
                <c:pt idx="466">
                  <c:v>7.2210513583604197</c:v>
                </c:pt>
                <c:pt idx="467">
                  <c:v>7.2210513583604197</c:v>
                </c:pt>
                <c:pt idx="468">
                  <c:v>7.2210513583604197</c:v>
                </c:pt>
                <c:pt idx="469">
                  <c:v>7.2210513583604197</c:v>
                </c:pt>
                <c:pt idx="470">
                  <c:v>7.2210513583604197</c:v>
                </c:pt>
                <c:pt idx="471">
                  <c:v>7.2210513583604197</c:v>
                </c:pt>
                <c:pt idx="472">
                  <c:v>7.2210513583604197</c:v>
                </c:pt>
                <c:pt idx="473">
                  <c:v>7.2210513583604197</c:v>
                </c:pt>
                <c:pt idx="474">
                  <c:v>7.2210513583604197</c:v>
                </c:pt>
                <c:pt idx="475">
                  <c:v>7.2210513583604197</c:v>
                </c:pt>
                <c:pt idx="476">
                  <c:v>7.2210513583604197</c:v>
                </c:pt>
                <c:pt idx="477">
                  <c:v>7.2210513583604197</c:v>
                </c:pt>
                <c:pt idx="478">
                  <c:v>7.2210513583604197</c:v>
                </c:pt>
                <c:pt idx="479">
                  <c:v>7.2210513583604197</c:v>
                </c:pt>
                <c:pt idx="480">
                  <c:v>7.2210513583604197</c:v>
                </c:pt>
                <c:pt idx="481">
                  <c:v>7.2210513583604197</c:v>
                </c:pt>
                <c:pt idx="482">
                  <c:v>7.2210513583604197</c:v>
                </c:pt>
                <c:pt idx="483">
                  <c:v>7.2210513583604197</c:v>
                </c:pt>
                <c:pt idx="484">
                  <c:v>7.2210513583604197</c:v>
                </c:pt>
                <c:pt idx="485">
                  <c:v>7.2210513583604197</c:v>
                </c:pt>
                <c:pt idx="486">
                  <c:v>7.2210513583604197</c:v>
                </c:pt>
                <c:pt idx="487">
                  <c:v>7.2210513583604197</c:v>
                </c:pt>
                <c:pt idx="488">
                  <c:v>7.2210513583604197</c:v>
                </c:pt>
                <c:pt idx="489">
                  <c:v>7.2210513583604197</c:v>
                </c:pt>
                <c:pt idx="490">
                  <c:v>7.2210513583604197</c:v>
                </c:pt>
                <c:pt idx="491">
                  <c:v>7.2210513583604197</c:v>
                </c:pt>
                <c:pt idx="492">
                  <c:v>7.2210513583604197</c:v>
                </c:pt>
                <c:pt idx="493">
                  <c:v>7.2210513583604197</c:v>
                </c:pt>
                <c:pt idx="494">
                  <c:v>7.2210513583604197</c:v>
                </c:pt>
                <c:pt idx="495">
                  <c:v>7.2210513583604197</c:v>
                </c:pt>
                <c:pt idx="496">
                  <c:v>7.2210513583604197</c:v>
                </c:pt>
                <c:pt idx="497">
                  <c:v>7.2210513583604197</c:v>
                </c:pt>
                <c:pt idx="498">
                  <c:v>7.2210513583604197</c:v>
                </c:pt>
                <c:pt idx="499">
                  <c:v>7.2210513583604197</c:v>
                </c:pt>
                <c:pt idx="500">
                  <c:v>7.2210513583604197</c:v>
                </c:pt>
                <c:pt idx="501">
                  <c:v>7.2210513583604197</c:v>
                </c:pt>
                <c:pt idx="502">
                  <c:v>7.2210513583604197</c:v>
                </c:pt>
                <c:pt idx="503">
                  <c:v>7.2210513583604197</c:v>
                </c:pt>
                <c:pt idx="504">
                  <c:v>7.2210513583604197</c:v>
                </c:pt>
                <c:pt idx="505">
                  <c:v>7.2210513583604197</c:v>
                </c:pt>
                <c:pt idx="506">
                  <c:v>7.2210513583604197</c:v>
                </c:pt>
                <c:pt idx="507">
                  <c:v>7.2210513583604197</c:v>
                </c:pt>
                <c:pt idx="508">
                  <c:v>7.2210513583604197</c:v>
                </c:pt>
                <c:pt idx="509">
                  <c:v>7.2210513583604197</c:v>
                </c:pt>
                <c:pt idx="510">
                  <c:v>7.2210513583604197</c:v>
                </c:pt>
                <c:pt idx="511">
                  <c:v>7.2210513583604197</c:v>
                </c:pt>
                <c:pt idx="512">
                  <c:v>7.2210513583604197</c:v>
                </c:pt>
                <c:pt idx="513">
                  <c:v>7.2210513583604197</c:v>
                </c:pt>
                <c:pt idx="514">
                  <c:v>7.2210513583604197</c:v>
                </c:pt>
                <c:pt idx="515">
                  <c:v>7.2210513583604197</c:v>
                </c:pt>
                <c:pt idx="516">
                  <c:v>7.2210513583604197</c:v>
                </c:pt>
                <c:pt idx="517">
                  <c:v>7.2210513583604197</c:v>
                </c:pt>
                <c:pt idx="518">
                  <c:v>7.2210513583604197</c:v>
                </c:pt>
                <c:pt idx="519">
                  <c:v>7.2210513583604197</c:v>
                </c:pt>
                <c:pt idx="520">
                  <c:v>7.2210513583604197</c:v>
                </c:pt>
                <c:pt idx="521">
                  <c:v>7.2210513583604197</c:v>
                </c:pt>
                <c:pt idx="522">
                  <c:v>7.2210513583604197</c:v>
                </c:pt>
                <c:pt idx="523">
                  <c:v>7.2210513583604197</c:v>
                </c:pt>
                <c:pt idx="524">
                  <c:v>7.2210513583604197</c:v>
                </c:pt>
                <c:pt idx="525">
                  <c:v>7.2210513583604197</c:v>
                </c:pt>
                <c:pt idx="526">
                  <c:v>7.2210513583604197</c:v>
                </c:pt>
                <c:pt idx="527">
                  <c:v>7.2210513583604197</c:v>
                </c:pt>
                <c:pt idx="528">
                  <c:v>7.2210513583604197</c:v>
                </c:pt>
                <c:pt idx="529">
                  <c:v>7.2210513583604197</c:v>
                </c:pt>
                <c:pt idx="530">
                  <c:v>7.2210513583604197</c:v>
                </c:pt>
                <c:pt idx="531">
                  <c:v>7.2210513583604197</c:v>
                </c:pt>
                <c:pt idx="532">
                  <c:v>7.2210513583604197</c:v>
                </c:pt>
                <c:pt idx="533">
                  <c:v>7.2210513583604197</c:v>
                </c:pt>
                <c:pt idx="534">
                  <c:v>7.2210513583604197</c:v>
                </c:pt>
                <c:pt idx="535">
                  <c:v>7.2210513583604197</c:v>
                </c:pt>
                <c:pt idx="536">
                  <c:v>7.2210513583604197</c:v>
                </c:pt>
                <c:pt idx="537">
                  <c:v>7.2210513583604197</c:v>
                </c:pt>
                <c:pt idx="538">
                  <c:v>7.2210513583604197</c:v>
                </c:pt>
                <c:pt idx="539">
                  <c:v>7.2210513583604197</c:v>
                </c:pt>
                <c:pt idx="540">
                  <c:v>7.2210513583604197</c:v>
                </c:pt>
                <c:pt idx="541">
                  <c:v>7.2210513583604197</c:v>
                </c:pt>
                <c:pt idx="542">
                  <c:v>7.2210513583604197</c:v>
                </c:pt>
                <c:pt idx="543">
                  <c:v>7.2210513583604197</c:v>
                </c:pt>
                <c:pt idx="544">
                  <c:v>7.2210513583604197</c:v>
                </c:pt>
                <c:pt idx="545">
                  <c:v>7.2210513583604197</c:v>
                </c:pt>
                <c:pt idx="546">
                  <c:v>7.2210513583604197</c:v>
                </c:pt>
                <c:pt idx="547">
                  <c:v>7.2210513583604197</c:v>
                </c:pt>
                <c:pt idx="548">
                  <c:v>7.2210513583604197</c:v>
                </c:pt>
                <c:pt idx="549">
                  <c:v>7.2210513583604197</c:v>
                </c:pt>
                <c:pt idx="550">
                  <c:v>7.2210513583604197</c:v>
                </c:pt>
                <c:pt idx="551">
                  <c:v>7.2210513583604197</c:v>
                </c:pt>
                <c:pt idx="552">
                  <c:v>7.2210513583604197</c:v>
                </c:pt>
                <c:pt idx="553">
                  <c:v>7.2210513583604197</c:v>
                </c:pt>
                <c:pt idx="554">
                  <c:v>7.2210513583604197</c:v>
                </c:pt>
                <c:pt idx="555">
                  <c:v>7.2210513583604197</c:v>
                </c:pt>
                <c:pt idx="556">
                  <c:v>7.2210513583604197</c:v>
                </c:pt>
                <c:pt idx="557">
                  <c:v>7.2210513583604197</c:v>
                </c:pt>
                <c:pt idx="558">
                  <c:v>7.2210513583604197</c:v>
                </c:pt>
                <c:pt idx="559">
                  <c:v>7.2210513583604197</c:v>
                </c:pt>
                <c:pt idx="560">
                  <c:v>7.2210513583604197</c:v>
                </c:pt>
                <c:pt idx="561">
                  <c:v>7.2210513583604197</c:v>
                </c:pt>
                <c:pt idx="562">
                  <c:v>7.2210513583604197</c:v>
                </c:pt>
                <c:pt idx="563">
                  <c:v>7.2210513583604197</c:v>
                </c:pt>
                <c:pt idx="564">
                  <c:v>7.2210513583604197</c:v>
                </c:pt>
                <c:pt idx="565">
                  <c:v>7.2210513583604197</c:v>
                </c:pt>
                <c:pt idx="566">
                  <c:v>7.2210513583604197</c:v>
                </c:pt>
                <c:pt idx="567">
                  <c:v>7.2210513583604197</c:v>
                </c:pt>
                <c:pt idx="568">
                  <c:v>7.2210513583604197</c:v>
                </c:pt>
                <c:pt idx="569">
                  <c:v>7.2210513583604197</c:v>
                </c:pt>
                <c:pt idx="570">
                  <c:v>7.2210513583604197</c:v>
                </c:pt>
                <c:pt idx="571">
                  <c:v>7.2210513583604197</c:v>
                </c:pt>
                <c:pt idx="572">
                  <c:v>7.2210513583604197</c:v>
                </c:pt>
                <c:pt idx="573">
                  <c:v>7.2210513583604197</c:v>
                </c:pt>
                <c:pt idx="574">
                  <c:v>7.2210513583604197</c:v>
                </c:pt>
                <c:pt idx="575">
                  <c:v>7.2210513583604197</c:v>
                </c:pt>
                <c:pt idx="576">
                  <c:v>7.2210513583604197</c:v>
                </c:pt>
                <c:pt idx="577">
                  <c:v>7.2210513583604197</c:v>
                </c:pt>
                <c:pt idx="578">
                  <c:v>7.2210513583604197</c:v>
                </c:pt>
                <c:pt idx="579">
                  <c:v>7.2210513583604197</c:v>
                </c:pt>
                <c:pt idx="580">
                  <c:v>7.2210513583604197</c:v>
                </c:pt>
                <c:pt idx="581">
                  <c:v>7.2210513583604197</c:v>
                </c:pt>
                <c:pt idx="582">
                  <c:v>7.2210513583604197</c:v>
                </c:pt>
                <c:pt idx="583">
                  <c:v>7.2210513583604197</c:v>
                </c:pt>
                <c:pt idx="584">
                  <c:v>7.2210513583604197</c:v>
                </c:pt>
                <c:pt idx="585">
                  <c:v>7.2210513583604197</c:v>
                </c:pt>
                <c:pt idx="586">
                  <c:v>7.2210513583604197</c:v>
                </c:pt>
                <c:pt idx="587">
                  <c:v>7.2210513583604197</c:v>
                </c:pt>
                <c:pt idx="588">
                  <c:v>7.2210513583604197</c:v>
                </c:pt>
                <c:pt idx="589">
                  <c:v>7.2210513583604197</c:v>
                </c:pt>
                <c:pt idx="590">
                  <c:v>7.2210513583604197</c:v>
                </c:pt>
                <c:pt idx="591">
                  <c:v>7.2210513583604197</c:v>
                </c:pt>
                <c:pt idx="592">
                  <c:v>7.2210513583604197</c:v>
                </c:pt>
                <c:pt idx="593">
                  <c:v>7.2210513583604197</c:v>
                </c:pt>
                <c:pt idx="594">
                  <c:v>7.2210513583604197</c:v>
                </c:pt>
                <c:pt idx="595">
                  <c:v>7.2210513583604197</c:v>
                </c:pt>
                <c:pt idx="596">
                  <c:v>7.2210513583604197</c:v>
                </c:pt>
                <c:pt idx="597">
                  <c:v>7.2210513583604197</c:v>
                </c:pt>
                <c:pt idx="598">
                  <c:v>7.2210513583604197</c:v>
                </c:pt>
                <c:pt idx="599">
                  <c:v>7.2210513583604197</c:v>
                </c:pt>
                <c:pt idx="600">
                  <c:v>7.2210513583604197</c:v>
                </c:pt>
                <c:pt idx="601">
                  <c:v>7.2210513583604197</c:v>
                </c:pt>
                <c:pt idx="602">
                  <c:v>7.2210513583604197</c:v>
                </c:pt>
                <c:pt idx="603">
                  <c:v>7.2210513583604197</c:v>
                </c:pt>
                <c:pt idx="604">
                  <c:v>7.2210513583604197</c:v>
                </c:pt>
                <c:pt idx="605">
                  <c:v>7.2210513583604197</c:v>
                </c:pt>
                <c:pt idx="606">
                  <c:v>7.2210513583604197</c:v>
                </c:pt>
                <c:pt idx="607">
                  <c:v>7.2210513583604197</c:v>
                </c:pt>
                <c:pt idx="608">
                  <c:v>7.2210513583604197</c:v>
                </c:pt>
                <c:pt idx="609">
                  <c:v>7.2210513583604197</c:v>
                </c:pt>
                <c:pt idx="610">
                  <c:v>7.2210513583604197</c:v>
                </c:pt>
                <c:pt idx="611">
                  <c:v>7.2210513583604197</c:v>
                </c:pt>
                <c:pt idx="612">
                  <c:v>7.2210513583604197</c:v>
                </c:pt>
                <c:pt idx="613">
                  <c:v>7.2210513583604197</c:v>
                </c:pt>
                <c:pt idx="614">
                  <c:v>7.2210513583604197</c:v>
                </c:pt>
                <c:pt idx="615">
                  <c:v>7.2210513583604197</c:v>
                </c:pt>
                <c:pt idx="616">
                  <c:v>7.2210513583604197</c:v>
                </c:pt>
                <c:pt idx="617">
                  <c:v>7.2210513583604197</c:v>
                </c:pt>
                <c:pt idx="618">
                  <c:v>7.2210513583604197</c:v>
                </c:pt>
                <c:pt idx="619">
                  <c:v>7.2210513583604197</c:v>
                </c:pt>
                <c:pt idx="620">
                  <c:v>7.2210513583604197</c:v>
                </c:pt>
                <c:pt idx="621">
                  <c:v>7.2210513583604197</c:v>
                </c:pt>
                <c:pt idx="622">
                  <c:v>7.2210513583604197</c:v>
                </c:pt>
                <c:pt idx="623">
                  <c:v>7.2210513583604197</c:v>
                </c:pt>
                <c:pt idx="624">
                  <c:v>7.2210513583604197</c:v>
                </c:pt>
                <c:pt idx="625">
                  <c:v>7.2210513583604197</c:v>
                </c:pt>
                <c:pt idx="626">
                  <c:v>7.2210513583604197</c:v>
                </c:pt>
                <c:pt idx="627">
                  <c:v>7.2210513583604197</c:v>
                </c:pt>
                <c:pt idx="628">
                  <c:v>7.2210513583604197</c:v>
                </c:pt>
                <c:pt idx="629">
                  <c:v>7.2210513583604197</c:v>
                </c:pt>
                <c:pt idx="630">
                  <c:v>7.2210513583604197</c:v>
                </c:pt>
                <c:pt idx="631">
                  <c:v>7.2210513583604197</c:v>
                </c:pt>
                <c:pt idx="632">
                  <c:v>7.2210513583604197</c:v>
                </c:pt>
                <c:pt idx="633">
                  <c:v>7.2210513583604197</c:v>
                </c:pt>
                <c:pt idx="634">
                  <c:v>7.2210513583604197</c:v>
                </c:pt>
                <c:pt idx="635">
                  <c:v>7.2210513583604197</c:v>
                </c:pt>
                <c:pt idx="636">
                  <c:v>7.2210513583604197</c:v>
                </c:pt>
                <c:pt idx="637">
                  <c:v>7.2210513583604197</c:v>
                </c:pt>
                <c:pt idx="638">
                  <c:v>7.2210513583604197</c:v>
                </c:pt>
                <c:pt idx="639">
                  <c:v>7.2210513583604197</c:v>
                </c:pt>
                <c:pt idx="640">
                  <c:v>7.2210513583604197</c:v>
                </c:pt>
                <c:pt idx="641">
                  <c:v>7.2210513583604197</c:v>
                </c:pt>
                <c:pt idx="642">
                  <c:v>7.2210513583604197</c:v>
                </c:pt>
                <c:pt idx="643">
                  <c:v>7.2210513583604197</c:v>
                </c:pt>
                <c:pt idx="644">
                  <c:v>7.2210513583604197</c:v>
                </c:pt>
                <c:pt idx="645">
                  <c:v>7.2210513583604197</c:v>
                </c:pt>
                <c:pt idx="646">
                  <c:v>7.2210513583604197</c:v>
                </c:pt>
                <c:pt idx="647">
                  <c:v>7.2210513583604197</c:v>
                </c:pt>
                <c:pt idx="648">
                  <c:v>7.2210513583604197</c:v>
                </c:pt>
                <c:pt idx="649">
                  <c:v>7.2210513583604197</c:v>
                </c:pt>
                <c:pt idx="650">
                  <c:v>7.2210513583604197</c:v>
                </c:pt>
                <c:pt idx="651">
                  <c:v>7.2210513583604197</c:v>
                </c:pt>
                <c:pt idx="652">
                  <c:v>7.2210513583604197</c:v>
                </c:pt>
                <c:pt idx="653">
                  <c:v>7.2210513583604197</c:v>
                </c:pt>
                <c:pt idx="654">
                  <c:v>7.2210513583604197</c:v>
                </c:pt>
                <c:pt idx="655">
                  <c:v>7.2210513583604197</c:v>
                </c:pt>
                <c:pt idx="656">
                  <c:v>7.2210513583604197</c:v>
                </c:pt>
                <c:pt idx="657">
                  <c:v>7.2210513583604197</c:v>
                </c:pt>
                <c:pt idx="658">
                  <c:v>7.2210513583604197</c:v>
                </c:pt>
                <c:pt idx="659">
                  <c:v>7.2210513583604197</c:v>
                </c:pt>
                <c:pt idx="660">
                  <c:v>7.2210513583604197</c:v>
                </c:pt>
                <c:pt idx="661">
                  <c:v>7.2210513583604197</c:v>
                </c:pt>
                <c:pt idx="662">
                  <c:v>7.2210513583604197</c:v>
                </c:pt>
                <c:pt idx="663">
                  <c:v>7.2210513583604197</c:v>
                </c:pt>
                <c:pt idx="664">
                  <c:v>7.2210513583604197</c:v>
                </c:pt>
                <c:pt idx="665">
                  <c:v>7.2210513583604197</c:v>
                </c:pt>
                <c:pt idx="666">
                  <c:v>7.2210513583604197</c:v>
                </c:pt>
                <c:pt idx="667">
                  <c:v>7.2210513583604197</c:v>
                </c:pt>
                <c:pt idx="668">
                  <c:v>7.2210513583604197</c:v>
                </c:pt>
                <c:pt idx="669">
                  <c:v>7.2210513583604197</c:v>
                </c:pt>
                <c:pt idx="670">
                  <c:v>7.2210513583604197</c:v>
                </c:pt>
                <c:pt idx="671">
                  <c:v>7.2210513583604197</c:v>
                </c:pt>
                <c:pt idx="672">
                  <c:v>7.2210513583604197</c:v>
                </c:pt>
                <c:pt idx="673">
                  <c:v>7.2210513583604197</c:v>
                </c:pt>
                <c:pt idx="674">
                  <c:v>7.2210513583604197</c:v>
                </c:pt>
                <c:pt idx="675">
                  <c:v>7.2210513583604197</c:v>
                </c:pt>
                <c:pt idx="676">
                  <c:v>7.2210513583604197</c:v>
                </c:pt>
                <c:pt idx="677">
                  <c:v>7.2210513583604197</c:v>
                </c:pt>
                <c:pt idx="678">
                  <c:v>7.2210513583604197</c:v>
                </c:pt>
                <c:pt idx="679">
                  <c:v>7.2210513583604197</c:v>
                </c:pt>
                <c:pt idx="680">
                  <c:v>7.2210513583604197</c:v>
                </c:pt>
                <c:pt idx="681">
                  <c:v>7.2210513583604197</c:v>
                </c:pt>
                <c:pt idx="682">
                  <c:v>7.2210513583604197</c:v>
                </c:pt>
                <c:pt idx="683">
                  <c:v>7.2210513583604197</c:v>
                </c:pt>
                <c:pt idx="684">
                  <c:v>7.2210513583604197</c:v>
                </c:pt>
                <c:pt idx="685">
                  <c:v>7.2210513583604197</c:v>
                </c:pt>
                <c:pt idx="686">
                  <c:v>7.2210513583604197</c:v>
                </c:pt>
                <c:pt idx="687">
                  <c:v>7.2210513583604197</c:v>
                </c:pt>
                <c:pt idx="688">
                  <c:v>7.2210513583604197</c:v>
                </c:pt>
                <c:pt idx="689">
                  <c:v>7.2210513583604197</c:v>
                </c:pt>
                <c:pt idx="690">
                  <c:v>7.2210513583604197</c:v>
                </c:pt>
                <c:pt idx="691">
                  <c:v>7.2210513583604197</c:v>
                </c:pt>
                <c:pt idx="692">
                  <c:v>7.2210513583604197</c:v>
                </c:pt>
                <c:pt idx="693">
                  <c:v>7.2210513583604197</c:v>
                </c:pt>
                <c:pt idx="694">
                  <c:v>7.2210513583604197</c:v>
                </c:pt>
                <c:pt idx="695">
                  <c:v>7.2210513583604197</c:v>
                </c:pt>
                <c:pt idx="696">
                  <c:v>7.2210513583604197</c:v>
                </c:pt>
                <c:pt idx="697">
                  <c:v>7.2210513583604197</c:v>
                </c:pt>
                <c:pt idx="698">
                  <c:v>7.2210513583604197</c:v>
                </c:pt>
                <c:pt idx="699">
                  <c:v>7.2210513583604197</c:v>
                </c:pt>
                <c:pt idx="700">
                  <c:v>7.2210513583604197</c:v>
                </c:pt>
                <c:pt idx="701">
                  <c:v>7.2210513583604197</c:v>
                </c:pt>
                <c:pt idx="702">
                  <c:v>7.2210513583604197</c:v>
                </c:pt>
                <c:pt idx="703">
                  <c:v>7.2210513583604197</c:v>
                </c:pt>
                <c:pt idx="704">
                  <c:v>7.2210513583604197</c:v>
                </c:pt>
                <c:pt idx="705">
                  <c:v>7.2210513583604197</c:v>
                </c:pt>
                <c:pt idx="706">
                  <c:v>7.2210513583604197</c:v>
                </c:pt>
                <c:pt idx="707">
                  <c:v>7.2210513583604197</c:v>
                </c:pt>
                <c:pt idx="708">
                  <c:v>7.2210513583604197</c:v>
                </c:pt>
                <c:pt idx="709">
                  <c:v>7.2210513583604197</c:v>
                </c:pt>
                <c:pt idx="710">
                  <c:v>7.2210513583604197</c:v>
                </c:pt>
                <c:pt idx="711">
                  <c:v>7.2210513583604197</c:v>
                </c:pt>
                <c:pt idx="712">
                  <c:v>7.2210513583604197</c:v>
                </c:pt>
                <c:pt idx="713">
                  <c:v>7.2210513583604197</c:v>
                </c:pt>
                <c:pt idx="714">
                  <c:v>7.2210513583604197</c:v>
                </c:pt>
                <c:pt idx="715">
                  <c:v>7.2210513583604197</c:v>
                </c:pt>
                <c:pt idx="716">
                  <c:v>7.2210513583604197</c:v>
                </c:pt>
                <c:pt idx="717">
                  <c:v>7.2210513583604197</c:v>
                </c:pt>
                <c:pt idx="718">
                  <c:v>7.2210513583604197</c:v>
                </c:pt>
                <c:pt idx="719">
                  <c:v>7.2210513583604197</c:v>
                </c:pt>
                <c:pt idx="720">
                  <c:v>7.2210513583604197</c:v>
                </c:pt>
                <c:pt idx="721">
                  <c:v>7.2210513583604197</c:v>
                </c:pt>
                <c:pt idx="722">
                  <c:v>7.2210513583604197</c:v>
                </c:pt>
                <c:pt idx="723">
                  <c:v>7.2210513583604197</c:v>
                </c:pt>
                <c:pt idx="724">
                  <c:v>7.2210513583604197</c:v>
                </c:pt>
                <c:pt idx="725">
                  <c:v>7.2210513583604197</c:v>
                </c:pt>
                <c:pt idx="726">
                  <c:v>7.2210513583604197</c:v>
                </c:pt>
                <c:pt idx="727">
                  <c:v>7.2210513583604197</c:v>
                </c:pt>
                <c:pt idx="728">
                  <c:v>7.2210513583604197</c:v>
                </c:pt>
                <c:pt idx="729">
                  <c:v>7.2210513583604197</c:v>
                </c:pt>
                <c:pt idx="730">
                  <c:v>7.2210513583604197</c:v>
                </c:pt>
                <c:pt idx="731">
                  <c:v>7.2210513583604197</c:v>
                </c:pt>
                <c:pt idx="732">
                  <c:v>7.2210513583604197</c:v>
                </c:pt>
                <c:pt idx="733">
                  <c:v>7.2210513583604197</c:v>
                </c:pt>
                <c:pt idx="734">
                  <c:v>7.2210513583604197</c:v>
                </c:pt>
                <c:pt idx="735">
                  <c:v>7.2210513583604197</c:v>
                </c:pt>
                <c:pt idx="736">
                  <c:v>7.2210513583604197</c:v>
                </c:pt>
                <c:pt idx="737">
                  <c:v>7.2210513583604197</c:v>
                </c:pt>
                <c:pt idx="738">
                  <c:v>7.2210513583604197</c:v>
                </c:pt>
                <c:pt idx="739">
                  <c:v>7.2210513583604197</c:v>
                </c:pt>
                <c:pt idx="740">
                  <c:v>7.2210513583604197</c:v>
                </c:pt>
                <c:pt idx="741">
                  <c:v>7.2210513583604197</c:v>
                </c:pt>
                <c:pt idx="742">
                  <c:v>7.2210513583604197</c:v>
                </c:pt>
                <c:pt idx="743">
                  <c:v>7.2210513583604197</c:v>
                </c:pt>
                <c:pt idx="744">
                  <c:v>7.2210513583604197</c:v>
                </c:pt>
                <c:pt idx="745">
                  <c:v>7.2210513583604197</c:v>
                </c:pt>
                <c:pt idx="746">
                  <c:v>7.2210513583604197</c:v>
                </c:pt>
                <c:pt idx="747">
                  <c:v>7.2210513583604197</c:v>
                </c:pt>
                <c:pt idx="748">
                  <c:v>7.2210513583604197</c:v>
                </c:pt>
                <c:pt idx="749">
                  <c:v>7.2210513583604197</c:v>
                </c:pt>
                <c:pt idx="750">
                  <c:v>7.2210513583604197</c:v>
                </c:pt>
                <c:pt idx="751">
                  <c:v>7.2210513583604197</c:v>
                </c:pt>
                <c:pt idx="752">
                  <c:v>7.2210513583604197</c:v>
                </c:pt>
                <c:pt idx="753">
                  <c:v>7.2210513583604197</c:v>
                </c:pt>
                <c:pt idx="754">
                  <c:v>7.2210513583604197</c:v>
                </c:pt>
                <c:pt idx="755">
                  <c:v>7.2210513583604197</c:v>
                </c:pt>
                <c:pt idx="756">
                  <c:v>7.2210513583604197</c:v>
                </c:pt>
                <c:pt idx="757">
                  <c:v>7.2210513583604197</c:v>
                </c:pt>
                <c:pt idx="758">
                  <c:v>7.2210513583604197</c:v>
                </c:pt>
                <c:pt idx="759">
                  <c:v>7.2210513583604197</c:v>
                </c:pt>
                <c:pt idx="760">
                  <c:v>7.2210513583604197</c:v>
                </c:pt>
                <c:pt idx="761">
                  <c:v>7.2210513583604197</c:v>
                </c:pt>
                <c:pt idx="762">
                  <c:v>7.2210513583604197</c:v>
                </c:pt>
                <c:pt idx="763">
                  <c:v>7.2210513583604197</c:v>
                </c:pt>
                <c:pt idx="764">
                  <c:v>7.2210513583604197</c:v>
                </c:pt>
                <c:pt idx="765">
                  <c:v>7.2210513583604197</c:v>
                </c:pt>
                <c:pt idx="766">
                  <c:v>7.2210513583604197</c:v>
                </c:pt>
                <c:pt idx="767">
                  <c:v>7.2210513583604197</c:v>
                </c:pt>
                <c:pt idx="768">
                  <c:v>7.2210513583604197</c:v>
                </c:pt>
                <c:pt idx="769">
                  <c:v>7.2210513583604197</c:v>
                </c:pt>
                <c:pt idx="770">
                  <c:v>7.2210513583604197</c:v>
                </c:pt>
                <c:pt idx="771">
                  <c:v>7.2210513583604197</c:v>
                </c:pt>
                <c:pt idx="772">
                  <c:v>7.2210513583604197</c:v>
                </c:pt>
                <c:pt idx="773">
                  <c:v>7.2210513583604197</c:v>
                </c:pt>
                <c:pt idx="774">
                  <c:v>7.2210513583604197</c:v>
                </c:pt>
                <c:pt idx="775">
                  <c:v>7.2210513583604197</c:v>
                </c:pt>
                <c:pt idx="776">
                  <c:v>7.2210513583604197</c:v>
                </c:pt>
                <c:pt idx="777">
                  <c:v>7.2210513583604197</c:v>
                </c:pt>
                <c:pt idx="778">
                  <c:v>7.2210513583604197</c:v>
                </c:pt>
                <c:pt idx="779">
                  <c:v>7.2210513583604197</c:v>
                </c:pt>
                <c:pt idx="780">
                  <c:v>7.2210513583604197</c:v>
                </c:pt>
                <c:pt idx="781">
                  <c:v>7.2210513583604197</c:v>
                </c:pt>
                <c:pt idx="782">
                  <c:v>7.2210513583604197</c:v>
                </c:pt>
                <c:pt idx="783">
                  <c:v>7.2210513583604197</c:v>
                </c:pt>
                <c:pt idx="784">
                  <c:v>7.2210513583604197</c:v>
                </c:pt>
                <c:pt idx="785">
                  <c:v>7.2210513583604197</c:v>
                </c:pt>
                <c:pt idx="786">
                  <c:v>7.2210513583604197</c:v>
                </c:pt>
                <c:pt idx="787">
                  <c:v>7.2210513583604197</c:v>
                </c:pt>
                <c:pt idx="788">
                  <c:v>7.2210513583604197</c:v>
                </c:pt>
                <c:pt idx="789">
                  <c:v>7.2210513583604197</c:v>
                </c:pt>
                <c:pt idx="790">
                  <c:v>7.2210513583604197</c:v>
                </c:pt>
                <c:pt idx="791">
                  <c:v>7.2210513583604197</c:v>
                </c:pt>
                <c:pt idx="792">
                  <c:v>7.2210513583604197</c:v>
                </c:pt>
                <c:pt idx="793">
                  <c:v>7.2210513583604197</c:v>
                </c:pt>
                <c:pt idx="794">
                  <c:v>7.2210513583604197</c:v>
                </c:pt>
                <c:pt idx="795">
                  <c:v>7.2210513583604197</c:v>
                </c:pt>
                <c:pt idx="796">
                  <c:v>7.2210513583604197</c:v>
                </c:pt>
                <c:pt idx="797">
                  <c:v>7.2210513583604197</c:v>
                </c:pt>
                <c:pt idx="798">
                  <c:v>7.2210513583604197</c:v>
                </c:pt>
                <c:pt idx="799">
                  <c:v>7.2210513583604197</c:v>
                </c:pt>
                <c:pt idx="800">
                  <c:v>7.2210513583604197</c:v>
                </c:pt>
                <c:pt idx="801">
                  <c:v>7.2210513583604197</c:v>
                </c:pt>
                <c:pt idx="802">
                  <c:v>7.2210513583604197</c:v>
                </c:pt>
                <c:pt idx="803">
                  <c:v>7.2210513583604197</c:v>
                </c:pt>
                <c:pt idx="804">
                  <c:v>7.2210513583604197</c:v>
                </c:pt>
                <c:pt idx="805">
                  <c:v>7.2210513583604197</c:v>
                </c:pt>
                <c:pt idx="806">
                  <c:v>7.2210513583604197</c:v>
                </c:pt>
                <c:pt idx="807">
                  <c:v>7.2210513583604197</c:v>
                </c:pt>
                <c:pt idx="808">
                  <c:v>7.2210513583604197</c:v>
                </c:pt>
                <c:pt idx="809">
                  <c:v>7.2210513583604197</c:v>
                </c:pt>
                <c:pt idx="810">
                  <c:v>7.2210513583604197</c:v>
                </c:pt>
                <c:pt idx="811">
                  <c:v>7.2210513583604197</c:v>
                </c:pt>
                <c:pt idx="812">
                  <c:v>7.2210513583604197</c:v>
                </c:pt>
                <c:pt idx="813">
                  <c:v>7.2210513583604197</c:v>
                </c:pt>
                <c:pt idx="814">
                  <c:v>7.2210513583604197</c:v>
                </c:pt>
                <c:pt idx="815">
                  <c:v>7.2210513583604197</c:v>
                </c:pt>
                <c:pt idx="816">
                  <c:v>7.2210513583604197</c:v>
                </c:pt>
                <c:pt idx="817">
                  <c:v>7.2210513583604197</c:v>
                </c:pt>
                <c:pt idx="818">
                  <c:v>7.2210513583604197</c:v>
                </c:pt>
                <c:pt idx="819">
                  <c:v>7.2210513583604197</c:v>
                </c:pt>
                <c:pt idx="820">
                  <c:v>7.2210513583604197</c:v>
                </c:pt>
                <c:pt idx="821">
                  <c:v>7.2210513583604197</c:v>
                </c:pt>
                <c:pt idx="822">
                  <c:v>7.2210513583604197</c:v>
                </c:pt>
                <c:pt idx="823">
                  <c:v>7.2210513583604197</c:v>
                </c:pt>
                <c:pt idx="824">
                  <c:v>7.2210513583604197</c:v>
                </c:pt>
                <c:pt idx="825">
                  <c:v>7.2210513583604197</c:v>
                </c:pt>
                <c:pt idx="826">
                  <c:v>7.2210513583604197</c:v>
                </c:pt>
                <c:pt idx="827">
                  <c:v>7.2210513583604197</c:v>
                </c:pt>
                <c:pt idx="828">
                  <c:v>7.2210513583604197</c:v>
                </c:pt>
                <c:pt idx="829">
                  <c:v>7.2210513583604197</c:v>
                </c:pt>
                <c:pt idx="830">
                  <c:v>7.2210513583604197</c:v>
                </c:pt>
                <c:pt idx="831">
                  <c:v>7.2210513583604197</c:v>
                </c:pt>
                <c:pt idx="832">
                  <c:v>7.2210513583604197</c:v>
                </c:pt>
                <c:pt idx="833">
                  <c:v>7.2210513583604197</c:v>
                </c:pt>
                <c:pt idx="834">
                  <c:v>7.2210513583604197</c:v>
                </c:pt>
                <c:pt idx="835">
                  <c:v>7.2210513583604197</c:v>
                </c:pt>
                <c:pt idx="836">
                  <c:v>7.2210513583604197</c:v>
                </c:pt>
                <c:pt idx="837">
                  <c:v>7.2210513583604197</c:v>
                </c:pt>
                <c:pt idx="838">
                  <c:v>7.2210513583604197</c:v>
                </c:pt>
                <c:pt idx="839">
                  <c:v>7.2210513583604197</c:v>
                </c:pt>
                <c:pt idx="840">
                  <c:v>7.2210513583604197</c:v>
                </c:pt>
                <c:pt idx="841">
                  <c:v>7.2210513583604197</c:v>
                </c:pt>
                <c:pt idx="842">
                  <c:v>7.2210513583604197</c:v>
                </c:pt>
                <c:pt idx="843">
                  <c:v>7.2210513583604197</c:v>
                </c:pt>
                <c:pt idx="844">
                  <c:v>7.2210513583604197</c:v>
                </c:pt>
                <c:pt idx="845">
                  <c:v>7.2210513583604197</c:v>
                </c:pt>
                <c:pt idx="846">
                  <c:v>7.2210513583604197</c:v>
                </c:pt>
                <c:pt idx="847">
                  <c:v>7.2210513583604197</c:v>
                </c:pt>
                <c:pt idx="848">
                  <c:v>7.2210513583604197</c:v>
                </c:pt>
                <c:pt idx="849">
                  <c:v>7.2210513583604197</c:v>
                </c:pt>
                <c:pt idx="850">
                  <c:v>7.2210513583604197</c:v>
                </c:pt>
                <c:pt idx="851">
                  <c:v>7.2210513583604197</c:v>
                </c:pt>
                <c:pt idx="852">
                  <c:v>7.2210513583604197</c:v>
                </c:pt>
                <c:pt idx="853">
                  <c:v>7.2210513583604197</c:v>
                </c:pt>
                <c:pt idx="854">
                  <c:v>7.2210513583604197</c:v>
                </c:pt>
                <c:pt idx="855">
                  <c:v>7.2210513583604197</c:v>
                </c:pt>
                <c:pt idx="856">
                  <c:v>7.2210513583604197</c:v>
                </c:pt>
                <c:pt idx="857">
                  <c:v>7.2210513583604197</c:v>
                </c:pt>
                <c:pt idx="858">
                  <c:v>7.2210513583604197</c:v>
                </c:pt>
                <c:pt idx="859">
                  <c:v>7.2210513583604197</c:v>
                </c:pt>
                <c:pt idx="860">
                  <c:v>7.2210513583604197</c:v>
                </c:pt>
                <c:pt idx="861">
                  <c:v>7.2210513583604197</c:v>
                </c:pt>
                <c:pt idx="862">
                  <c:v>7.2210513583604197</c:v>
                </c:pt>
                <c:pt idx="863">
                  <c:v>7.2210513583604197</c:v>
                </c:pt>
                <c:pt idx="864">
                  <c:v>7.2210513583604197</c:v>
                </c:pt>
                <c:pt idx="865">
                  <c:v>7.2210513583604197</c:v>
                </c:pt>
                <c:pt idx="866">
                  <c:v>7.2210513583604197</c:v>
                </c:pt>
                <c:pt idx="867">
                  <c:v>7.2210513583604197</c:v>
                </c:pt>
                <c:pt idx="868">
                  <c:v>7.2210513583604197</c:v>
                </c:pt>
                <c:pt idx="869">
                  <c:v>7.2210513583604197</c:v>
                </c:pt>
                <c:pt idx="870">
                  <c:v>7.2210513583604197</c:v>
                </c:pt>
                <c:pt idx="871">
                  <c:v>7.2210513583604197</c:v>
                </c:pt>
                <c:pt idx="872">
                  <c:v>7.2210513583604197</c:v>
                </c:pt>
                <c:pt idx="873">
                  <c:v>7.2210513583604197</c:v>
                </c:pt>
                <c:pt idx="874">
                  <c:v>7.2210513583604197</c:v>
                </c:pt>
                <c:pt idx="875">
                  <c:v>7.2210513583604197</c:v>
                </c:pt>
                <c:pt idx="876">
                  <c:v>7.2210513583604197</c:v>
                </c:pt>
                <c:pt idx="877">
                  <c:v>7.2210513583604197</c:v>
                </c:pt>
                <c:pt idx="878">
                  <c:v>7.2210513583604197</c:v>
                </c:pt>
                <c:pt idx="879">
                  <c:v>7.2210513583604197</c:v>
                </c:pt>
                <c:pt idx="880">
                  <c:v>7.2210513583604197</c:v>
                </c:pt>
                <c:pt idx="881">
                  <c:v>7.2210513583604197</c:v>
                </c:pt>
                <c:pt idx="882">
                  <c:v>7.2210513583604197</c:v>
                </c:pt>
                <c:pt idx="883">
                  <c:v>7.2210513583604197</c:v>
                </c:pt>
                <c:pt idx="884">
                  <c:v>7.2210513583604197</c:v>
                </c:pt>
                <c:pt idx="885">
                  <c:v>7.2210513583604197</c:v>
                </c:pt>
                <c:pt idx="886">
                  <c:v>7.2210513583604197</c:v>
                </c:pt>
                <c:pt idx="887">
                  <c:v>7.2210513583604197</c:v>
                </c:pt>
                <c:pt idx="888">
                  <c:v>7.2210513583604197</c:v>
                </c:pt>
                <c:pt idx="889">
                  <c:v>7.2210513583604197</c:v>
                </c:pt>
                <c:pt idx="890">
                  <c:v>7.2210513583604197</c:v>
                </c:pt>
                <c:pt idx="891">
                  <c:v>7.2210513583604197</c:v>
                </c:pt>
                <c:pt idx="892">
                  <c:v>7.2210513583604197</c:v>
                </c:pt>
                <c:pt idx="893">
                  <c:v>7.2210513583604197</c:v>
                </c:pt>
                <c:pt idx="894">
                  <c:v>7.2210513583604197</c:v>
                </c:pt>
                <c:pt idx="895">
                  <c:v>7.2210513583604197</c:v>
                </c:pt>
                <c:pt idx="896">
                  <c:v>7.2210513583604197</c:v>
                </c:pt>
                <c:pt idx="897">
                  <c:v>7.2210513583604197</c:v>
                </c:pt>
                <c:pt idx="898">
                  <c:v>7.2210513583604197</c:v>
                </c:pt>
                <c:pt idx="899">
                  <c:v>7.2210513583604197</c:v>
                </c:pt>
                <c:pt idx="900">
                  <c:v>7.2210513583604197</c:v>
                </c:pt>
                <c:pt idx="901">
                  <c:v>7.2210513583604197</c:v>
                </c:pt>
                <c:pt idx="902">
                  <c:v>7.2210513583604197</c:v>
                </c:pt>
                <c:pt idx="903">
                  <c:v>7.2210513583604197</c:v>
                </c:pt>
                <c:pt idx="904">
                  <c:v>7.2210513583604197</c:v>
                </c:pt>
                <c:pt idx="905">
                  <c:v>7.2210513583604197</c:v>
                </c:pt>
                <c:pt idx="906">
                  <c:v>7.2210513583604197</c:v>
                </c:pt>
                <c:pt idx="907">
                  <c:v>7.2210513583604197</c:v>
                </c:pt>
                <c:pt idx="908">
                  <c:v>7.2210513583604197</c:v>
                </c:pt>
                <c:pt idx="909">
                  <c:v>7.2210513583604197</c:v>
                </c:pt>
                <c:pt idx="910">
                  <c:v>7.2210513583604197</c:v>
                </c:pt>
                <c:pt idx="911">
                  <c:v>7.2210513583604197</c:v>
                </c:pt>
                <c:pt idx="912">
                  <c:v>7.2210513583604197</c:v>
                </c:pt>
                <c:pt idx="913">
                  <c:v>7.2210513583604197</c:v>
                </c:pt>
                <c:pt idx="914">
                  <c:v>7.2210513583604197</c:v>
                </c:pt>
                <c:pt idx="915">
                  <c:v>7.2210513583604197</c:v>
                </c:pt>
                <c:pt idx="916">
                  <c:v>7.2210513583604197</c:v>
                </c:pt>
                <c:pt idx="917">
                  <c:v>7.2210513583604197</c:v>
                </c:pt>
                <c:pt idx="918">
                  <c:v>7.2210513583604197</c:v>
                </c:pt>
                <c:pt idx="919">
                  <c:v>7.2210513583604197</c:v>
                </c:pt>
                <c:pt idx="920">
                  <c:v>7.2210513583604197</c:v>
                </c:pt>
                <c:pt idx="921">
                  <c:v>7.2210513583604197</c:v>
                </c:pt>
                <c:pt idx="922">
                  <c:v>7.2210513583604197</c:v>
                </c:pt>
                <c:pt idx="923">
                  <c:v>7.2210513583604197</c:v>
                </c:pt>
                <c:pt idx="924">
                  <c:v>7.2210513583604197</c:v>
                </c:pt>
                <c:pt idx="925">
                  <c:v>7.2210513583604197</c:v>
                </c:pt>
                <c:pt idx="926">
                  <c:v>7.2210513583604197</c:v>
                </c:pt>
                <c:pt idx="927">
                  <c:v>7.2210513583604197</c:v>
                </c:pt>
                <c:pt idx="928">
                  <c:v>7.2210513583604197</c:v>
                </c:pt>
                <c:pt idx="929">
                  <c:v>7.2210513583604197</c:v>
                </c:pt>
                <c:pt idx="930">
                  <c:v>7.2210513583604197</c:v>
                </c:pt>
                <c:pt idx="931">
                  <c:v>7.2210513583604197</c:v>
                </c:pt>
                <c:pt idx="932">
                  <c:v>7.2210513583604197</c:v>
                </c:pt>
                <c:pt idx="933">
                  <c:v>7.2210513583604197</c:v>
                </c:pt>
                <c:pt idx="934">
                  <c:v>7.2210513583604197</c:v>
                </c:pt>
                <c:pt idx="935">
                  <c:v>7.2210513583604197</c:v>
                </c:pt>
                <c:pt idx="936">
                  <c:v>7.2210513583604197</c:v>
                </c:pt>
                <c:pt idx="937">
                  <c:v>7.2210513583604197</c:v>
                </c:pt>
                <c:pt idx="938">
                  <c:v>7.2210513583604197</c:v>
                </c:pt>
                <c:pt idx="939">
                  <c:v>7.2210513583604197</c:v>
                </c:pt>
                <c:pt idx="940">
                  <c:v>7.2210513583604197</c:v>
                </c:pt>
                <c:pt idx="941">
                  <c:v>7.2210513583604197</c:v>
                </c:pt>
                <c:pt idx="942">
                  <c:v>7.2210513583604197</c:v>
                </c:pt>
                <c:pt idx="943">
                  <c:v>7.2210513583604197</c:v>
                </c:pt>
                <c:pt idx="944">
                  <c:v>7.2210513583604197</c:v>
                </c:pt>
                <c:pt idx="945">
                  <c:v>7.2210513583604197</c:v>
                </c:pt>
                <c:pt idx="946">
                  <c:v>7.2210513583604197</c:v>
                </c:pt>
                <c:pt idx="947">
                  <c:v>7.2210513583604197</c:v>
                </c:pt>
                <c:pt idx="948">
                  <c:v>7.2210513583604197</c:v>
                </c:pt>
                <c:pt idx="949">
                  <c:v>7.2210513583604197</c:v>
                </c:pt>
                <c:pt idx="950">
                  <c:v>7.2210513583604197</c:v>
                </c:pt>
                <c:pt idx="951">
                  <c:v>7.2210513583604197</c:v>
                </c:pt>
                <c:pt idx="952">
                  <c:v>7.2210513583604197</c:v>
                </c:pt>
                <c:pt idx="953">
                  <c:v>7.2210513583604197</c:v>
                </c:pt>
                <c:pt idx="954">
                  <c:v>7.2210513583604197</c:v>
                </c:pt>
                <c:pt idx="955">
                  <c:v>7.2210513583604197</c:v>
                </c:pt>
                <c:pt idx="956">
                  <c:v>7.2210513583604197</c:v>
                </c:pt>
                <c:pt idx="957">
                  <c:v>7.2210513583604197</c:v>
                </c:pt>
                <c:pt idx="958">
                  <c:v>7.2210513583604197</c:v>
                </c:pt>
                <c:pt idx="959">
                  <c:v>7.2210513583604197</c:v>
                </c:pt>
                <c:pt idx="960">
                  <c:v>7.2210513583604197</c:v>
                </c:pt>
                <c:pt idx="961">
                  <c:v>7.2210513583604197</c:v>
                </c:pt>
                <c:pt idx="962">
                  <c:v>7.2210513583604197</c:v>
                </c:pt>
                <c:pt idx="963">
                  <c:v>7.2210513583604197</c:v>
                </c:pt>
                <c:pt idx="964">
                  <c:v>7.2210513583604197</c:v>
                </c:pt>
                <c:pt idx="965">
                  <c:v>7.2210513583604197</c:v>
                </c:pt>
                <c:pt idx="966">
                  <c:v>7.2210513583604197</c:v>
                </c:pt>
                <c:pt idx="967">
                  <c:v>7.2210513583604197</c:v>
                </c:pt>
                <c:pt idx="968">
                  <c:v>7.2210513583604197</c:v>
                </c:pt>
                <c:pt idx="969">
                  <c:v>7.2210513583604197</c:v>
                </c:pt>
                <c:pt idx="970">
                  <c:v>7.2210513583604197</c:v>
                </c:pt>
                <c:pt idx="971">
                  <c:v>7.2210513583604197</c:v>
                </c:pt>
                <c:pt idx="972">
                  <c:v>7.2210513583604197</c:v>
                </c:pt>
                <c:pt idx="973">
                  <c:v>7.2210513583604197</c:v>
                </c:pt>
                <c:pt idx="974">
                  <c:v>7.2210513583604197</c:v>
                </c:pt>
                <c:pt idx="975">
                  <c:v>7.2210513583604197</c:v>
                </c:pt>
                <c:pt idx="976">
                  <c:v>7.2210513583604197</c:v>
                </c:pt>
                <c:pt idx="977">
                  <c:v>7.2210513583604197</c:v>
                </c:pt>
                <c:pt idx="978">
                  <c:v>7.2210513583604197</c:v>
                </c:pt>
                <c:pt idx="979">
                  <c:v>7.2210513583604197</c:v>
                </c:pt>
                <c:pt idx="980">
                  <c:v>7.2210513583604197</c:v>
                </c:pt>
                <c:pt idx="981">
                  <c:v>7.2210513583604197</c:v>
                </c:pt>
                <c:pt idx="982">
                  <c:v>7.2210513583604197</c:v>
                </c:pt>
                <c:pt idx="983">
                  <c:v>7.2210513583604197</c:v>
                </c:pt>
                <c:pt idx="984">
                  <c:v>7.2210513583604197</c:v>
                </c:pt>
                <c:pt idx="985">
                  <c:v>7.2210513583604197</c:v>
                </c:pt>
                <c:pt idx="986">
                  <c:v>7.2210513583604197</c:v>
                </c:pt>
                <c:pt idx="987">
                  <c:v>7.2210513583604197</c:v>
                </c:pt>
                <c:pt idx="988">
                  <c:v>7.2210513583604197</c:v>
                </c:pt>
                <c:pt idx="989">
                  <c:v>7.2210513583604197</c:v>
                </c:pt>
                <c:pt idx="990">
                  <c:v>7.2210513583604197</c:v>
                </c:pt>
                <c:pt idx="991">
                  <c:v>7.2210513583604197</c:v>
                </c:pt>
                <c:pt idx="992">
                  <c:v>7.2210513583604197</c:v>
                </c:pt>
                <c:pt idx="993">
                  <c:v>7.2210513583604197</c:v>
                </c:pt>
                <c:pt idx="994">
                  <c:v>7.2210513583604197</c:v>
                </c:pt>
                <c:pt idx="995">
                  <c:v>7.2210513583604197</c:v>
                </c:pt>
                <c:pt idx="996">
                  <c:v>7.2210513583604197</c:v>
                </c:pt>
                <c:pt idx="997">
                  <c:v>7.2210513583604197</c:v>
                </c:pt>
                <c:pt idx="998">
                  <c:v>7.2210513583604197</c:v>
                </c:pt>
                <c:pt idx="999">
                  <c:v>7.2210513583604197</c:v>
                </c:pt>
                <c:pt idx="1000">
                  <c:v>7.2210513583604197</c:v>
                </c:pt>
              </c:numCache>
            </c:numRef>
          </c:xVal>
          <c:yVal>
            <c:numRef>
              <c:f>'в окно'!$M$2:$M$1002</c:f>
              <c:numCache>
                <c:formatCode>General</c:formatCode>
                <c:ptCount val="1001"/>
                <c:pt idx="0">
                  <c:v>0</c:v>
                </c:pt>
                <c:pt idx="1">
                  <c:v>5.7955549577344105E-2</c:v>
                </c:pt>
                <c:pt idx="2">
                  <c:v>0.1156610991546882</c:v>
                </c:pt>
                <c:pt idx="3">
                  <c:v>0.17311664873203231</c:v>
                </c:pt>
                <c:pt idx="4">
                  <c:v>0.23032219830937639</c:v>
                </c:pt>
                <c:pt idx="5">
                  <c:v>0.2872777478867205</c:v>
                </c:pt>
                <c:pt idx="6">
                  <c:v>0.34398329746406459</c:v>
                </c:pt>
                <c:pt idx="7">
                  <c:v>0.40043884704140864</c:v>
                </c:pt>
                <c:pt idx="8">
                  <c:v>0.45664439661875272</c:v>
                </c:pt>
                <c:pt idx="9">
                  <c:v>0.51259994619609683</c:v>
                </c:pt>
                <c:pt idx="10">
                  <c:v>0.56830549577344092</c:v>
                </c:pt>
                <c:pt idx="11">
                  <c:v>0.62376104535078503</c:v>
                </c:pt>
                <c:pt idx="12">
                  <c:v>0.67896659492812905</c:v>
                </c:pt>
                <c:pt idx="13">
                  <c:v>0.73392214450547311</c:v>
                </c:pt>
                <c:pt idx="14">
                  <c:v>0.78862769408281719</c:v>
                </c:pt>
                <c:pt idx="15">
                  <c:v>0.84308324366016119</c:v>
                </c:pt>
                <c:pt idx="16">
                  <c:v>0.89728879323750521</c:v>
                </c:pt>
                <c:pt idx="17">
                  <c:v>0.95124434281484926</c:v>
                </c:pt>
                <c:pt idx="18">
                  <c:v>1.0049498923921933</c:v>
                </c:pt>
                <c:pt idx="19">
                  <c:v>1.0584054419695375</c:v>
                </c:pt>
                <c:pt idx="20">
                  <c:v>1.1116109915468815</c:v>
                </c:pt>
                <c:pt idx="21">
                  <c:v>1.1645665411242254</c:v>
                </c:pt>
                <c:pt idx="22">
                  <c:v>1.2172720907015695</c:v>
                </c:pt>
                <c:pt idx="23">
                  <c:v>1.2697276402789135</c:v>
                </c:pt>
                <c:pt idx="24">
                  <c:v>1.3219331898562574</c:v>
                </c:pt>
                <c:pt idx="25">
                  <c:v>1.3738887394336015</c:v>
                </c:pt>
                <c:pt idx="26">
                  <c:v>1.4255942890109454</c:v>
                </c:pt>
                <c:pt idx="27">
                  <c:v>1.4770498385882895</c:v>
                </c:pt>
                <c:pt idx="28">
                  <c:v>1.5282553881656336</c:v>
                </c:pt>
                <c:pt idx="29">
                  <c:v>1.5792109377429775</c:v>
                </c:pt>
                <c:pt idx="30">
                  <c:v>1.6299164873203216</c:v>
                </c:pt>
                <c:pt idx="31">
                  <c:v>1.6803720368976656</c:v>
                </c:pt>
                <c:pt idx="32">
                  <c:v>1.7305775864750095</c:v>
                </c:pt>
                <c:pt idx="33">
                  <c:v>1.7805331360523535</c:v>
                </c:pt>
                <c:pt idx="34">
                  <c:v>1.8302386856296975</c:v>
                </c:pt>
                <c:pt idx="35">
                  <c:v>1.8796942352070414</c:v>
                </c:pt>
                <c:pt idx="36">
                  <c:v>1.9288997847843854</c:v>
                </c:pt>
                <c:pt idx="37">
                  <c:v>1.9778553343617293</c:v>
                </c:pt>
                <c:pt idx="38">
                  <c:v>2.0265608839390734</c:v>
                </c:pt>
                <c:pt idx="39">
                  <c:v>2.0750164335164172</c:v>
                </c:pt>
                <c:pt idx="40">
                  <c:v>2.1232219830937611</c:v>
                </c:pt>
                <c:pt idx="41">
                  <c:v>2.1711775326711051</c:v>
                </c:pt>
                <c:pt idx="42">
                  <c:v>2.2188830822484489</c:v>
                </c:pt>
                <c:pt idx="43">
                  <c:v>2.2663386318257928</c:v>
                </c:pt>
                <c:pt idx="44">
                  <c:v>2.3135441814031368</c:v>
                </c:pt>
                <c:pt idx="45">
                  <c:v>2.3604997309804809</c:v>
                </c:pt>
                <c:pt idx="46">
                  <c:v>2.4072052805578248</c:v>
                </c:pt>
                <c:pt idx="47">
                  <c:v>2.4536608301351688</c:v>
                </c:pt>
                <c:pt idx="48">
                  <c:v>2.4998663797125129</c:v>
                </c:pt>
                <c:pt idx="49">
                  <c:v>2.5458219292898567</c:v>
                </c:pt>
                <c:pt idx="50">
                  <c:v>2.5915274788672007</c:v>
                </c:pt>
                <c:pt idx="51">
                  <c:v>2.6369830284445448</c:v>
                </c:pt>
                <c:pt idx="52">
                  <c:v>2.6821885780218886</c:v>
                </c:pt>
                <c:pt idx="53">
                  <c:v>2.7271441275992325</c:v>
                </c:pt>
                <c:pt idx="54">
                  <c:v>2.7718496771765766</c:v>
                </c:pt>
                <c:pt idx="55">
                  <c:v>2.8163052267539204</c:v>
                </c:pt>
                <c:pt idx="56">
                  <c:v>2.8605107763312643</c:v>
                </c:pt>
                <c:pt idx="57">
                  <c:v>2.9044663259086083</c:v>
                </c:pt>
                <c:pt idx="58">
                  <c:v>2.9481718754859521</c:v>
                </c:pt>
                <c:pt idx="59">
                  <c:v>2.9916274250632959</c:v>
                </c:pt>
                <c:pt idx="60">
                  <c:v>3.0348329746406399</c:v>
                </c:pt>
                <c:pt idx="61">
                  <c:v>3.0777885242179837</c:v>
                </c:pt>
                <c:pt idx="62">
                  <c:v>3.1204940737953275</c:v>
                </c:pt>
                <c:pt idx="63">
                  <c:v>3.1629496233726715</c:v>
                </c:pt>
                <c:pt idx="64">
                  <c:v>3.2051551729500152</c:v>
                </c:pt>
                <c:pt idx="65">
                  <c:v>3.247110722527359</c:v>
                </c:pt>
                <c:pt idx="66">
                  <c:v>3.288816272104703</c:v>
                </c:pt>
                <c:pt idx="67">
                  <c:v>3.3302718216820466</c:v>
                </c:pt>
                <c:pt idx="68">
                  <c:v>3.3714773712593904</c:v>
                </c:pt>
                <c:pt idx="69">
                  <c:v>3.4124329208367343</c:v>
                </c:pt>
                <c:pt idx="70">
                  <c:v>3.4531384704140784</c:v>
                </c:pt>
                <c:pt idx="71">
                  <c:v>3.4935940199914222</c:v>
                </c:pt>
                <c:pt idx="72">
                  <c:v>3.5337995695687661</c:v>
                </c:pt>
                <c:pt idx="73">
                  <c:v>3.5737551191461101</c:v>
                </c:pt>
                <c:pt idx="74">
                  <c:v>3.6134606687234538</c:v>
                </c:pt>
                <c:pt idx="75">
                  <c:v>3.6529162183007977</c:v>
                </c:pt>
                <c:pt idx="76">
                  <c:v>3.6921217678781417</c:v>
                </c:pt>
                <c:pt idx="77">
                  <c:v>3.7310773174554854</c:v>
                </c:pt>
                <c:pt idx="78">
                  <c:v>3.7697828670328293</c:v>
                </c:pt>
                <c:pt idx="79">
                  <c:v>3.8082384166101733</c:v>
                </c:pt>
                <c:pt idx="80">
                  <c:v>3.8464439661875169</c:v>
                </c:pt>
                <c:pt idx="81">
                  <c:v>3.8843995157648608</c:v>
                </c:pt>
                <c:pt idx="82">
                  <c:v>3.9221050653422047</c:v>
                </c:pt>
                <c:pt idx="83">
                  <c:v>3.9595606149195484</c:v>
                </c:pt>
                <c:pt idx="84">
                  <c:v>3.9967661644968921</c:v>
                </c:pt>
                <c:pt idx="85">
                  <c:v>4.0337217140742361</c:v>
                </c:pt>
                <c:pt idx="86">
                  <c:v>4.0704272636515801</c:v>
                </c:pt>
                <c:pt idx="87">
                  <c:v>4.1068828132289239</c:v>
                </c:pt>
                <c:pt idx="88">
                  <c:v>4.1430883628062674</c:v>
                </c:pt>
                <c:pt idx="89">
                  <c:v>4.1790439123836114</c:v>
                </c:pt>
                <c:pt idx="90">
                  <c:v>4.2147494619609551</c:v>
                </c:pt>
                <c:pt idx="91">
                  <c:v>4.2502050115382985</c:v>
                </c:pt>
                <c:pt idx="92">
                  <c:v>4.2854105611156426</c:v>
                </c:pt>
                <c:pt idx="93">
                  <c:v>4.3203661106929863</c:v>
                </c:pt>
                <c:pt idx="94">
                  <c:v>4.3550716602703305</c:v>
                </c:pt>
                <c:pt idx="95">
                  <c:v>4.3895272098476745</c:v>
                </c:pt>
                <c:pt idx="96">
                  <c:v>4.4237327594250182</c:v>
                </c:pt>
                <c:pt idx="97">
                  <c:v>4.4576883090023625</c:v>
                </c:pt>
                <c:pt idx="98">
                  <c:v>4.4913938585797064</c:v>
                </c:pt>
                <c:pt idx="99">
                  <c:v>4.5248494081570501</c:v>
                </c:pt>
                <c:pt idx="100">
                  <c:v>4.5580549577343943</c:v>
                </c:pt>
                <c:pt idx="101">
                  <c:v>4.5910105073117382</c:v>
                </c:pt>
                <c:pt idx="102">
                  <c:v>4.6237160568890818</c:v>
                </c:pt>
                <c:pt idx="103">
                  <c:v>4.656171606466426</c:v>
                </c:pt>
                <c:pt idx="104">
                  <c:v>4.6883771560437699</c:v>
                </c:pt>
                <c:pt idx="105">
                  <c:v>4.7203327056211135</c:v>
                </c:pt>
                <c:pt idx="106">
                  <c:v>4.7520382551984577</c:v>
                </c:pt>
                <c:pt idx="107">
                  <c:v>4.7834938047758016</c:v>
                </c:pt>
                <c:pt idx="108">
                  <c:v>4.8146993543531451</c:v>
                </c:pt>
                <c:pt idx="109">
                  <c:v>4.8456549039304893</c:v>
                </c:pt>
                <c:pt idx="110">
                  <c:v>4.8763604535078331</c:v>
                </c:pt>
                <c:pt idx="111">
                  <c:v>4.9068160030851766</c:v>
                </c:pt>
                <c:pt idx="112">
                  <c:v>4.9370215526625207</c:v>
                </c:pt>
                <c:pt idx="113">
                  <c:v>4.9669771022398645</c:v>
                </c:pt>
                <c:pt idx="114">
                  <c:v>4.9966826518172081</c:v>
                </c:pt>
                <c:pt idx="115">
                  <c:v>5.0261382013945521</c:v>
                </c:pt>
                <c:pt idx="116">
                  <c:v>5.0553437509718959</c:v>
                </c:pt>
                <c:pt idx="117">
                  <c:v>5.0842993005492394</c:v>
                </c:pt>
                <c:pt idx="118">
                  <c:v>5.1130048501265835</c:v>
                </c:pt>
                <c:pt idx="119">
                  <c:v>5.1414603997039272</c:v>
                </c:pt>
                <c:pt idx="120">
                  <c:v>5.1696659492812707</c:v>
                </c:pt>
                <c:pt idx="121">
                  <c:v>5.1976214988586147</c:v>
                </c:pt>
                <c:pt idx="122">
                  <c:v>5.2253270484359584</c:v>
                </c:pt>
                <c:pt idx="123">
                  <c:v>5.2527825980133027</c:v>
                </c:pt>
                <c:pt idx="124">
                  <c:v>5.2799881475906467</c:v>
                </c:pt>
                <c:pt idx="125">
                  <c:v>5.3069436971679904</c:v>
                </c:pt>
                <c:pt idx="126">
                  <c:v>5.3336492467453347</c:v>
                </c:pt>
                <c:pt idx="127">
                  <c:v>5.3601047963226787</c:v>
                </c:pt>
                <c:pt idx="128">
                  <c:v>5.3863103459000223</c:v>
                </c:pt>
                <c:pt idx="129">
                  <c:v>5.4122658954773666</c:v>
                </c:pt>
                <c:pt idx="130">
                  <c:v>5.4379714450547105</c:v>
                </c:pt>
                <c:pt idx="131">
                  <c:v>5.4634269946320542</c:v>
                </c:pt>
                <c:pt idx="132">
                  <c:v>5.4886325442093984</c:v>
                </c:pt>
                <c:pt idx="133">
                  <c:v>5.5135880937867423</c:v>
                </c:pt>
                <c:pt idx="134">
                  <c:v>5.5382936433640859</c:v>
                </c:pt>
                <c:pt idx="135">
                  <c:v>5.5627491929414301</c:v>
                </c:pt>
                <c:pt idx="136">
                  <c:v>5.586954742518774</c:v>
                </c:pt>
                <c:pt idx="137">
                  <c:v>5.6109102920961176</c:v>
                </c:pt>
                <c:pt idx="138">
                  <c:v>5.6346158416734617</c:v>
                </c:pt>
                <c:pt idx="139">
                  <c:v>5.6580713912508056</c:v>
                </c:pt>
                <c:pt idx="140">
                  <c:v>5.6812769408281492</c:v>
                </c:pt>
                <c:pt idx="141">
                  <c:v>5.7042324904054933</c:v>
                </c:pt>
                <c:pt idx="142">
                  <c:v>5.7269380399828371</c:v>
                </c:pt>
                <c:pt idx="143">
                  <c:v>5.7493935895601807</c:v>
                </c:pt>
                <c:pt idx="144">
                  <c:v>5.7715991391375248</c:v>
                </c:pt>
                <c:pt idx="145">
                  <c:v>5.7935546887148686</c:v>
                </c:pt>
                <c:pt idx="146">
                  <c:v>5.8152602382922121</c:v>
                </c:pt>
                <c:pt idx="147">
                  <c:v>5.8367157878695561</c:v>
                </c:pt>
                <c:pt idx="148">
                  <c:v>5.8579213374468999</c:v>
                </c:pt>
                <c:pt idx="149">
                  <c:v>5.8788768870242443</c:v>
                </c:pt>
                <c:pt idx="150">
                  <c:v>5.8995824366015883</c:v>
                </c:pt>
                <c:pt idx="151">
                  <c:v>5.9200379861789321</c:v>
                </c:pt>
                <c:pt idx="152">
                  <c:v>5.9402435357562764</c:v>
                </c:pt>
                <c:pt idx="153">
                  <c:v>5.9601990853336204</c:v>
                </c:pt>
                <c:pt idx="154">
                  <c:v>5.9799046349109641</c:v>
                </c:pt>
                <c:pt idx="155">
                  <c:v>5.9993601844883084</c:v>
                </c:pt>
                <c:pt idx="156">
                  <c:v>6.0185657340656524</c:v>
                </c:pt>
                <c:pt idx="157">
                  <c:v>6.0375212836429961</c:v>
                </c:pt>
                <c:pt idx="158">
                  <c:v>6.0562268332203404</c:v>
                </c:pt>
                <c:pt idx="159">
                  <c:v>6.0746823827976844</c:v>
                </c:pt>
                <c:pt idx="160">
                  <c:v>6.092887932375028</c:v>
                </c:pt>
                <c:pt idx="161">
                  <c:v>6.1108434819523723</c:v>
                </c:pt>
                <c:pt idx="162">
                  <c:v>6.1285490315297162</c:v>
                </c:pt>
                <c:pt idx="163">
                  <c:v>6.1460045811070598</c:v>
                </c:pt>
                <c:pt idx="164">
                  <c:v>6.163210130684404</c:v>
                </c:pt>
                <c:pt idx="165">
                  <c:v>6.180165680261748</c:v>
                </c:pt>
                <c:pt idx="166">
                  <c:v>6.1968712298390916</c:v>
                </c:pt>
                <c:pt idx="167">
                  <c:v>6.2133267794164357</c:v>
                </c:pt>
                <c:pt idx="168">
                  <c:v>6.2295323289937796</c:v>
                </c:pt>
                <c:pt idx="169">
                  <c:v>6.2454878785711232</c:v>
                </c:pt>
                <c:pt idx="170">
                  <c:v>6.2611934281484674</c:v>
                </c:pt>
                <c:pt idx="171">
                  <c:v>6.2766489777258112</c:v>
                </c:pt>
                <c:pt idx="172">
                  <c:v>6.2918545273031548</c:v>
                </c:pt>
                <c:pt idx="173">
                  <c:v>6.3068100768804989</c:v>
                </c:pt>
                <c:pt idx="174">
                  <c:v>6.3215156264578427</c:v>
                </c:pt>
                <c:pt idx="175">
                  <c:v>6.3359711760351862</c:v>
                </c:pt>
                <c:pt idx="176">
                  <c:v>6.3501767256125303</c:v>
                </c:pt>
                <c:pt idx="177">
                  <c:v>6.3641322751898741</c:v>
                </c:pt>
                <c:pt idx="178">
                  <c:v>6.3778378247672185</c:v>
                </c:pt>
                <c:pt idx="179">
                  <c:v>6.3912933743445626</c:v>
                </c:pt>
                <c:pt idx="180">
                  <c:v>6.4044989239219063</c:v>
                </c:pt>
                <c:pt idx="181">
                  <c:v>6.4174544734992507</c:v>
                </c:pt>
                <c:pt idx="182">
                  <c:v>6.4301600230765947</c:v>
                </c:pt>
                <c:pt idx="183">
                  <c:v>6.4426155726539385</c:v>
                </c:pt>
                <c:pt idx="184">
                  <c:v>6.4548211222312828</c:v>
                </c:pt>
                <c:pt idx="185">
                  <c:v>6.4667766718086268</c:v>
                </c:pt>
                <c:pt idx="186">
                  <c:v>6.4784822213859705</c:v>
                </c:pt>
                <c:pt idx="187">
                  <c:v>6.4899377709633148</c:v>
                </c:pt>
                <c:pt idx="188">
                  <c:v>6.5011433205406588</c:v>
                </c:pt>
                <c:pt idx="189">
                  <c:v>6.5120988701180025</c:v>
                </c:pt>
                <c:pt idx="190">
                  <c:v>6.5228044196953467</c:v>
                </c:pt>
                <c:pt idx="191">
                  <c:v>6.5332599692726907</c:v>
                </c:pt>
                <c:pt idx="192">
                  <c:v>6.5434655188500344</c:v>
                </c:pt>
                <c:pt idx="193">
                  <c:v>6.5534210684273786</c:v>
                </c:pt>
                <c:pt idx="194">
                  <c:v>6.5631266180047225</c:v>
                </c:pt>
                <c:pt idx="195">
                  <c:v>6.5725821675820661</c:v>
                </c:pt>
                <c:pt idx="196">
                  <c:v>6.5817877171594104</c:v>
                </c:pt>
                <c:pt idx="197">
                  <c:v>6.5907432667367543</c:v>
                </c:pt>
                <c:pt idx="198">
                  <c:v>6.5994488163140979</c:v>
                </c:pt>
                <c:pt idx="199">
                  <c:v>6.607904365891442</c:v>
                </c:pt>
                <c:pt idx="200">
                  <c:v>6.6161099154687859</c:v>
                </c:pt>
                <c:pt idx="201">
                  <c:v>6.6240654650461295</c:v>
                </c:pt>
                <c:pt idx="202">
                  <c:v>6.6317710146234736</c:v>
                </c:pt>
                <c:pt idx="203">
                  <c:v>6.6392265642008175</c:v>
                </c:pt>
                <c:pt idx="204">
                  <c:v>6.646432113778161</c:v>
                </c:pt>
                <c:pt idx="205">
                  <c:v>6.6533876633555051</c:v>
                </c:pt>
                <c:pt idx="206">
                  <c:v>6.6600932129328489</c:v>
                </c:pt>
                <c:pt idx="207">
                  <c:v>6.6665487625101925</c:v>
                </c:pt>
                <c:pt idx="208">
                  <c:v>6.6727543120875366</c:v>
                </c:pt>
                <c:pt idx="209">
                  <c:v>6.6787098616648803</c:v>
                </c:pt>
                <c:pt idx="210">
                  <c:v>6.6844154112422247</c:v>
                </c:pt>
                <c:pt idx="211">
                  <c:v>6.6898709608195688</c:v>
                </c:pt>
                <c:pt idx="212">
                  <c:v>6.6950765103969125</c:v>
                </c:pt>
                <c:pt idx="213">
                  <c:v>6.7000320599742569</c:v>
                </c:pt>
                <c:pt idx="214">
                  <c:v>6.7047376095516009</c:v>
                </c:pt>
                <c:pt idx="215">
                  <c:v>6.7091931591289447</c:v>
                </c:pt>
                <c:pt idx="216">
                  <c:v>6.713398708706289</c:v>
                </c:pt>
                <c:pt idx="217">
                  <c:v>6.717354258283633</c:v>
                </c:pt>
                <c:pt idx="218">
                  <c:v>6.7210598078609767</c:v>
                </c:pt>
                <c:pt idx="219">
                  <c:v>6.724515357438321</c:v>
                </c:pt>
                <c:pt idx="220">
                  <c:v>6.7277209070156649</c:v>
                </c:pt>
                <c:pt idx="221">
                  <c:v>6.7306764565930086</c:v>
                </c:pt>
                <c:pt idx="222">
                  <c:v>6.7333820061703529</c:v>
                </c:pt>
                <c:pt idx="223">
                  <c:v>6.7358375557476968</c:v>
                </c:pt>
                <c:pt idx="224">
                  <c:v>6.7380431053250405</c:v>
                </c:pt>
                <c:pt idx="225">
                  <c:v>6.7399986549023847</c:v>
                </c:pt>
                <c:pt idx="226">
                  <c:v>6.7417042044797286</c:v>
                </c:pt>
                <c:pt idx="227">
                  <c:v>6.7431597540570722</c:v>
                </c:pt>
                <c:pt idx="228">
                  <c:v>6.7443653036344164</c:v>
                </c:pt>
                <c:pt idx="229">
                  <c:v>6.7453208532117603</c:v>
                </c:pt>
                <c:pt idx="230">
                  <c:v>6.7460264027891039</c:v>
                </c:pt>
                <c:pt idx="231">
                  <c:v>6.7464819523664481</c:v>
                </c:pt>
                <c:pt idx="232">
                  <c:v>6.746687501943792</c:v>
                </c:pt>
                <c:pt idx="233">
                  <c:v>6.7466430515211355</c:v>
                </c:pt>
                <c:pt idx="234">
                  <c:v>6.7463486010984797</c:v>
                </c:pt>
                <c:pt idx="235">
                  <c:v>6.7458041506758235</c:v>
                </c:pt>
                <c:pt idx="236">
                  <c:v>6.745009700253167</c:v>
                </c:pt>
                <c:pt idx="237">
                  <c:v>6.7439652498305112</c:v>
                </c:pt>
                <c:pt idx="238">
                  <c:v>6.742670799407855</c:v>
                </c:pt>
                <c:pt idx="239">
                  <c:v>6.7411263489851994</c:v>
                </c:pt>
                <c:pt idx="240">
                  <c:v>6.7393318985625434</c:v>
                </c:pt>
                <c:pt idx="241">
                  <c:v>6.7372874481398872</c:v>
                </c:pt>
                <c:pt idx="242">
                  <c:v>6.7349929977172316</c:v>
                </c:pt>
                <c:pt idx="243">
                  <c:v>6.7324485472945756</c:v>
                </c:pt>
                <c:pt idx="244">
                  <c:v>6.7296540968719194</c:v>
                </c:pt>
                <c:pt idx="245">
                  <c:v>6.7266096464492637</c:v>
                </c:pt>
                <c:pt idx="246">
                  <c:v>6.7233151960266078</c:v>
                </c:pt>
                <c:pt idx="247">
                  <c:v>6.7197707456039515</c:v>
                </c:pt>
                <c:pt idx="248">
                  <c:v>6.7159762951812958</c:v>
                </c:pt>
                <c:pt idx="249">
                  <c:v>6.7119318447586398</c:v>
                </c:pt>
                <c:pt idx="250">
                  <c:v>6.7076373943359835</c:v>
                </c:pt>
                <c:pt idx="251">
                  <c:v>6.7030929439133278</c:v>
                </c:pt>
                <c:pt idx="252">
                  <c:v>6.6982984934906717</c:v>
                </c:pt>
                <c:pt idx="253">
                  <c:v>6.6932540430680154</c:v>
                </c:pt>
                <c:pt idx="254">
                  <c:v>6.6879595926453597</c:v>
                </c:pt>
                <c:pt idx="255">
                  <c:v>6.6824151422227036</c:v>
                </c:pt>
                <c:pt idx="256">
                  <c:v>6.6766206918000472</c:v>
                </c:pt>
                <c:pt idx="257">
                  <c:v>6.6705762413773915</c:v>
                </c:pt>
                <c:pt idx="258">
                  <c:v>6.6642817909547354</c:v>
                </c:pt>
                <c:pt idx="259">
                  <c:v>6.657737340532079</c:v>
                </c:pt>
                <c:pt idx="260">
                  <c:v>6.6509428901094232</c:v>
                </c:pt>
                <c:pt idx="261">
                  <c:v>6.6438984396867671</c:v>
                </c:pt>
                <c:pt idx="262">
                  <c:v>6.6366039892641107</c:v>
                </c:pt>
                <c:pt idx="263">
                  <c:v>6.6290595388414548</c:v>
                </c:pt>
                <c:pt idx="264">
                  <c:v>6.6212650884187987</c:v>
                </c:pt>
                <c:pt idx="265">
                  <c:v>6.6132206379961422</c:v>
                </c:pt>
                <c:pt idx="266">
                  <c:v>6.6049261875734864</c:v>
                </c:pt>
                <c:pt idx="267">
                  <c:v>6.5963817371508302</c:v>
                </c:pt>
                <c:pt idx="268">
                  <c:v>6.5875872867281737</c:v>
                </c:pt>
                <c:pt idx="269">
                  <c:v>6.5785428363055178</c:v>
                </c:pt>
                <c:pt idx="270">
                  <c:v>6.5692483858828616</c:v>
                </c:pt>
                <c:pt idx="271">
                  <c:v>6.559703935460206</c:v>
                </c:pt>
                <c:pt idx="272">
                  <c:v>6.5499094850375501</c:v>
                </c:pt>
                <c:pt idx="273">
                  <c:v>6.5398650346148939</c:v>
                </c:pt>
                <c:pt idx="274">
                  <c:v>6.5295705841922382</c:v>
                </c:pt>
                <c:pt idx="275">
                  <c:v>6.5190261337695823</c:v>
                </c:pt>
                <c:pt idx="276">
                  <c:v>6.508231683346926</c:v>
                </c:pt>
                <c:pt idx="277">
                  <c:v>6.4971872329242704</c:v>
                </c:pt>
                <c:pt idx="278">
                  <c:v>6.4858927825016144</c:v>
                </c:pt>
                <c:pt idx="279">
                  <c:v>6.4743483320789581</c:v>
                </c:pt>
                <c:pt idx="280">
                  <c:v>6.4625538816563024</c:v>
                </c:pt>
                <c:pt idx="281">
                  <c:v>6.4505094312336464</c:v>
                </c:pt>
                <c:pt idx="282">
                  <c:v>6.4382149808109901</c:v>
                </c:pt>
                <c:pt idx="283">
                  <c:v>6.4256705303883344</c:v>
                </c:pt>
                <c:pt idx="284">
                  <c:v>6.4128760799656783</c:v>
                </c:pt>
                <c:pt idx="285">
                  <c:v>6.399831629543022</c:v>
                </c:pt>
                <c:pt idx="286">
                  <c:v>6.3865371791203662</c:v>
                </c:pt>
                <c:pt idx="287">
                  <c:v>6.3729927286977102</c:v>
                </c:pt>
                <c:pt idx="288">
                  <c:v>6.3591982782750538</c:v>
                </c:pt>
                <c:pt idx="289">
                  <c:v>6.345153827852398</c:v>
                </c:pt>
                <c:pt idx="290">
                  <c:v>6.3308593774297419</c:v>
                </c:pt>
                <c:pt idx="291">
                  <c:v>6.3163149270070855</c:v>
                </c:pt>
                <c:pt idx="292">
                  <c:v>6.3015204765844297</c:v>
                </c:pt>
                <c:pt idx="293">
                  <c:v>6.2864760261617736</c:v>
                </c:pt>
                <c:pt idx="294">
                  <c:v>6.2711815757391172</c:v>
                </c:pt>
                <c:pt idx="295">
                  <c:v>6.2556371253164613</c:v>
                </c:pt>
                <c:pt idx="296">
                  <c:v>6.2398426748938052</c:v>
                </c:pt>
                <c:pt idx="297">
                  <c:v>6.2237982244711487</c:v>
                </c:pt>
                <c:pt idx="298">
                  <c:v>6.2075037740484929</c:v>
                </c:pt>
                <c:pt idx="299">
                  <c:v>6.1909593236258367</c:v>
                </c:pt>
                <c:pt idx="300">
                  <c:v>6.1741648732031811</c:v>
                </c:pt>
                <c:pt idx="301">
                  <c:v>6.1571204227805252</c:v>
                </c:pt>
                <c:pt idx="302">
                  <c:v>6.139825972357869</c:v>
                </c:pt>
                <c:pt idx="303">
                  <c:v>6.1222815219352134</c:v>
                </c:pt>
                <c:pt idx="304">
                  <c:v>6.1044870715125574</c:v>
                </c:pt>
                <c:pt idx="305">
                  <c:v>6.0864426210899012</c:v>
                </c:pt>
                <c:pt idx="306">
                  <c:v>6.0681481706672455</c:v>
                </c:pt>
                <c:pt idx="307">
                  <c:v>6.0496037202445896</c:v>
                </c:pt>
                <c:pt idx="308">
                  <c:v>6.0308092698219333</c:v>
                </c:pt>
                <c:pt idx="309">
                  <c:v>6.0117648193992776</c:v>
                </c:pt>
                <c:pt idx="310">
                  <c:v>5.9924703689766217</c:v>
                </c:pt>
                <c:pt idx="311">
                  <c:v>5.9729259185539654</c:v>
                </c:pt>
                <c:pt idx="312">
                  <c:v>5.9531314681313097</c:v>
                </c:pt>
                <c:pt idx="313">
                  <c:v>5.9330870177086537</c:v>
                </c:pt>
                <c:pt idx="314">
                  <c:v>5.9127925672859973</c:v>
                </c:pt>
                <c:pt idx="315">
                  <c:v>5.8922481168633416</c:v>
                </c:pt>
                <c:pt idx="316">
                  <c:v>5.8714536664406856</c:v>
                </c:pt>
                <c:pt idx="317">
                  <c:v>5.8504092160180292</c:v>
                </c:pt>
                <c:pt idx="318">
                  <c:v>5.8291147655953734</c:v>
                </c:pt>
                <c:pt idx="319">
                  <c:v>5.8075703151727174</c:v>
                </c:pt>
                <c:pt idx="320">
                  <c:v>5.785775864750061</c:v>
                </c:pt>
                <c:pt idx="321">
                  <c:v>5.7637314143274052</c:v>
                </c:pt>
                <c:pt idx="322">
                  <c:v>5.7414369639047491</c:v>
                </c:pt>
                <c:pt idx="323">
                  <c:v>5.7188925134820927</c:v>
                </c:pt>
                <c:pt idx="324">
                  <c:v>5.6960980630594369</c:v>
                </c:pt>
                <c:pt idx="325">
                  <c:v>5.6730536126367808</c:v>
                </c:pt>
                <c:pt idx="326">
                  <c:v>5.6497591622141243</c:v>
                </c:pt>
                <c:pt idx="327">
                  <c:v>5.6262147117914685</c:v>
                </c:pt>
                <c:pt idx="328">
                  <c:v>5.6024202613688123</c:v>
                </c:pt>
                <c:pt idx="329">
                  <c:v>5.5783758109461568</c:v>
                </c:pt>
                <c:pt idx="330">
                  <c:v>5.5540813605235009</c:v>
                </c:pt>
                <c:pt idx="331">
                  <c:v>5.5295369101008447</c:v>
                </c:pt>
                <c:pt idx="332">
                  <c:v>5.5047424596781891</c:v>
                </c:pt>
                <c:pt idx="333">
                  <c:v>5.4796980092555332</c:v>
                </c:pt>
                <c:pt idx="334">
                  <c:v>5.454403558832877</c:v>
                </c:pt>
                <c:pt idx="335">
                  <c:v>5.4288591084102213</c:v>
                </c:pt>
                <c:pt idx="336">
                  <c:v>5.4030646579875654</c:v>
                </c:pt>
                <c:pt idx="337">
                  <c:v>5.3770202075649092</c:v>
                </c:pt>
                <c:pt idx="338">
                  <c:v>5.3507257571422535</c:v>
                </c:pt>
                <c:pt idx="339">
                  <c:v>5.3241813067195976</c:v>
                </c:pt>
                <c:pt idx="340">
                  <c:v>5.2973868562969413</c:v>
                </c:pt>
                <c:pt idx="341">
                  <c:v>5.2703424058742856</c:v>
                </c:pt>
                <c:pt idx="342">
                  <c:v>5.2430479554516296</c:v>
                </c:pt>
                <c:pt idx="343">
                  <c:v>5.2155035050289733</c:v>
                </c:pt>
                <c:pt idx="344">
                  <c:v>5.1877090546063176</c:v>
                </c:pt>
                <c:pt idx="345">
                  <c:v>5.1596646041836616</c:v>
                </c:pt>
                <c:pt idx="346">
                  <c:v>5.1313701537610052</c:v>
                </c:pt>
                <c:pt idx="347">
                  <c:v>5.1028257033383495</c:v>
                </c:pt>
                <c:pt idx="348">
                  <c:v>5.0740312529156935</c:v>
                </c:pt>
                <c:pt idx="349">
                  <c:v>5.0449868024930371</c:v>
                </c:pt>
                <c:pt idx="350">
                  <c:v>5.0156923520703813</c:v>
                </c:pt>
                <c:pt idx="351">
                  <c:v>4.9861479016477253</c:v>
                </c:pt>
                <c:pt idx="352">
                  <c:v>4.9563534512250689</c:v>
                </c:pt>
                <c:pt idx="353">
                  <c:v>4.9263090008024131</c:v>
                </c:pt>
                <c:pt idx="354">
                  <c:v>4.896014550379757</c:v>
                </c:pt>
                <c:pt idx="355">
                  <c:v>4.8654700999571006</c:v>
                </c:pt>
                <c:pt idx="356">
                  <c:v>4.8346756495344447</c:v>
                </c:pt>
                <c:pt idx="357">
                  <c:v>4.8036311991117886</c:v>
                </c:pt>
                <c:pt idx="358">
                  <c:v>4.772336748689133</c:v>
                </c:pt>
                <c:pt idx="359">
                  <c:v>4.7407922982664772</c:v>
                </c:pt>
                <c:pt idx="360">
                  <c:v>4.708997847843821</c:v>
                </c:pt>
                <c:pt idx="361">
                  <c:v>4.6769533974211654</c:v>
                </c:pt>
                <c:pt idx="362">
                  <c:v>4.6446589469985096</c:v>
                </c:pt>
                <c:pt idx="363">
                  <c:v>4.6121144965758534</c:v>
                </c:pt>
                <c:pt idx="364">
                  <c:v>4.5793200461531978</c:v>
                </c:pt>
                <c:pt idx="365">
                  <c:v>4.5462755957305419</c:v>
                </c:pt>
                <c:pt idx="366">
                  <c:v>4.5129811453078856</c:v>
                </c:pt>
                <c:pt idx="367">
                  <c:v>4.47943669488523</c:v>
                </c:pt>
                <c:pt idx="368">
                  <c:v>4.4456422444625741</c:v>
                </c:pt>
                <c:pt idx="369">
                  <c:v>4.4115977940399178</c:v>
                </c:pt>
                <c:pt idx="370">
                  <c:v>4.3773033436172621</c:v>
                </c:pt>
                <c:pt idx="371">
                  <c:v>4.3427588931946062</c:v>
                </c:pt>
                <c:pt idx="372">
                  <c:v>4.3079644427719499</c:v>
                </c:pt>
                <c:pt idx="373">
                  <c:v>4.2729199923492942</c:v>
                </c:pt>
                <c:pt idx="374">
                  <c:v>4.2376255419266382</c:v>
                </c:pt>
                <c:pt idx="375">
                  <c:v>4.2020810915039819</c:v>
                </c:pt>
                <c:pt idx="376">
                  <c:v>4.1662866410813262</c:v>
                </c:pt>
                <c:pt idx="377">
                  <c:v>4.1302421906586702</c:v>
                </c:pt>
                <c:pt idx="378">
                  <c:v>4.0939477402360138</c:v>
                </c:pt>
                <c:pt idx="379">
                  <c:v>4.0574032898133581</c:v>
                </c:pt>
                <c:pt idx="380">
                  <c:v>4.020608839390702</c:v>
                </c:pt>
                <c:pt idx="381">
                  <c:v>3.9835643889680461</c:v>
                </c:pt>
                <c:pt idx="382">
                  <c:v>3.9462699385453903</c:v>
                </c:pt>
                <c:pt idx="383">
                  <c:v>3.9087254881227342</c:v>
                </c:pt>
                <c:pt idx="384">
                  <c:v>3.8709310377000783</c:v>
                </c:pt>
                <c:pt idx="385">
                  <c:v>3.8328865872774225</c:v>
                </c:pt>
                <c:pt idx="386">
                  <c:v>3.7945921368547664</c:v>
                </c:pt>
                <c:pt idx="387">
                  <c:v>3.7560476864321104</c:v>
                </c:pt>
                <c:pt idx="388">
                  <c:v>3.7172532360094546</c:v>
                </c:pt>
                <c:pt idx="389">
                  <c:v>3.6782087855867984</c:v>
                </c:pt>
                <c:pt idx="390">
                  <c:v>3.6389143351641424</c:v>
                </c:pt>
                <c:pt idx="391">
                  <c:v>3.5993698847414866</c:v>
                </c:pt>
                <c:pt idx="392">
                  <c:v>3.5595754343188304</c:v>
                </c:pt>
                <c:pt idx="393">
                  <c:v>3.5195309838961744</c:v>
                </c:pt>
                <c:pt idx="394">
                  <c:v>3.4792365334735185</c:v>
                </c:pt>
                <c:pt idx="395">
                  <c:v>3.4386920830508627</c:v>
                </c:pt>
                <c:pt idx="396">
                  <c:v>3.3978976326282067</c:v>
                </c:pt>
                <c:pt idx="397">
                  <c:v>3.3568531822055507</c:v>
                </c:pt>
                <c:pt idx="398">
                  <c:v>3.315558731782895</c:v>
                </c:pt>
                <c:pt idx="399">
                  <c:v>3.2740142813602389</c:v>
                </c:pt>
                <c:pt idx="400">
                  <c:v>3.2322198309375829</c:v>
                </c:pt>
                <c:pt idx="401">
                  <c:v>3.1901753805149271</c:v>
                </c:pt>
                <c:pt idx="402">
                  <c:v>3.147880930092271</c:v>
                </c:pt>
                <c:pt idx="403">
                  <c:v>3.105336479669615</c:v>
                </c:pt>
                <c:pt idx="404">
                  <c:v>3.0625420292469592</c:v>
                </c:pt>
                <c:pt idx="405">
                  <c:v>3.019497578824303</c:v>
                </c:pt>
                <c:pt idx="406">
                  <c:v>2.976203128401647</c:v>
                </c:pt>
                <c:pt idx="407">
                  <c:v>2.9326586779789912</c:v>
                </c:pt>
                <c:pt idx="408">
                  <c:v>2.888864227556335</c:v>
                </c:pt>
                <c:pt idx="409">
                  <c:v>2.844819777133679</c:v>
                </c:pt>
                <c:pt idx="410">
                  <c:v>2.8005253267110231</c:v>
                </c:pt>
                <c:pt idx="411">
                  <c:v>2.7559808762883669</c:v>
                </c:pt>
                <c:pt idx="412">
                  <c:v>2.7111864258657108</c:v>
                </c:pt>
                <c:pt idx="413">
                  <c:v>2.6661419754430549</c:v>
                </c:pt>
                <c:pt idx="414">
                  <c:v>2.6208475250203986</c:v>
                </c:pt>
                <c:pt idx="415">
                  <c:v>2.5753030745977425</c:v>
                </c:pt>
                <c:pt idx="416">
                  <c:v>2.5295086241750866</c:v>
                </c:pt>
                <c:pt idx="417">
                  <c:v>2.4834641737524308</c:v>
                </c:pt>
                <c:pt idx="418">
                  <c:v>2.4371697233297747</c:v>
                </c:pt>
                <c:pt idx="419">
                  <c:v>2.3906252729071187</c:v>
                </c:pt>
                <c:pt idx="420">
                  <c:v>2.3438308224844628</c:v>
                </c:pt>
                <c:pt idx="421">
                  <c:v>2.2967863720618067</c:v>
                </c:pt>
                <c:pt idx="422">
                  <c:v>2.2494919216391507</c:v>
                </c:pt>
                <c:pt idx="423">
                  <c:v>2.2019474712164948</c:v>
                </c:pt>
                <c:pt idx="424">
                  <c:v>2.1541530207938386</c:v>
                </c:pt>
                <c:pt idx="425">
                  <c:v>2.1061085703711826</c:v>
                </c:pt>
                <c:pt idx="426">
                  <c:v>2.0578141199485267</c:v>
                </c:pt>
                <c:pt idx="427">
                  <c:v>2.0092696695258705</c:v>
                </c:pt>
                <c:pt idx="428">
                  <c:v>1.9604752191032144</c:v>
                </c:pt>
                <c:pt idx="429">
                  <c:v>1.9114307686805583</c:v>
                </c:pt>
                <c:pt idx="430">
                  <c:v>1.8621363182579023</c:v>
                </c:pt>
                <c:pt idx="431">
                  <c:v>1.8125918678352462</c:v>
                </c:pt>
                <c:pt idx="432">
                  <c:v>1.76279741741259</c:v>
                </c:pt>
                <c:pt idx="433">
                  <c:v>1.712752966989934</c:v>
                </c:pt>
                <c:pt idx="434">
                  <c:v>1.6624585165672778</c:v>
                </c:pt>
                <c:pt idx="435">
                  <c:v>1.6119140661446216</c:v>
                </c:pt>
                <c:pt idx="436">
                  <c:v>1.5611196157219656</c:v>
                </c:pt>
                <c:pt idx="437">
                  <c:v>1.5100751652993094</c:v>
                </c:pt>
                <c:pt idx="438">
                  <c:v>1.4587807148766534</c:v>
                </c:pt>
                <c:pt idx="439">
                  <c:v>1.4072362644539973</c:v>
                </c:pt>
                <c:pt idx="440">
                  <c:v>1.3554418140313411</c:v>
                </c:pt>
                <c:pt idx="441">
                  <c:v>1.3033973636086851</c:v>
                </c:pt>
                <c:pt idx="442">
                  <c:v>1.251102913186029</c:v>
                </c:pt>
                <c:pt idx="443">
                  <c:v>1.1985584627633727</c:v>
                </c:pt>
                <c:pt idx="444">
                  <c:v>1.1457640123407167</c:v>
                </c:pt>
                <c:pt idx="445">
                  <c:v>1.0927195619180605</c:v>
                </c:pt>
                <c:pt idx="446">
                  <c:v>1.0394251114954043</c:v>
                </c:pt>
                <c:pt idx="447">
                  <c:v>0.98588066107274819</c:v>
                </c:pt>
                <c:pt idx="448">
                  <c:v>0.93208621065009201</c:v>
                </c:pt>
                <c:pt idx="449">
                  <c:v>0.87804176022743585</c:v>
                </c:pt>
                <c:pt idx="450">
                  <c:v>0.82374730980477973</c:v>
                </c:pt>
                <c:pt idx="451">
                  <c:v>0.76920285938212363</c:v>
                </c:pt>
                <c:pt idx="452">
                  <c:v>0.71440840895946744</c:v>
                </c:pt>
                <c:pt idx="453">
                  <c:v>0.65936395853681129</c:v>
                </c:pt>
                <c:pt idx="454">
                  <c:v>0.60406950811415516</c:v>
                </c:pt>
                <c:pt idx="455">
                  <c:v>0.54852505769149895</c:v>
                </c:pt>
                <c:pt idx="456">
                  <c:v>0.49273060726884277</c:v>
                </c:pt>
                <c:pt idx="457">
                  <c:v>0.43668615684618661</c:v>
                </c:pt>
                <c:pt idx="458">
                  <c:v>0.38039170642353043</c:v>
                </c:pt>
                <c:pt idx="459">
                  <c:v>0.32384725600087427</c:v>
                </c:pt>
                <c:pt idx="460">
                  <c:v>0.26705280557821809</c:v>
                </c:pt>
                <c:pt idx="461">
                  <c:v>0.2100083551555619</c:v>
                </c:pt>
                <c:pt idx="462">
                  <c:v>0.15271390473290569</c:v>
                </c:pt>
                <c:pt idx="463">
                  <c:v>9.5169454310249493E-2</c:v>
                </c:pt>
                <c:pt idx="464">
                  <c:v>3.7375003887593287E-2</c:v>
                </c:pt>
                <c:pt idx="465">
                  <c:v>-2.0669446535062919E-2</c:v>
                </c:pt>
                <c:pt idx="466">
                  <c:v>-2.0669446535062919E-2</c:v>
                </c:pt>
                <c:pt idx="467">
                  <c:v>-2.0669446535062919E-2</c:v>
                </c:pt>
                <c:pt idx="468">
                  <c:v>-2.0669446535062919E-2</c:v>
                </c:pt>
                <c:pt idx="469">
                  <c:v>-2.0669446535062919E-2</c:v>
                </c:pt>
                <c:pt idx="470">
                  <c:v>-2.0669446535062919E-2</c:v>
                </c:pt>
                <c:pt idx="471">
                  <c:v>-2.0669446535062919E-2</c:v>
                </c:pt>
                <c:pt idx="472">
                  <c:v>-2.0669446535062919E-2</c:v>
                </c:pt>
                <c:pt idx="473">
                  <c:v>-2.0669446535062919E-2</c:v>
                </c:pt>
                <c:pt idx="474">
                  <c:v>-2.0669446535062919E-2</c:v>
                </c:pt>
                <c:pt idx="475">
                  <c:v>-2.0669446535062919E-2</c:v>
                </c:pt>
                <c:pt idx="476">
                  <c:v>-2.0669446535062919E-2</c:v>
                </c:pt>
                <c:pt idx="477">
                  <c:v>-2.0669446535062919E-2</c:v>
                </c:pt>
                <c:pt idx="478">
                  <c:v>-2.0669446535062919E-2</c:v>
                </c:pt>
                <c:pt idx="479">
                  <c:v>-2.0669446535062919E-2</c:v>
                </c:pt>
                <c:pt idx="480">
                  <c:v>-2.0669446535062919E-2</c:v>
                </c:pt>
                <c:pt idx="481">
                  <c:v>-2.0669446535062919E-2</c:v>
                </c:pt>
                <c:pt idx="482">
                  <c:v>-2.0669446535062919E-2</c:v>
                </c:pt>
                <c:pt idx="483">
                  <c:v>-2.0669446535062919E-2</c:v>
                </c:pt>
                <c:pt idx="484">
                  <c:v>-2.0669446535062919E-2</c:v>
                </c:pt>
                <c:pt idx="485">
                  <c:v>-2.0669446535062919E-2</c:v>
                </c:pt>
                <c:pt idx="486">
                  <c:v>-2.0669446535062919E-2</c:v>
                </c:pt>
                <c:pt idx="487">
                  <c:v>-2.0669446535062919E-2</c:v>
                </c:pt>
                <c:pt idx="488">
                  <c:v>-2.0669446535062919E-2</c:v>
                </c:pt>
                <c:pt idx="489">
                  <c:v>-2.0669446535062919E-2</c:v>
                </c:pt>
                <c:pt idx="490">
                  <c:v>-2.0669446535062919E-2</c:v>
                </c:pt>
                <c:pt idx="491">
                  <c:v>-2.0669446535062919E-2</c:v>
                </c:pt>
                <c:pt idx="492">
                  <c:v>-2.0669446535062919E-2</c:v>
                </c:pt>
                <c:pt idx="493">
                  <c:v>-2.0669446535062919E-2</c:v>
                </c:pt>
                <c:pt idx="494">
                  <c:v>-2.0669446535062919E-2</c:v>
                </c:pt>
                <c:pt idx="495">
                  <c:v>-2.0669446535062919E-2</c:v>
                </c:pt>
                <c:pt idx="496">
                  <c:v>-2.0669446535062919E-2</c:v>
                </c:pt>
                <c:pt idx="497">
                  <c:v>-2.0669446535062919E-2</c:v>
                </c:pt>
                <c:pt idx="498">
                  <c:v>-2.0669446535062919E-2</c:v>
                </c:pt>
                <c:pt idx="499">
                  <c:v>-2.0669446535062919E-2</c:v>
                </c:pt>
                <c:pt idx="500">
                  <c:v>-2.0669446535062919E-2</c:v>
                </c:pt>
                <c:pt idx="501">
                  <c:v>-2.0669446535062919E-2</c:v>
                </c:pt>
                <c:pt idx="502">
                  <c:v>-2.0669446535062919E-2</c:v>
                </c:pt>
                <c:pt idx="503">
                  <c:v>-2.0669446535062919E-2</c:v>
                </c:pt>
                <c:pt idx="504">
                  <c:v>-2.0669446535062919E-2</c:v>
                </c:pt>
                <c:pt idx="505">
                  <c:v>-2.0669446535062919E-2</c:v>
                </c:pt>
                <c:pt idx="506">
                  <c:v>-2.0669446535062919E-2</c:v>
                </c:pt>
                <c:pt idx="507">
                  <c:v>-2.0669446535062919E-2</c:v>
                </c:pt>
                <c:pt idx="508">
                  <c:v>-2.0669446535062919E-2</c:v>
                </c:pt>
                <c:pt idx="509">
                  <c:v>-2.0669446535062919E-2</c:v>
                </c:pt>
                <c:pt idx="510">
                  <c:v>-2.0669446535062919E-2</c:v>
                </c:pt>
                <c:pt idx="511">
                  <c:v>-2.0669446535062919E-2</c:v>
                </c:pt>
                <c:pt idx="512">
                  <c:v>-2.0669446535062919E-2</c:v>
                </c:pt>
                <c:pt idx="513">
                  <c:v>-2.0669446535062919E-2</c:v>
                </c:pt>
                <c:pt idx="514">
                  <c:v>-2.0669446535062919E-2</c:v>
                </c:pt>
                <c:pt idx="515">
                  <c:v>-2.0669446535062919E-2</c:v>
                </c:pt>
                <c:pt idx="516">
                  <c:v>-2.0669446535062919E-2</c:v>
                </c:pt>
                <c:pt idx="517">
                  <c:v>-2.0669446535062919E-2</c:v>
                </c:pt>
                <c:pt idx="518">
                  <c:v>-2.0669446535062919E-2</c:v>
                </c:pt>
                <c:pt idx="519">
                  <c:v>-2.0669446535062919E-2</c:v>
                </c:pt>
                <c:pt idx="520">
                  <c:v>-2.0669446535062919E-2</c:v>
                </c:pt>
                <c:pt idx="521">
                  <c:v>-2.0669446535062919E-2</c:v>
                </c:pt>
                <c:pt idx="522">
                  <c:v>-2.0669446535062919E-2</c:v>
                </c:pt>
                <c:pt idx="523">
                  <c:v>-2.0669446535062919E-2</c:v>
                </c:pt>
                <c:pt idx="524">
                  <c:v>-2.0669446535062919E-2</c:v>
                </c:pt>
                <c:pt idx="525">
                  <c:v>-2.0669446535062919E-2</c:v>
                </c:pt>
                <c:pt idx="526">
                  <c:v>-2.0669446535062919E-2</c:v>
                </c:pt>
                <c:pt idx="527">
                  <c:v>-2.0669446535062919E-2</c:v>
                </c:pt>
                <c:pt idx="528">
                  <c:v>-2.0669446535062919E-2</c:v>
                </c:pt>
                <c:pt idx="529">
                  <c:v>-2.0669446535062919E-2</c:v>
                </c:pt>
                <c:pt idx="530">
                  <c:v>-2.0669446535062919E-2</c:v>
                </c:pt>
                <c:pt idx="531">
                  <c:v>-2.0669446535062919E-2</c:v>
                </c:pt>
                <c:pt idx="532">
                  <c:v>-2.0669446535062919E-2</c:v>
                </c:pt>
                <c:pt idx="533">
                  <c:v>-2.0669446535062919E-2</c:v>
                </c:pt>
                <c:pt idx="534">
                  <c:v>-2.0669446535062919E-2</c:v>
                </c:pt>
                <c:pt idx="535">
                  <c:v>-2.0669446535062919E-2</c:v>
                </c:pt>
                <c:pt idx="536">
                  <c:v>-2.0669446535062919E-2</c:v>
                </c:pt>
                <c:pt idx="537">
                  <c:v>-2.0669446535062919E-2</c:v>
                </c:pt>
                <c:pt idx="538">
                  <c:v>-2.0669446535062919E-2</c:v>
                </c:pt>
                <c:pt idx="539">
                  <c:v>-2.0669446535062919E-2</c:v>
                </c:pt>
                <c:pt idx="540">
                  <c:v>-2.0669446535062919E-2</c:v>
                </c:pt>
                <c:pt idx="541">
                  <c:v>-2.0669446535062919E-2</c:v>
                </c:pt>
                <c:pt idx="542">
                  <c:v>-2.0669446535062919E-2</c:v>
                </c:pt>
                <c:pt idx="543">
                  <c:v>-2.0669446535062919E-2</c:v>
                </c:pt>
                <c:pt idx="544">
                  <c:v>-2.0669446535062919E-2</c:v>
                </c:pt>
                <c:pt idx="545">
                  <c:v>-2.0669446535062919E-2</c:v>
                </c:pt>
                <c:pt idx="546">
                  <c:v>-2.0669446535062919E-2</c:v>
                </c:pt>
                <c:pt idx="547">
                  <c:v>-2.0669446535062919E-2</c:v>
                </c:pt>
                <c:pt idx="548">
                  <c:v>-2.0669446535062919E-2</c:v>
                </c:pt>
                <c:pt idx="549">
                  <c:v>-2.0669446535062919E-2</c:v>
                </c:pt>
                <c:pt idx="550">
                  <c:v>-2.0669446535062919E-2</c:v>
                </c:pt>
                <c:pt idx="551">
                  <c:v>-2.0669446535062919E-2</c:v>
                </c:pt>
                <c:pt idx="552">
                  <c:v>-2.0669446535062919E-2</c:v>
                </c:pt>
                <c:pt idx="553">
                  <c:v>-2.0669446535062919E-2</c:v>
                </c:pt>
                <c:pt idx="554">
                  <c:v>-2.0669446535062919E-2</c:v>
                </c:pt>
                <c:pt idx="555">
                  <c:v>-2.0669446535062919E-2</c:v>
                </c:pt>
                <c:pt idx="556">
                  <c:v>-2.0669446535062919E-2</c:v>
                </c:pt>
                <c:pt idx="557">
                  <c:v>-2.0669446535062919E-2</c:v>
                </c:pt>
                <c:pt idx="558">
                  <c:v>-2.0669446535062919E-2</c:v>
                </c:pt>
                <c:pt idx="559">
                  <c:v>-2.0669446535062919E-2</c:v>
                </c:pt>
                <c:pt idx="560">
                  <c:v>-2.0669446535062919E-2</c:v>
                </c:pt>
                <c:pt idx="561">
                  <c:v>-2.0669446535062919E-2</c:v>
                </c:pt>
                <c:pt idx="562">
                  <c:v>-2.0669446535062919E-2</c:v>
                </c:pt>
                <c:pt idx="563">
                  <c:v>-2.0669446535062919E-2</c:v>
                </c:pt>
                <c:pt idx="564">
                  <c:v>-2.0669446535062919E-2</c:v>
                </c:pt>
                <c:pt idx="565">
                  <c:v>-2.0669446535062919E-2</c:v>
                </c:pt>
                <c:pt idx="566">
                  <c:v>-2.0669446535062919E-2</c:v>
                </c:pt>
                <c:pt idx="567">
                  <c:v>-2.0669446535062919E-2</c:v>
                </c:pt>
                <c:pt idx="568">
                  <c:v>-2.0669446535062919E-2</c:v>
                </c:pt>
                <c:pt idx="569">
                  <c:v>-2.0669446535062919E-2</c:v>
                </c:pt>
                <c:pt idx="570">
                  <c:v>-2.0669446535062919E-2</c:v>
                </c:pt>
                <c:pt idx="571">
                  <c:v>-2.0669446535062919E-2</c:v>
                </c:pt>
                <c:pt idx="572">
                  <c:v>-2.0669446535062919E-2</c:v>
                </c:pt>
                <c:pt idx="573">
                  <c:v>-2.0669446535062919E-2</c:v>
                </c:pt>
                <c:pt idx="574">
                  <c:v>-2.0669446535062919E-2</c:v>
                </c:pt>
                <c:pt idx="575">
                  <c:v>-2.0669446535062919E-2</c:v>
                </c:pt>
                <c:pt idx="576">
                  <c:v>-2.0669446535062919E-2</c:v>
                </c:pt>
                <c:pt idx="577">
                  <c:v>-2.0669446535062919E-2</c:v>
                </c:pt>
                <c:pt idx="578">
                  <c:v>-2.0669446535062919E-2</c:v>
                </c:pt>
                <c:pt idx="579">
                  <c:v>-2.0669446535062919E-2</c:v>
                </c:pt>
                <c:pt idx="580">
                  <c:v>-2.0669446535062919E-2</c:v>
                </c:pt>
                <c:pt idx="581">
                  <c:v>-2.0669446535062919E-2</c:v>
                </c:pt>
                <c:pt idx="582">
                  <c:v>-2.0669446535062919E-2</c:v>
                </c:pt>
                <c:pt idx="583">
                  <c:v>-2.0669446535062919E-2</c:v>
                </c:pt>
                <c:pt idx="584">
                  <c:v>-2.0669446535062919E-2</c:v>
                </c:pt>
                <c:pt idx="585">
                  <c:v>-2.0669446535062919E-2</c:v>
                </c:pt>
                <c:pt idx="586">
                  <c:v>-2.0669446535062919E-2</c:v>
                </c:pt>
                <c:pt idx="587">
                  <c:v>-2.0669446535062919E-2</c:v>
                </c:pt>
                <c:pt idx="588">
                  <c:v>-2.0669446535062919E-2</c:v>
                </c:pt>
                <c:pt idx="589">
                  <c:v>-2.0669446535062919E-2</c:v>
                </c:pt>
                <c:pt idx="590">
                  <c:v>-2.0669446535062919E-2</c:v>
                </c:pt>
                <c:pt idx="591">
                  <c:v>-2.0669446535062919E-2</c:v>
                </c:pt>
                <c:pt idx="592">
                  <c:v>-2.0669446535062919E-2</c:v>
                </c:pt>
                <c:pt idx="593">
                  <c:v>-2.0669446535062919E-2</c:v>
                </c:pt>
                <c:pt idx="594">
                  <c:v>-2.0669446535062919E-2</c:v>
                </c:pt>
                <c:pt idx="595">
                  <c:v>-2.0669446535062919E-2</c:v>
                </c:pt>
                <c:pt idx="596">
                  <c:v>-2.0669446535062919E-2</c:v>
                </c:pt>
                <c:pt idx="597">
                  <c:v>-2.0669446535062919E-2</c:v>
                </c:pt>
                <c:pt idx="598">
                  <c:v>-2.0669446535062919E-2</c:v>
                </c:pt>
                <c:pt idx="599">
                  <c:v>-2.0669446535062919E-2</c:v>
                </c:pt>
                <c:pt idx="600">
                  <c:v>-2.0669446535062919E-2</c:v>
                </c:pt>
                <c:pt idx="601">
                  <c:v>-2.0669446535062919E-2</c:v>
                </c:pt>
                <c:pt idx="602">
                  <c:v>-2.0669446535062919E-2</c:v>
                </c:pt>
                <c:pt idx="603">
                  <c:v>-2.0669446535062919E-2</c:v>
                </c:pt>
                <c:pt idx="604">
                  <c:v>-2.0669446535062919E-2</c:v>
                </c:pt>
                <c:pt idx="605">
                  <c:v>-2.0669446535062919E-2</c:v>
                </c:pt>
                <c:pt idx="606">
                  <c:v>-2.0669446535062919E-2</c:v>
                </c:pt>
                <c:pt idx="607">
                  <c:v>-2.0669446535062919E-2</c:v>
                </c:pt>
                <c:pt idx="608">
                  <c:v>-2.0669446535062919E-2</c:v>
                </c:pt>
                <c:pt idx="609">
                  <c:v>-2.0669446535062919E-2</c:v>
                </c:pt>
                <c:pt idx="610">
                  <c:v>-2.0669446535062919E-2</c:v>
                </c:pt>
                <c:pt idx="611">
                  <c:v>-2.0669446535062919E-2</c:v>
                </c:pt>
                <c:pt idx="612">
                  <c:v>-2.0669446535062919E-2</c:v>
                </c:pt>
                <c:pt idx="613">
                  <c:v>-2.0669446535062919E-2</c:v>
                </c:pt>
                <c:pt idx="614">
                  <c:v>-2.0669446535062919E-2</c:v>
                </c:pt>
                <c:pt idx="615">
                  <c:v>-2.0669446535062919E-2</c:v>
                </c:pt>
                <c:pt idx="616">
                  <c:v>-2.0669446535062919E-2</c:v>
                </c:pt>
                <c:pt idx="617">
                  <c:v>-2.0669446535062919E-2</c:v>
                </c:pt>
                <c:pt idx="618">
                  <c:v>-2.0669446535062919E-2</c:v>
                </c:pt>
                <c:pt idx="619">
                  <c:v>-2.0669446535062919E-2</c:v>
                </c:pt>
                <c:pt idx="620">
                  <c:v>-2.0669446535062919E-2</c:v>
                </c:pt>
                <c:pt idx="621">
                  <c:v>-2.0669446535062919E-2</c:v>
                </c:pt>
                <c:pt idx="622">
                  <c:v>-2.0669446535062919E-2</c:v>
                </c:pt>
                <c:pt idx="623">
                  <c:v>-2.0669446535062919E-2</c:v>
                </c:pt>
                <c:pt idx="624">
                  <c:v>-2.0669446535062919E-2</c:v>
                </c:pt>
                <c:pt idx="625">
                  <c:v>-2.0669446535062919E-2</c:v>
                </c:pt>
                <c:pt idx="626">
                  <c:v>-2.0669446535062919E-2</c:v>
                </c:pt>
                <c:pt idx="627">
                  <c:v>-2.0669446535062919E-2</c:v>
                </c:pt>
                <c:pt idx="628">
                  <c:v>-2.0669446535062919E-2</c:v>
                </c:pt>
                <c:pt idx="629">
                  <c:v>-2.0669446535062919E-2</c:v>
                </c:pt>
                <c:pt idx="630">
                  <c:v>-2.0669446535062919E-2</c:v>
                </c:pt>
                <c:pt idx="631">
                  <c:v>-2.0669446535062919E-2</c:v>
                </c:pt>
                <c:pt idx="632">
                  <c:v>-2.0669446535062919E-2</c:v>
                </c:pt>
                <c:pt idx="633">
                  <c:v>-2.0669446535062919E-2</c:v>
                </c:pt>
                <c:pt idx="634">
                  <c:v>-2.0669446535062919E-2</c:v>
                </c:pt>
                <c:pt idx="635">
                  <c:v>-2.0669446535062919E-2</c:v>
                </c:pt>
                <c:pt idx="636">
                  <c:v>-2.0669446535062919E-2</c:v>
                </c:pt>
                <c:pt idx="637">
                  <c:v>-2.0669446535062919E-2</c:v>
                </c:pt>
                <c:pt idx="638">
                  <c:v>-2.0669446535062919E-2</c:v>
                </c:pt>
                <c:pt idx="639">
                  <c:v>-2.0669446535062919E-2</c:v>
                </c:pt>
                <c:pt idx="640">
                  <c:v>-2.0669446535062919E-2</c:v>
                </c:pt>
                <c:pt idx="641">
                  <c:v>-2.0669446535062919E-2</c:v>
                </c:pt>
                <c:pt idx="642">
                  <c:v>-2.0669446535062919E-2</c:v>
                </c:pt>
                <c:pt idx="643">
                  <c:v>-2.0669446535062919E-2</c:v>
                </c:pt>
                <c:pt idx="644">
                  <c:v>-2.0669446535062919E-2</c:v>
                </c:pt>
                <c:pt idx="645">
                  <c:v>-2.0669446535062919E-2</c:v>
                </c:pt>
                <c:pt idx="646">
                  <c:v>-2.0669446535062919E-2</c:v>
                </c:pt>
                <c:pt idx="647">
                  <c:v>-2.0669446535062919E-2</c:v>
                </c:pt>
                <c:pt idx="648">
                  <c:v>-2.0669446535062919E-2</c:v>
                </c:pt>
                <c:pt idx="649">
                  <c:v>-2.0669446535062919E-2</c:v>
                </c:pt>
                <c:pt idx="650">
                  <c:v>-2.0669446535062919E-2</c:v>
                </c:pt>
                <c:pt idx="651">
                  <c:v>-2.0669446535062919E-2</c:v>
                </c:pt>
                <c:pt idx="652">
                  <c:v>-2.0669446535062919E-2</c:v>
                </c:pt>
                <c:pt idx="653">
                  <c:v>-2.0669446535062919E-2</c:v>
                </c:pt>
                <c:pt idx="654">
                  <c:v>-2.0669446535062919E-2</c:v>
                </c:pt>
                <c:pt idx="655">
                  <c:v>-2.0669446535062919E-2</c:v>
                </c:pt>
                <c:pt idx="656">
                  <c:v>-2.0669446535062919E-2</c:v>
                </c:pt>
                <c:pt idx="657">
                  <c:v>-2.0669446535062919E-2</c:v>
                </c:pt>
                <c:pt idx="658">
                  <c:v>-2.0669446535062919E-2</c:v>
                </c:pt>
                <c:pt idx="659">
                  <c:v>-2.0669446535062919E-2</c:v>
                </c:pt>
                <c:pt idx="660">
                  <c:v>-2.0669446535062919E-2</c:v>
                </c:pt>
                <c:pt idx="661">
                  <c:v>-2.0669446535062919E-2</c:v>
                </c:pt>
                <c:pt idx="662">
                  <c:v>-2.0669446535062919E-2</c:v>
                </c:pt>
                <c:pt idx="663">
                  <c:v>-2.0669446535062919E-2</c:v>
                </c:pt>
                <c:pt idx="664">
                  <c:v>-2.0669446535062919E-2</c:v>
                </c:pt>
                <c:pt idx="665">
                  <c:v>-2.0669446535062919E-2</c:v>
                </c:pt>
                <c:pt idx="666">
                  <c:v>-2.0669446535062919E-2</c:v>
                </c:pt>
                <c:pt idx="667">
                  <c:v>-2.0669446535062919E-2</c:v>
                </c:pt>
                <c:pt idx="668">
                  <c:v>-2.0669446535062919E-2</c:v>
                </c:pt>
                <c:pt idx="669">
                  <c:v>-2.0669446535062919E-2</c:v>
                </c:pt>
                <c:pt idx="670">
                  <c:v>-2.0669446535062919E-2</c:v>
                </c:pt>
                <c:pt idx="671">
                  <c:v>-2.0669446535062919E-2</c:v>
                </c:pt>
                <c:pt idx="672">
                  <c:v>-2.0669446535062919E-2</c:v>
                </c:pt>
                <c:pt idx="673">
                  <c:v>-2.0669446535062919E-2</c:v>
                </c:pt>
                <c:pt idx="674">
                  <c:v>-2.0669446535062919E-2</c:v>
                </c:pt>
                <c:pt idx="675">
                  <c:v>-2.0669446535062919E-2</c:v>
                </c:pt>
                <c:pt idx="676">
                  <c:v>-2.0669446535062919E-2</c:v>
                </c:pt>
                <c:pt idx="677">
                  <c:v>-2.0669446535062919E-2</c:v>
                </c:pt>
                <c:pt idx="678">
                  <c:v>-2.0669446535062919E-2</c:v>
                </c:pt>
                <c:pt idx="679">
                  <c:v>-2.0669446535062919E-2</c:v>
                </c:pt>
                <c:pt idx="680">
                  <c:v>-2.0669446535062919E-2</c:v>
                </c:pt>
                <c:pt idx="681">
                  <c:v>-2.0669446535062919E-2</c:v>
                </c:pt>
                <c:pt idx="682">
                  <c:v>-2.0669446535062919E-2</c:v>
                </c:pt>
                <c:pt idx="683">
                  <c:v>-2.0669446535062919E-2</c:v>
                </c:pt>
                <c:pt idx="684">
                  <c:v>-2.0669446535062919E-2</c:v>
                </c:pt>
                <c:pt idx="685">
                  <c:v>-2.0669446535062919E-2</c:v>
                </c:pt>
                <c:pt idx="686">
                  <c:v>-2.0669446535062919E-2</c:v>
                </c:pt>
                <c:pt idx="687">
                  <c:v>-2.0669446535062919E-2</c:v>
                </c:pt>
                <c:pt idx="688">
                  <c:v>-2.0669446535062919E-2</c:v>
                </c:pt>
                <c:pt idx="689">
                  <c:v>-2.0669446535062919E-2</c:v>
                </c:pt>
                <c:pt idx="690">
                  <c:v>-2.0669446535062919E-2</c:v>
                </c:pt>
                <c:pt idx="691">
                  <c:v>-2.0669446535062919E-2</c:v>
                </c:pt>
                <c:pt idx="692">
                  <c:v>-2.0669446535062919E-2</c:v>
                </c:pt>
                <c:pt idx="693">
                  <c:v>-2.0669446535062919E-2</c:v>
                </c:pt>
                <c:pt idx="694">
                  <c:v>-2.0669446535062919E-2</c:v>
                </c:pt>
                <c:pt idx="695">
                  <c:v>-2.0669446535062919E-2</c:v>
                </c:pt>
                <c:pt idx="696">
                  <c:v>-2.0669446535062919E-2</c:v>
                </c:pt>
                <c:pt idx="697">
                  <c:v>-2.0669446535062919E-2</c:v>
                </c:pt>
                <c:pt idx="698">
                  <c:v>-2.0669446535062919E-2</c:v>
                </c:pt>
                <c:pt idx="699">
                  <c:v>-2.0669446535062919E-2</c:v>
                </c:pt>
                <c:pt idx="700">
                  <c:v>-2.0669446535062919E-2</c:v>
                </c:pt>
                <c:pt idx="701">
                  <c:v>-2.0669446535062919E-2</c:v>
                </c:pt>
                <c:pt idx="702">
                  <c:v>-2.0669446535062919E-2</c:v>
                </c:pt>
                <c:pt idx="703">
                  <c:v>-2.0669446535062919E-2</c:v>
                </c:pt>
                <c:pt idx="704">
                  <c:v>-2.0669446535062919E-2</c:v>
                </c:pt>
                <c:pt idx="705">
                  <c:v>-2.0669446535062919E-2</c:v>
                </c:pt>
                <c:pt idx="706">
                  <c:v>-2.0669446535062919E-2</c:v>
                </c:pt>
                <c:pt idx="707">
                  <c:v>-2.0669446535062919E-2</c:v>
                </c:pt>
                <c:pt idx="708">
                  <c:v>-2.0669446535062919E-2</c:v>
                </c:pt>
                <c:pt idx="709">
                  <c:v>-2.0669446535062919E-2</c:v>
                </c:pt>
                <c:pt idx="710">
                  <c:v>-2.0669446535062919E-2</c:v>
                </c:pt>
                <c:pt idx="711">
                  <c:v>-2.0669446535062919E-2</c:v>
                </c:pt>
                <c:pt idx="712">
                  <c:v>-2.0669446535062919E-2</c:v>
                </c:pt>
                <c:pt idx="713">
                  <c:v>-2.0669446535062919E-2</c:v>
                </c:pt>
                <c:pt idx="714">
                  <c:v>-2.0669446535062919E-2</c:v>
                </c:pt>
                <c:pt idx="715">
                  <c:v>-2.0669446535062919E-2</c:v>
                </c:pt>
                <c:pt idx="716">
                  <c:v>-2.0669446535062919E-2</c:v>
                </c:pt>
                <c:pt idx="717">
                  <c:v>-2.0669446535062919E-2</c:v>
                </c:pt>
                <c:pt idx="718">
                  <c:v>-2.0669446535062919E-2</c:v>
                </c:pt>
                <c:pt idx="719">
                  <c:v>-2.0669446535062919E-2</c:v>
                </c:pt>
                <c:pt idx="720">
                  <c:v>-2.0669446535062919E-2</c:v>
                </c:pt>
                <c:pt idx="721">
                  <c:v>-2.0669446535062919E-2</c:v>
                </c:pt>
                <c:pt idx="722">
                  <c:v>-2.0669446535062919E-2</c:v>
                </c:pt>
                <c:pt idx="723">
                  <c:v>-2.0669446535062919E-2</c:v>
                </c:pt>
                <c:pt idx="724">
                  <c:v>-2.0669446535062919E-2</c:v>
                </c:pt>
                <c:pt idx="725">
                  <c:v>-2.0669446535062919E-2</c:v>
                </c:pt>
                <c:pt idx="726">
                  <c:v>-2.0669446535062919E-2</c:v>
                </c:pt>
                <c:pt idx="727">
                  <c:v>-2.0669446535062919E-2</c:v>
                </c:pt>
                <c:pt idx="728">
                  <c:v>-2.0669446535062919E-2</c:v>
                </c:pt>
                <c:pt idx="729">
                  <c:v>-2.0669446535062919E-2</c:v>
                </c:pt>
                <c:pt idx="730">
                  <c:v>-2.0669446535062919E-2</c:v>
                </c:pt>
                <c:pt idx="731">
                  <c:v>-2.0669446535062919E-2</c:v>
                </c:pt>
                <c:pt idx="732">
                  <c:v>-2.0669446535062919E-2</c:v>
                </c:pt>
                <c:pt idx="733">
                  <c:v>-2.0669446535062919E-2</c:v>
                </c:pt>
                <c:pt idx="734">
                  <c:v>-2.0669446535062919E-2</c:v>
                </c:pt>
                <c:pt idx="735">
                  <c:v>-2.0669446535062919E-2</c:v>
                </c:pt>
                <c:pt idx="736">
                  <c:v>-2.0669446535062919E-2</c:v>
                </c:pt>
                <c:pt idx="737">
                  <c:v>-2.0669446535062919E-2</c:v>
                </c:pt>
                <c:pt idx="738">
                  <c:v>-2.0669446535062919E-2</c:v>
                </c:pt>
                <c:pt idx="739">
                  <c:v>-2.0669446535062919E-2</c:v>
                </c:pt>
                <c:pt idx="740">
                  <c:v>-2.0669446535062919E-2</c:v>
                </c:pt>
                <c:pt idx="741">
                  <c:v>-2.0669446535062919E-2</c:v>
                </c:pt>
                <c:pt idx="742">
                  <c:v>-2.0669446535062919E-2</c:v>
                </c:pt>
                <c:pt idx="743">
                  <c:v>-2.0669446535062919E-2</c:v>
                </c:pt>
                <c:pt idx="744">
                  <c:v>-2.0669446535062919E-2</c:v>
                </c:pt>
                <c:pt idx="745">
                  <c:v>-2.0669446535062919E-2</c:v>
                </c:pt>
                <c:pt idx="746">
                  <c:v>-2.0669446535062919E-2</c:v>
                </c:pt>
                <c:pt idx="747">
                  <c:v>-2.0669446535062919E-2</c:v>
                </c:pt>
                <c:pt idx="748">
                  <c:v>-2.0669446535062919E-2</c:v>
                </c:pt>
                <c:pt idx="749">
                  <c:v>-2.0669446535062919E-2</c:v>
                </c:pt>
                <c:pt idx="750">
                  <c:v>-2.0669446535062919E-2</c:v>
                </c:pt>
                <c:pt idx="751">
                  <c:v>-2.0669446535062919E-2</c:v>
                </c:pt>
                <c:pt idx="752">
                  <c:v>-2.0669446535062919E-2</c:v>
                </c:pt>
                <c:pt idx="753">
                  <c:v>-2.0669446535062919E-2</c:v>
                </c:pt>
                <c:pt idx="754">
                  <c:v>-2.0669446535062919E-2</c:v>
                </c:pt>
                <c:pt idx="755">
                  <c:v>-2.0669446535062919E-2</c:v>
                </c:pt>
                <c:pt idx="756">
                  <c:v>-2.0669446535062919E-2</c:v>
                </c:pt>
                <c:pt idx="757">
                  <c:v>-2.0669446535062919E-2</c:v>
                </c:pt>
                <c:pt idx="758">
                  <c:v>-2.0669446535062919E-2</c:v>
                </c:pt>
                <c:pt idx="759">
                  <c:v>-2.0669446535062919E-2</c:v>
                </c:pt>
                <c:pt idx="760">
                  <c:v>-2.0669446535062919E-2</c:v>
                </c:pt>
                <c:pt idx="761">
                  <c:v>-2.0669446535062919E-2</c:v>
                </c:pt>
                <c:pt idx="762">
                  <c:v>-2.0669446535062919E-2</c:v>
                </c:pt>
                <c:pt idx="763">
                  <c:v>-2.0669446535062919E-2</c:v>
                </c:pt>
                <c:pt idx="764">
                  <c:v>-2.0669446535062919E-2</c:v>
                </c:pt>
                <c:pt idx="765">
                  <c:v>-2.0669446535062919E-2</c:v>
                </c:pt>
                <c:pt idx="766">
                  <c:v>-2.0669446535062919E-2</c:v>
                </c:pt>
                <c:pt idx="767">
                  <c:v>-2.0669446535062919E-2</c:v>
                </c:pt>
                <c:pt idx="768">
                  <c:v>-2.0669446535062919E-2</c:v>
                </c:pt>
                <c:pt idx="769">
                  <c:v>-2.0669446535062919E-2</c:v>
                </c:pt>
                <c:pt idx="770">
                  <c:v>-2.0669446535062919E-2</c:v>
                </c:pt>
                <c:pt idx="771">
                  <c:v>-2.0669446535062919E-2</c:v>
                </c:pt>
                <c:pt idx="772">
                  <c:v>-2.0669446535062919E-2</c:v>
                </c:pt>
                <c:pt idx="773">
                  <c:v>-2.0669446535062919E-2</c:v>
                </c:pt>
                <c:pt idx="774">
                  <c:v>-2.0669446535062919E-2</c:v>
                </c:pt>
                <c:pt idx="775">
                  <c:v>-2.0669446535062919E-2</c:v>
                </c:pt>
                <c:pt idx="776">
                  <c:v>-2.0669446535062919E-2</c:v>
                </c:pt>
                <c:pt idx="777">
                  <c:v>-2.0669446535062919E-2</c:v>
                </c:pt>
                <c:pt idx="778">
                  <c:v>-2.0669446535062919E-2</c:v>
                </c:pt>
                <c:pt idx="779">
                  <c:v>-2.0669446535062919E-2</c:v>
                </c:pt>
                <c:pt idx="780">
                  <c:v>-2.0669446535062919E-2</c:v>
                </c:pt>
                <c:pt idx="781">
                  <c:v>-2.0669446535062919E-2</c:v>
                </c:pt>
                <c:pt idx="782">
                  <c:v>-2.0669446535062919E-2</c:v>
                </c:pt>
                <c:pt idx="783">
                  <c:v>-2.0669446535062919E-2</c:v>
                </c:pt>
                <c:pt idx="784">
                  <c:v>-2.0669446535062919E-2</c:v>
                </c:pt>
                <c:pt idx="785">
                  <c:v>-2.0669446535062919E-2</c:v>
                </c:pt>
                <c:pt idx="786">
                  <c:v>-2.0669446535062919E-2</c:v>
                </c:pt>
                <c:pt idx="787">
                  <c:v>-2.0669446535062919E-2</c:v>
                </c:pt>
                <c:pt idx="788">
                  <c:v>-2.0669446535062919E-2</c:v>
                </c:pt>
                <c:pt idx="789">
                  <c:v>-2.0669446535062919E-2</c:v>
                </c:pt>
                <c:pt idx="790">
                  <c:v>-2.0669446535062919E-2</c:v>
                </c:pt>
                <c:pt idx="791">
                  <c:v>-2.0669446535062919E-2</c:v>
                </c:pt>
                <c:pt idx="792">
                  <c:v>-2.0669446535062919E-2</c:v>
                </c:pt>
                <c:pt idx="793">
                  <c:v>-2.0669446535062919E-2</c:v>
                </c:pt>
                <c:pt idx="794">
                  <c:v>-2.0669446535062919E-2</c:v>
                </c:pt>
                <c:pt idx="795">
                  <c:v>-2.0669446535062919E-2</c:v>
                </c:pt>
                <c:pt idx="796">
                  <c:v>-2.0669446535062919E-2</c:v>
                </c:pt>
                <c:pt idx="797">
                  <c:v>-2.0669446535062919E-2</c:v>
                </c:pt>
                <c:pt idx="798">
                  <c:v>-2.0669446535062919E-2</c:v>
                </c:pt>
                <c:pt idx="799">
                  <c:v>-2.0669446535062919E-2</c:v>
                </c:pt>
                <c:pt idx="800">
                  <c:v>-2.0669446535062919E-2</c:v>
                </c:pt>
                <c:pt idx="801">
                  <c:v>-2.0669446535062919E-2</c:v>
                </c:pt>
                <c:pt idx="802">
                  <c:v>-2.0669446535062919E-2</c:v>
                </c:pt>
                <c:pt idx="803">
                  <c:v>-2.0669446535062919E-2</c:v>
                </c:pt>
                <c:pt idx="804">
                  <c:v>-2.0669446535062919E-2</c:v>
                </c:pt>
                <c:pt idx="805">
                  <c:v>-2.0669446535062919E-2</c:v>
                </c:pt>
                <c:pt idx="806">
                  <c:v>-2.0669446535062919E-2</c:v>
                </c:pt>
                <c:pt idx="807">
                  <c:v>-2.0669446535062919E-2</c:v>
                </c:pt>
                <c:pt idx="808">
                  <c:v>-2.0669446535062919E-2</c:v>
                </c:pt>
                <c:pt idx="809">
                  <c:v>-2.0669446535062919E-2</c:v>
                </c:pt>
                <c:pt idx="810">
                  <c:v>-2.0669446535062919E-2</c:v>
                </c:pt>
                <c:pt idx="811">
                  <c:v>-2.0669446535062919E-2</c:v>
                </c:pt>
                <c:pt idx="812">
                  <c:v>-2.0669446535062919E-2</c:v>
                </c:pt>
                <c:pt idx="813">
                  <c:v>-2.0669446535062919E-2</c:v>
                </c:pt>
                <c:pt idx="814">
                  <c:v>-2.0669446535062919E-2</c:v>
                </c:pt>
                <c:pt idx="815">
                  <c:v>-2.0669446535062919E-2</c:v>
                </c:pt>
                <c:pt idx="816">
                  <c:v>-2.0669446535062919E-2</c:v>
                </c:pt>
                <c:pt idx="817">
                  <c:v>-2.0669446535062919E-2</c:v>
                </c:pt>
                <c:pt idx="818">
                  <c:v>-2.0669446535062919E-2</c:v>
                </c:pt>
                <c:pt idx="819">
                  <c:v>-2.0669446535062919E-2</c:v>
                </c:pt>
                <c:pt idx="820">
                  <c:v>-2.0669446535062919E-2</c:v>
                </c:pt>
                <c:pt idx="821">
                  <c:v>-2.0669446535062919E-2</c:v>
                </c:pt>
                <c:pt idx="822">
                  <c:v>-2.0669446535062919E-2</c:v>
                </c:pt>
                <c:pt idx="823">
                  <c:v>-2.0669446535062919E-2</c:v>
                </c:pt>
                <c:pt idx="824">
                  <c:v>-2.0669446535062919E-2</c:v>
                </c:pt>
                <c:pt idx="825">
                  <c:v>-2.0669446535062919E-2</c:v>
                </c:pt>
                <c:pt idx="826">
                  <c:v>-2.0669446535062919E-2</c:v>
                </c:pt>
                <c:pt idx="827">
                  <c:v>-2.0669446535062919E-2</c:v>
                </c:pt>
                <c:pt idx="828">
                  <c:v>-2.0669446535062919E-2</c:v>
                </c:pt>
                <c:pt idx="829">
                  <c:v>-2.0669446535062919E-2</c:v>
                </c:pt>
                <c:pt idx="830">
                  <c:v>-2.0669446535062919E-2</c:v>
                </c:pt>
                <c:pt idx="831">
                  <c:v>-2.0669446535062919E-2</c:v>
                </c:pt>
                <c:pt idx="832">
                  <c:v>-2.0669446535062919E-2</c:v>
                </c:pt>
                <c:pt idx="833">
                  <c:v>-2.0669446535062919E-2</c:v>
                </c:pt>
                <c:pt idx="834">
                  <c:v>-2.0669446535062919E-2</c:v>
                </c:pt>
                <c:pt idx="835">
                  <c:v>-2.0669446535062919E-2</c:v>
                </c:pt>
                <c:pt idx="836">
                  <c:v>-2.0669446535062919E-2</c:v>
                </c:pt>
                <c:pt idx="837">
                  <c:v>-2.0669446535062919E-2</c:v>
                </c:pt>
                <c:pt idx="838">
                  <c:v>-2.0669446535062919E-2</c:v>
                </c:pt>
                <c:pt idx="839">
                  <c:v>-2.0669446535062919E-2</c:v>
                </c:pt>
                <c:pt idx="840">
                  <c:v>-2.0669446535062919E-2</c:v>
                </c:pt>
                <c:pt idx="841">
                  <c:v>-2.0669446535062919E-2</c:v>
                </c:pt>
                <c:pt idx="842">
                  <c:v>-2.0669446535062919E-2</c:v>
                </c:pt>
                <c:pt idx="843">
                  <c:v>-2.0669446535062919E-2</c:v>
                </c:pt>
                <c:pt idx="844">
                  <c:v>-2.0669446535062919E-2</c:v>
                </c:pt>
                <c:pt idx="845">
                  <c:v>-2.0669446535062919E-2</c:v>
                </c:pt>
                <c:pt idx="846">
                  <c:v>-2.0669446535062919E-2</c:v>
                </c:pt>
                <c:pt idx="847">
                  <c:v>-2.0669446535062919E-2</c:v>
                </c:pt>
                <c:pt idx="848">
                  <c:v>-2.0669446535062919E-2</c:v>
                </c:pt>
                <c:pt idx="849">
                  <c:v>-2.0669446535062919E-2</c:v>
                </c:pt>
                <c:pt idx="850">
                  <c:v>-2.0669446535062919E-2</c:v>
                </c:pt>
                <c:pt idx="851">
                  <c:v>-2.0669446535062919E-2</c:v>
                </c:pt>
                <c:pt idx="852">
                  <c:v>-2.0669446535062919E-2</c:v>
                </c:pt>
                <c:pt idx="853">
                  <c:v>-2.0669446535062919E-2</c:v>
                </c:pt>
                <c:pt idx="854">
                  <c:v>-2.0669446535062919E-2</c:v>
                </c:pt>
                <c:pt idx="855">
                  <c:v>-2.0669446535062919E-2</c:v>
                </c:pt>
                <c:pt idx="856">
                  <c:v>-2.0669446535062919E-2</c:v>
                </c:pt>
                <c:pt idx="857">
                  <c:v>-2.0669446535062919E-2</c:v>
                </c:pt>
                <c:pt idx="858">
                  <c:v>-2.0669446535062919E-2</c:v>
                </c:pt>
                <c:pt idx="859">
                  <c:v>-2.0669446535062919E-2</c:v>
                </c:pt>
                <c:pt idx="860">
                  <c:v>-2.0669446535062919E-2</c:v>
                </c:pt>
                <c:pt idx="861">
                  <c:v>-2.0669446535062919E-2</c:v>
                </c:pt>
                <c:pt idx="862">
                  <c:v>-2.0669446535062919E-2</c:v>
                </c:pt>
                <c:pt idx="863">
                  <c:v>-2.0669446535062919E-2</c:v>
                </c:pt>
                <c:pt idx="864">
                  <c:v>-2.0669446535062919E-2</c:v>
                </c:pt>
                <c:pt idx="865">
                  <c:v>-2.0669446535062919E-2</c:v>
                </c:pt>
                <c:pt idx="866">
                  <c:v>-2.0669446535062919E-2</c:v>
                </c:pt>
                <c:pt idx="867">
                  <c:v>-2.0669446535062919E-2</c:v>
                </c:pt>
                <c:pt idx="868">
                  <c:v>-2.0669446535062919E-2</c:v>
                </c:pt>
                <c:pt idx="869">
                  <c:v>-2.0669446535062919E-2</c:v>
                </c:pt>
                <c:pt idx="870">
                  <c:v>-2.0669446535062919E-2</c:v>
                </c:pt>
                <c:pt idx="871">
                  <c:v>-2.0669446535062919E-2</c:v>
                </c:pt>
                <c:pt idx="872">
                  <c:v>-2.0669446535062919E-2</c:v>
                </c:pt>
                <c:pt idx="873">
                  <c:v>-2.0669446535062919E-2</c:v>
                </c:pt>
                <c:pt idx="874">
                  <c:v>-2.0669446535062919E-2</c:v>
                </c:pt>
                <c:pt idx="875">
                  <c:v>-2.0669446535062919E-2</c:v>
                </c:pt>
                <c:pt idx="876">
                  <c:v>-2.0669446535062919E-2</c:v>
                </c:pt>
                <c:pt idx="877">
                  <c:v>-2.0669446535062919E-2</c:v>
                </c:pt>
                <c:pt idx="878">
                  <c:v>-2.0669446535062919E-2</c:v>
                </c:pt>
                <c:pt idx="879">
                  <c:v>-2.0669446535062919E-2</c:v>
                </c:pt>
                <c:pt idx="880">
                  <c:v>-2.0669446535062919E-2</c:v>
                </c:pt>
                <c:pt idx="881">
                  <c:v>-2.0669446535062919E-2</c:v>
                </c:pt>
                <c:pt idx="882">
                  <c:v>-2.0669446535062919E-2</c:v>
                </c:pt>
                <c:pt idx="883">
                  <c:v>-2.0669446535062919E-2</c:v>
                </c:pt>
                <c:pt idx="884">
                  <c:v>-2.0669446535062919E-2</c:v>
                </c:pt>
                <c:pt idx="885">
                  <c:v>-2.0669446535062919E-2</c:v>
                </c:pt>
                <c:pt idx="886">
                  <c:v>-2.0669446535062919E-2</c:v>
                </c:pt>
                <c:pt idx="887">
                  <c:v>-2.0669446535062919E-2</c:v>
                </c:pt>
                <c:pt idx="888">
                  <c:v>-2.0669446535062919E-2</c:v>
                </c:pt>
                <c:pt idx="889">
                  <c:v>-2.0669446535062919E-2</c:v>
                </c:pt>
                <c:pt idx="890">
                  <c:v>-2.0669446535062919E-2</c:v>
                </c:pt>
                <c:pt idx="891">
                  <c:v>-2.0669446535062919E-2</c:v>
                </c:pt>
                <c:pt idx="892">
                  <c:v>-2.0669446535062919E-2</c:v>
                </c:pt>
                <c:pt idx="893">
                  <c:v>-2.0669446535062919E-2</c:v>
                </c:pt>
                <c:pt idx="894">
                  <c:v>-2.0669446535062919E-2</c:v>
                </c:pt>
                <c:pt idx="895">
                  <c:v>-2.0669446535062919E-2</c:v>
                </c:pt>
                <c:pt idx="896">
                  <c:v>-2.0669446535062919E-2</c:v>
                </c:pt>
                <c:pt idx="897">
                  <c:v>-2.0669446535062919E-2</c:v>
                </c:pt>
                <c:pt idx="898">
                  <c:v>-2.0669446535062919E-2</c:v>
                </c:pt>
                <c:pt idx="899">
                  <c:v>-2.0669446535062919E-2</c:v>
                </c:pt>
                <c:pt idx="900">
                  <c:v>-2.0669446535062919E-2</c:v>
                </c:pt>
                <c:pt idx="901">
                  <c:v>-2.0669446535062919E-2</c:v>
                </c:pt>
                <c:pt idx="902">
                  <c:v>-2.0669446535062919E-2</c:v>
                </c:pt>
                <c:pt idx="903">
                  <c:v>-2.0669446535062919E-2</c:v>
                </c:pt>
                <c:pt idx="904">
                  <c:v>-2.0669446535062919E-2</c:v>
                </c:pt>
                <c:pt idx="905">
                  <c:v>-2.0669446535062919E-2</c:v>
                </c:pt>
                <c:pt idx="906">
                  <c:v>-2.0669446535062919E-2</c:v>
                </c:pt>
                <c:pt idx="907">
                  <c:v>-2.0669446535062919E-2</c:v>
                </c:pt>
                <c:pt idx="908">
                  <c:v>-2.0669446535062919E-2</c:v>
                </c:pt>
                <c:pt idx="909">
                  <c:v>-2.0669446535062919E-2</c:v>
                </c:pt>
                <c:pt idx="910">
                  <c:v>-2.0669446535062919E-2</c:v>
                </c:pt>
                <c:pt idx="911">
                  <c:v>-2.0669446535062919E-2</c:v>
                </c:pt>
                <c:pt idx="912">
                  <c:v>-2.0669446535062919E-2</c:v>
                </c:pt>
                <c:pt idx="913">
                  <c:v>-2.0669446535062919E-2</c:v>
                </c:pt>
                <c:pt idx="914">
                  <c:v>-2.0669446535062919E-2</c:v>
                </c:pt>
                <c:pt idx="915">
                  <c:v>-2.0669446535062919E-2</c:v>
                </c:pt>
                <c:pt idx="916">
                  <c:v>-2.0669446535062919E-2</c:v>
                </c:pt>
                <c:pt idx="917">
                  <c:v>-2.0669446535062919E-2</c:v>
                </c:pt>
                <c:pt idx="918">
                  <c:v>-2.0669446535062919E-2</c:v>
                </c:pt>
                <c:pt idx="919">
                  <c:v>-2.0669446535062919E-2</c:v>
                </c:pt>
                <c:pt idx="920">
                  <c:v>-2.0669446535062919E-2</c:v>
                </c:pt>
                <c:pt idx="921">
                  <c:v>-2.0669446535062919E-2</c:v>
                </c:pt>
                <c:pt idx="922">
                  <c:v>-2.0669446535062919E-2</c:v>
                </c:pt>
                <c:pt idx="923">
                  <c:v>-2.0669446535062919E-2</c:v>
                </c:pt>
                <c:pt idx="924">
                  <c:v>-2.0669446535062919E-2</c:v>
                </c:pt>
                <c:pt idx="925">
                  <c:v>-2.0669446535062919E-2</c:v>
                </c:pt>
                <c:pt idx="926">
                  <c:v>-2.0669446535062919E-2</c:v>
                </c:pt>
                <c:pt idx="927">
                  <c:v>-2.0669446535062919E-2</c:v>
                </c:pt>
                <c:pt idx="928">
                  <c:v>-2.0669446535062919E-2</c:v>
                </c:pt>
                <c:pt idx="929">
                  <c:v>-2.0669446535062919E-2</c:v>
                </c:pt>
                <c:pt idx="930">
                  <c:v>-2.0669446535062919E-2</c:v>
                </c:pt>
                <c:pt idx="931">
                  <c:v>-2.0669446535062919E-2</c:v>
                </c:pt>
                <c:pt idx="932">
                  <c:v>-2.0669446535062919E-2</c:v>
                </c:pt>
                <c:pt idx="933">
                  <c:v>-2.0669446535062919E-2</c:v>
                </c:pt>
                <c:pt idx="934">
                  <c:v>-2.0669446535062919E-2</c:v>
                </c:pt>
                <c:pt idx="935">
                  <c:v>-2.0669446535062919E-2</c:v>
                </c:pt>
                <c:pt idx="936">
                  <c:v>-2.0669446535062919E-2</c:v>
                </c:pt>
                <c:pt idx="937">
                  <c:v>-2.0669446535062919E-2</c:v>
                </c:pt>
                <c:pt idx="938">
                  <c:v>-2.0669446535062919E-2</c:v>
                </c:pt>
                <c:pt idx="939">
                  <c:v>-2.0669446535062919E-2</c:v>
                </c:pt>
                <c:pt idx="940">
                  <c:v>-2.0669446535062919E-2</c:v>
                </c:pt>
                <c:pt idx="941">
                  <c:v>-2.0669446535062919E-2</c:v>
                </c:pt>
                <c:pt idx="942">
                  <c:v>-2.0669446535062919E-2</c:v>
                </c:pt>
                <c:pt idx="943">
                  <c:v>-2.0669446535062919E-2</c:v>
                </c:pt>
                <c:pt idx="944">
                  <c:v>-2.0669446535062919E-2</c:v>
                </c:pt>
                <c:pt idx="945">
                  <c:v>-2.0669446535062919E-2</c:v>
                </c:pt>
                <c:pt idx="946">
                  <c:v>-2.0669446535062919E-2</c:v>
                </c:pt>
                <c:pt idx="947">
                  <c:v>-2.0669446535062919E-2</c:v>
                </c:pt>
                <c:pt idx="948">
                  <c:v>-2.0669446535062919E-2</c:v>
                </c:pt>
                <c:pt idx="949">
                  <c:v>-2.0669446535062919E-2</c:v>
                </c:pt>
                <c:pt idx="950">
                  <c:v>-2.0669446535062919E-2</c:v>
                </c:pt>
                <c:pt idx="951">
                  <c:v>-2.0669446535062919E-2</c:v>
                </c:pt>
                <c:pt idx="952">
                  <c:v>-2.0669446535062919E-2</c:v>
                </c:pt>
                <c:pt idx="953">
                  <c:v>-2.0669446535062919E-2</c:v>
                </c:pt>
                <c:pt idx="954">
                  <c:v>-2.0669446535062919E-2</c:v>
                </c:pt>
                <c:pt idx="955">
                  <c:v>-2.0669446535062919E-2</c:v>
                </c:pt>
                <c:pt idx="956">
                  <c:v>-2.0669446535062919E-2</c:v>
                </c:pt>
                <c:pt idx="957">
                  <c:v>-2.0669446535062919E-2</c:v>
                </c:pt>
                <c:pt idx="958">
                  <c:v>-2.0669446535062919E-2</c:v>
                </c:pt>
                <c:pt idx="959">
                  <c:v>-2.0669446535062919E-2</c:v>
                </c:pt>
                <c:pt idx="960">
                  <c:v>-2.0669446535062919E-2</c:v>
                </c:pt>
                <c:pt idx="961">
                  <c:v>-2.0669446535062919E-2</c:v>
                </c:pt>
                <c:pt idx="962">
                  <c:v>-2.0669446535062919E-2</c:v>
                </c:pt>
                <c:pt idx="963">
                  <c:v>-2.0669446535062919E-2</c:v>
                </c:pt>
                <c:pt idx="964">
                  <c:v>-2.0669446535062919E-2</c:v>
                </c:pt>
                <c:pt idx="965">
                  <c:v>-2.0669446535062919E-2</c:v>
                </c:pt>
                <c:pt idx="966">
                  <c:v>-2.0669446535062919E-2</c:v>
                </c:pt>
                <c:pt idx="967">
                  <c:v>-2.0669446535062919E-2</c:v>
                </c:pt>
                <c:pt idx="968">
                  <c:v>-2.0669446535062919E-2</c:v>
                </c:pt>
                <c:pt idx="969">
                  <c:v>-2.0669446535062919E-2</c:v>
                </c:pt>
                <c:pt idx="970">
                  <c:v>-2.0669446535062919E-2</c:v>
                </c:pt>
                <c:pt idx="971">
                  <c:v>-2.0669446535062919E-2</c:v>
                </c:pt>
                <c:pt idx="972">
                  <c:v>-2.0669446535062919E-2</c:v>
                </c:pt>
                <c:pt idx="973">
                  <c:v>-2.0669446535062919E-2</c:v>
                </c:pt>
                <c:pt idx="974">
                  <c:v>-2.0669446535062919E-2</c:v>
                </c:pt>
                <c:pt idx="975">
                  <c:v>-2.0669446535062919E-2</c:v>
                </c:pt>
                <c:pt idx="976">
                  <c:v>-2.0669446535062919E-2</c:v>
                </c:pt>
                <c:pt idx="977">
                  <c:v>-2.0669446535062919E-2</c:v>
                </c:pt>
                <c:pt idx="978">
                  <c:v>-2.0669446535062919E-2</c:v>
                </c:pt>
                <c:pt idx="979">
                  <c:v>-2.0669446535062919E-2</c:v>
                </c:pt>
                <c:pt idx="980">
                  <c:v>-2.0669446535062919E-2</c:v>
                </c:pt>
                <c:pt idx="981">
                  <c:v>-2.0669446535062919E-2</c:v>
                </c:pt>
                <c:pt idx="982">
                  <c:v>-2.0669446535062919E-2</c:v>
                </c:pt>
                <c:pt idx="983">
                  <c:v>-2.0669446535062919E-2</c:v>
                </c:pt>
                <c:pt idx="984">
                  <c:v>-2.0669446535062919E-2</c:v>
                </c:pt>
                <c:pt idx="985">
                  <c:v>-2.0669446535062919E-2</c:v>
                </c:pt>
                <c:pt idx="986">
                  <c:v>-2.0669446535062919E-2</c:v>
                </c:pt>
                <c:pt idx="987">
                  <c:v>-2.0669446535062919E-2</c:v>
                </c:pt>
                <c:pt idx="988">
                  <c:v>-2.0669446535062919E-2</c:v>
                </c:pt>
                <c:pt idx="989">
                  <c:v>-2.0669446535062919E-2</c:v>
                </c:pt>
                <c:pt idx="990">
                  <c:v>-2.0669446535062919E-2</c:v>
                </c:pt>
                <c:pt idx="991">
                  <c:v>-2.0669446535062919E-2</c:v>
                </c:pt>
                <c:pt idx="992">
                  <c:v>-2.0669446535062919E-2</c:v>
                </c:pt>
                <c:pt idx="993">
                  <c:v>-2.0669446535062919E-2</c:v>
                </c:pt>
                <c:pt idx="994">
                  <c:v>-2.0669446535062919E-2</c:v>
                </c:pt>
                <c:pt idx="995">
                  <c:v>-2.0669446535062919E-2</c:v>
                </c:pt>
                <c:pt idx="996">
                  <c:v>-2.0669446535062919E-2</c:v>
                </c:pt>
                <c:pt idx="997">
                  <c:v>-2.0669446535062919E-2</c:v>
                </c:pt>
                <c:pt idx="998">
                  <c:v>-2.0669446535062919E-2</c:v>
                </c:pt>
                <c:pt idx="999">
                  <c:v>-2.0669446535062919E-2</c:v>
                </c:pt>
                <c:pt idx="1000">
                  <c:v>-2.066944653506291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ED-4465-B005-60CE0B187CCC}"/>
            </c:ext>
          </c:extLst>
        </c:ser>
        <c:ser>
          <c:idx val="0"/>
          <c:order val="1"/>
          <c:tx>
            <c:strRef>
              <c:f>'в окно'!$A$9</c:f>
              <c:strCache>
                <c:ptCount val="1"/>
                <c:pt idx="0">
                  <c:v>Окно</c:v>
                </c:pt>
              </c:strCache>
            </c:strRef>
          </c:tx>
          <c:spPr>
            <a:ln w="63500" cmpd="dbl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в окно'!$A$11:$A$12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'в окно'!$B$11:$B$12</c:f>
              <c:numCache>
                <c:formatCode>General</c:formatCode>
                <c:ptCount val="2"/>
                <c:pt idx="0">
                  <c:v>5</c:v>
                </c:pt>
                <c:pt idx="1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ED-4465-B005-60CE0B187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36224"/>
        <c:axId val="166438016"/>
        <c:extLst/>
      </c:scatterChart>
      <c:valAx>
        <c:axId val="16643622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38016"/>
        <c:crosses val="autoZero"/>
        <c:crossBetween val="midCat"/>
      </c:valAx>
      <c:valAx>
        <c:axId val="166438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362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автоподбор!$K$1</c:f>
              <c:strCache>
                <c:ptCount val="1"/>
                <c:pt idx="0">
                  <c:v>Ry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автоподбор!$L$2:$L$2002</c:f>
              <c:numCache>
                <c:formatCode>General</c:formatCode>
                <c:ptCount val="2001"/>
                <c:pt idx="0">
                  <c:v>0</c:v>
                </c:pt>
                <c:pt idx="1">
                  <c:v>5.6637652666203233E-3</c:v>
                </c:pt>
                <c:pt idx="2">
                  <c:v>1.1327530533240647E-2</c:v>
                </c:pt>
                <c:pt idx="3">
                  <c:v>1.6991295799860969E-2</c:v>
                </c:pt>
                <c:pt idx="4">
                  <c:v>2.2655061066481293E-2</c:v>
                </c:pt>
                <c:pt idx="5">
                  <c:v>2.8318826333101618E-2</c:v>
                </c:pt>
                <c:pt idx="6">
                  <c:v>3.3982591599721938E-2</c:v>
                </c:pt>
                <c:pt idx="7">
                  <c:v>3.9646356866342262E-2</c:v>
                </c:pt>
                <c:pt idx="8">
                  <c:v>4.5310122132962587E-2</c:v>
                </c:pt>
                <c:pt idx="9">
                  <c:v>5.0973887399582911E-2</c:v>
                </c:pt>
                <c:pt idx="10">
                  <c:v>5.6637652666203235E-2</c:v>
                </c:pt>
                <c:pt idx="11">
                  <c:v>6.2301417932823559E-2</c:v>
                </c:pt>
                <c:pt idx="12">
                  <c:v>6.7965183199443877E-2</c:v>
                </c:pt>
                <c:pt idx="13">
                  <c:v>7.3628948466064201E-2</c:v>
                </c:pt>
                <c:pt idx="14">
                  <c:v>7.9292713732684525E-2</c:v>
                </c:pt>
                <c:pt idx="15">
                  <c:v>8.4956478999304849E-2</c:v>
                </c:pt>
                <c:pt idx="16">
                  <c:v>9.0620244265925173E-2</c:v>
                </c:pt>
                <c:pt idx="17">
                  <c:v>9.6284009532545498E-2</c:v>
                </c:pt>
                <c:pt idx="18">
                  <c:v>0.10194777479916582</c:v>
                </c:pt>
                <c:pt idx="19">
                  <c:v>0.10761154006578615</c:v>
                </c:pt>
                <c:pt idx="20">
                  <c:v>0.11327530533240647</c:v>
                </c:pt>
                <c:pt idx="21">
                  <c:v>0.11893907059902679</c:v>
                </c:pt>
                <c:pt idx="22">
                  <c:v>0.12460283586564712</c:v>
                </c:pt>
                <c:pt idx="23">
                  <c:v>0.13026660113226743</c:v>
                </c:pt>
                <c:pt idx="24">
                  <c:v>0.13593036639888775</c:v>
                </c:pt>
                <c:pt idx="25">
                  <c:v>0.14159413166550808</c:v>
                </c:pt>
                <c:pt idx="26">
                  <c:v>0.1472578969321284</c:v>
                </c:pt>
                <c:pt idx="27">
                  <c:v>0.15292166219874873</c:v>
                </c:pt>
                <c:pt idx="28">
                  <c:v>0.15858542746536905</c:v>
                </c:pt>
                <c:pt idx="29">
                  <c:v>0.16424919273198937</c:v>
                </c:pt>
                <c:pt idx="30">
                  <c:v>0.1699129579986097</c:v>
                </c:pt>
                <c:pt idx="31">
                  <c:v>0.17557672326523002</c:v>
                </c:pt>
                <c:pt idx="32">
                  <c:v>0.18124048853185035</c:v>
                </c:pt>
                <c:pt idx="33">
                  <c:v>0.18690425379847067</c:v>
                </c:pt>
                <c:pt idx="34">
                  <c:v>0.192568019065091</c:v>
                </c:pt>
                <c:pt idx="35">
                  <c:v>0.19823178433171132</c:v>
                </c:pt>
                <c:pt idx="36">
                  <c:v>0.20389554959833164</c:v>
                </c:pt>
                <c:pt idx="37">
                  <c:v>0.20955931486495197</c:v>
                </c:pt>
                <c:pt idx="38">
                  <c:v>0.21522308013157229</c:v>
                </c:pt>
                <c:pt idx="39">
                  <c:v>0.22088684539819262</c:v>
                </c:pt>
                <c:pt idx="40">
                  <c:v>0.22655061066481294</c:v>
                </c:pt>
                <c:pt idx="41">
                  <c:v>0.23221437593143326</c:v>
                </c:pt>
                <c:pt idx="42">
                  <c:v>0.23787814119805359</c:v>
                </c:pt>
                <c:pt idx="43">
                  <c:v>0.24354190646467391</c:v>
                </c:pt>
                <c:pt idx="44">
                  <c:v>0.24920567173129424</c:v>
                </c:pt>
                <c:pt idx="45">
                  <c:v>0.25486943699791453</c:v>
                </c:pt>
                <c:pt idx="46">
                  <c:v>0.26053320226453486</c:v>
                </c:pt>
                <c:pt idx="47">
                  <c:v>0.26619696753115518</c:v>
                </c:pt>
                <c:pt idx="48">
                  <c:v>0.27186073279777551</c:v>
                </c:pt>
                <c:pt idx="49">
                  <c:v>0.27752449806439583</c:v>
                </c:pt>
                <c:pt idx="50">
                  <c:v>0.28318826333101615</c:v>
                </c:pt>
                <c:pt idx="51">
                  <c:v>0.28885202859763648</c:v>
                </c:pt>
                <c:pt idx="52">
                  <c:v>0.2945157938642568</c:v>
                </c:pt>
                <c:pt idx="53">
                  <c:v>0.30017955913087713</c:v>
                </c:pt>
                <c:pt idx="54">
                  <c:v>0.30584332439749745</c:v>
                </c:pt>
                <c:pt idx="55">
                  <c:v>0.31150708966411778</c:v>
                </c:pt>
                <c:pt idx="56">
                  <c:v>0.3171708549307381</c:v>
                </c:pt>
                <c:pt idx="57">
                  <c:v>0.32283462019735842</c:v>
                </c:pt>
                <c:pt idx="58">
                  <c:v>0.32849838546397875</c:v>
                </c:pt>
                <c:pt idx="59">
                  <c:v>0.33416215073059907</c:v>
                </c:pt>
                <c:pt idx="60">
                  <c:v>0.3398259159972194</c:v>
                </c:pt>
                <c:pt idx="61">
                  <c:v>0.34548968126383972</c:v>
                </c:pt>
                <c:pt idx="62">
                  <c:v>0.35115344653046004</c:v>
                </c:pt>
                <c:pt idx="63">
                  <c:v>0.35681721179708037</c:v>
                </c:pt>
                <c:pt idx="64">
                  <c:v>0.36248097706370069</c:v>
                </c:pt>
                <c:pt idx="65">
                  <c:v>0.36814474233032102</c:v>
                </c:pt>
                <c:pt idx="66">
                  <c:v>0.37380850759694134</c:v>
                </c:pt>
                <c:pt idx="67">
                  <c:v>0.37947227286356167</c:v>
                </c:pt>
                <c:pt idx="68">
                  <c:v>0.38513603813018199</c:v>
                </c:pt>
                <c:pt idx="69">
                  <c:v>0.39079980339680231</c:v>
                </c:pt>
                <c:pt idx="70">
                  <c:v>0.39646356866342264</c:v>
                </c:pt>
                <c:pt idx="71">
                  <c:v>0.40212733393004296</c:v>
                </c:pt>
                <c:pt idx="72">
                  <c:v>0.40779109919666329</c:v>
                </c:pt>
                <c:pt idx="73">
                  <c:v>0.41345486446328361</c:v>
                </c:pt>
                <c:pt idx="74">
                  <c:v>0.41911862972990394</c:v>
                </c:pt>
                <c:pt idx="75">
                  <c:v>0.42478239499652426</c:v>
                </c:pt>
                <c:pt idx="76">
                  <c:v>0.43044616026314458</c:v>
                </c:pt>
                <c:pt idx="77">
                  <c:v>0.43610992552976491</c:v>
                </c:pt>
                <c:pt idx="78">
                  <c:v>0.44177369079638523</c:v>
                </c:pt>
                <c:pt idx="79">
                  <c:v>0.44743745606300556</c:v>
                </c:pt>
                <c:pt idx="80">
                  <c:v>0.45310122132962588</c:v>
                </c:pt>
                <c:pt idx="81">
                  <c:v>0.4587649865962462</c:v>
                </c:pt>
                <c:pt idx="82">
                  <c:v>0.46442875186286653</c:v>
                </c:pt>
                <c:pt idx="83">
                  <c:v>0.47009251712948685</c:v>
                </c:pt>
                <c:pt idx="84">
                  <c:v>0.47575628239610718</c:v>
                </c:pt>
                <c:pt idx="85">
                  <c:v>0.4814200476627275</c:v>
                </c:pt>
                <c:pt idx="86">
                  <c:v>0.48708381292934783</c:v>
                </c:pt>
                <c:pt idx="87">
                  <c:v>0.49274757819596815</c:v>
                </c:pt>
                <c:pt idx="88">
                  <c:v>0.49841134346258847</c:v>
                </c:pt>
                <c:pt idx="89">
                  <c:v>0.5040751087292088</c:v>
                </c:pt>
                <c:pt idx="90">
                  <c:v>0.50973887399582907</c:v>
                </c:pt>
                <c:pt idx="91">
                  <c:v>0.51540263926244934</c:v>
                </c:pt>
                <c:pt idx="92">
                  <c:v>0.5210664045290696</c:v>
                </c:pt>
                <c:pt idx="93">
                  <c:v>0.52673016979568987</c:v>
                </c:pt>
                <c:pt idx="94">
                  <c:v>0.53239393506231014</c:v>
                </c:pt>
                <c:pt idx="95">
                  <c:v>0.53805770032893041</c:v>
                </c:pt>
                <c:pt idx="96">
                  <c:v>0.54372146559555068</c:v>
                </c:pt>
                <c:pt idx="97">
                  <c:v>0.54938523086217095</c:v>
                </c:pt>
                <c:pt idx="98">
                  <c:v>0.55504899612879122</c:v>
                </c:pt>
                <c:pt idx="99">
                  <c:v>0.56071276139541149</c:v>
                </c:pt>
                <c:pt idx="100">
                  <c:v>0.56637652666203175</c:v>
                </c:pt>
                <c:pt idx="101">
                  <c:v>0.57204029192865202</c:v>
                </c:pt>
                <c:pt idx="102">
                  <c:v>0.57770405719527229</c:v>
                </c:pt>
                <c:pt idx="103">
                  <c:v>0.58336782246189256</c:v>
                </c:pt>
                <c:pt idx="104">
                  <c:v>0.58903158772851283</c:v>
                </c:pt>
                <c:pt idx="105">
                  <c:v>0.5946953529951331</c:v>
                </c:pt>
                <c:pt idx="106">
                  <c:v>0.60035911826175337</c:v>
                </c:pt>
                <c:pt idx="107">
                  <c:v>0.60602288352837363</c:v>
                </c:pt>
                <c:pt idx="108">
                  <c:v>0.6116866487949939</c:v>
                </c:pt>
                <c:pt idx="109">
                  <c:v>0.61735041406161417</c:v>
                </c:pt>
                <c:pt idx="110">
                  <c:v>0.62301417932823444</c:v>
                </c:pt>
                <c:pt idx="111">
                  <c:v>0.62867794459485471</c:v>
                </c:pt>
                <c:pt idx="112">
                  <c:v>0.63434170986147498</c:v>
                </c:pt>
                <c:pt idx="113">
                  <c:v>0.64000547512809525</c:v>
                </c:pt>
                <c:pt idx="114">
                  <c:v>0.64566924039471552</c:v>
                </c:pt>
                <c:pt idx="115">
                  <c:v>0.65133300566133578</c:v>
                </c:pt>
                <c:pt idx="116">
                  <c:v>0.65699677092795605</c:v>
                </c:pt>
                <c:pt idx="117">
                  <c:v>0.66266053619457632</c:v>
                </c:pt>
                <c:pt idx="118">
                  <c:v>0.66832430146119659</c:v>
                </c:pt>
                <c:pt idx="119">
                  <c:v>0.67398806672781686</c:v>
                </c:pt>
                <c:pt idx="120">
                  <c:v>0.67965183199443713</c:v>
                </c:pt>
                <c:pt idx="121">
                  <c:v>0.6853155972610574</c:v>
                </c:pt>
                <c:pt idx="122">
                  <c:v>0.69097936252767767</c:v>
                </c:pt>
                <c:pt idx="123">
                  <c:v>0.69664312779429793</c:v>
                </c:pt>
                <c:pt idx="124">
                  <c:v>0.7023068930609182</c:v>
                </c:pt>
                <c:pt idx="125">
                  <c:v>0.70797065832753847</c:v>
                </c:pt>
                <c:pt idx="126">
                  <c:v>0.71363442359415874</c:v>
                </c:pt>
                <c:pt idx="127">
                  <c:v>0.71929818886077901</c:v>
                </c:pt>
                <c:pt idx="128">
                  <c:v>0.72496195412739928</c:v>
                </c:pt>
                <c:pt idx="129">
                  <c:v>0.73062571939401955</c:v>
                </c:pt>
                <c:pt idx="130">
                  <c:v>0.73628948466063981</c:v>
                </c:pt>
                <c:pt idx="131">
                  <c:v>0.74195324992726008</c:v>
                </c:pt>
                <c:pt idx="132">
                  <c:v>0.74761701519388035</c:v>
                </c:pt>
                <c:pt idx="133">
                  <c:v>0.75328078046050062</c:v>
                </c:pt>
                <c:pt idx="134">
                  <c:v>0.75894454572712089</c:v>
                </c:pt>
                <c:pt idx="135">
                  <c:v>0.76460831099374116</c:v>
                </c:pt>
                <c:pt idx="136">
                  <c:v>0.77027207626036143</c:v>
                </c:pt>
                <c:pt idx="137">
                  <c:v>0.7759358415269817</c:v>
                </c:pt>
                <c:pt idx="138">
                  <c:v>0.78159960679360196</c:v>
                </c:pt>
                <c:pt idx="139">
                  <c:v>0.78726337206022223</c:v>
                </c:pt>
                <c:pt idx="140">
                  <c:v>0.7929271373268425</c:v>
                </c:pt>
                <c:pt idx="141">
                  <c:v>0.79859090259346277</c:v>
                </c:pt>
                <c:pt idx="142">
                  <c:v>0.80425466786008304</c:v>
                </c:pt>
                <c:pt idx="143">
                  <c:v>0.80991843312670331</c:v>
                </c:pt>
                <c:pt idx="144">
                  <c:v>0.81558219839332358</c:v>
                </c:pt>
                <c:pt idx="145">
                  <c:v>0.82124596365994385</c:v>
                </c:pt>
                <c:pt idx="146">
                  <c:v>0.82690972892656411</c:v>
                </c:pt>
                <c:pt idx="147">
                  <c:v>0.83257349419318438</c:v>
                </c:pt>
                <c:pt idx="148">
                  <c:v>0.83823725945980465</c:v>
                </c:pt>
                <c:pt idx="149">
                  <c:v>0.84390102472642492</c:v>
                </c:pt>
                <c:pt idx="150">
                  <c:v>0.84956478999304519</c:v>
                </c:pt>
                <c:pt idx="151">
                  <c:v>0.85522855525966546</c:v>
                </c:pt>
                <c:pt idx="152">
                  <c:v>0.86089232052628573</c:v>
                </c:pt>
                <c:pt idx="153">
                  <c:v>0.86655608579290599</c:v>
                </c:pt>
                <c:pt idx="154">
                  <c:v>0.87221985105952626</c:v>
                </c:pt>
                <c:pt idx="155">
                  <c:v>0.87788361632614653</c:v>
                </c:pt>
                <c:pt idx="156">
                  <c:v>0.8835473815927668</c:v>
                </c:pt>
                <c:pt idx="157">
                  <c:v>0.88921114685938707</c:v>
                </c:pt>
                <c:pt idx="158">
                  <c:v>0.89487491212600734</c:v>
                </c:pt>
                <c:pt idx="159">
                  <c:v>0.90053867739262761</c:v>
                </c:pt>
                <c:pt idx="160">
                  <c:v>0.90620244265924788</c:v>
                </c:pt>
                <c:pt idx="161">
                  <c:v>0.91186620792586814</c:v>
                </c:pt>
                <c:pt idx="162">
                  <c:v>0.91752997319248841</c:v>
                </c:pt>
                <c:pt idx="163">
                  <c:v>0.92319373845910868</c:v>
                </c:pt>
                <c:pt idx="164">
                  <c:v>0.92885750372572895</c:v>
                </c:pt>
                <c:pt idx="165">
                  <c:v>0.93452126899234922</c:v>
                </c:pt>
                <c:pt idx="166">
                  <c:v>0.94018503425896949</c:v>
                </c:pt>
                <c:pt idx="167">
                  <c:v>0.94584879952558976</c:v>
                </c:pt>
                <c:pt idx="168">
                  <c:v>0.95151256479221002</c:v>
                </c:pt>
                <c:pt idx="169">
                  <c:v>0.95717633005883029</c:v>
                </c:pt>
                <c:pt idx="170">
                  <c:v>0.96284009532545056</c:v>
                </c:pt>
                <c:pt idx="171">
                  <c:v>0.96850386059207083</c:v>
                </c:pt>
                <c:pt idx="172">
                  <c:v>0.9741676258586911</c:v>
                </c:pt>
                <c:pt idx="173">
                  <c:v>0.97983139112531137</c:v>
                </c:pt>
                <c:pt idx="174">
                  <c:v>0.98549515639193164</c:v>
                </c:pt>
                <c:pt idx="175">
                  <c:v>0.99115892165855191</c:v>
                </c:pt>
                <c:pt idx="176">
                  <c:v>0.99682268692517217</c:v>
                </c:pt>
                <c:pt idx="177">
                  <c:v>1.0024864521917924</c:v>
                </c:pt>
                <c:pt idx="178">
                  <c:v>1.0081502174584127</c:v>
                </c:pt>
                <c:pt idx="179">
                  <c:v>1.013813982725033</c:v>
                </c:pt>
                <c:pt idx="180">
                  <c:v>1.0194777479916532</c:v>
                </c:pt>
                <c:pt idx="181">
                  <c:v>1.0251415132582735</c:v>
                </c:pt>
                <c:pt idx="182">
                  <c:v>1.0308052785248938</c:v>
                </c:pt>
                <c:pt idx="183">
                  <c:v>1.0364690437915141</c:v>
                </c:pt>
                <c:pt idx="184">
                  <c:v>1.0421328090581343</c:v>
                </c:pt>
                <c:pt idx="185">
                  <c:v>1.0477965743247546</c:v>
                </c:pt>
                <c:pt idx="186">
                  <c:v>1.0534603395913749</c:v>
                </c:pt>
                <c:pt idx="187">
                  <c:v>1.0591241048579951</c:v>
                </c:pt>
                <c:pt idx="188">
                  <c:v>1.0647878701246154</c:v>
                </c:pt>
                <c:pt idx="189">
                  <c:v>1.0704516353912357</c:v>
                </c:pt>
                <c:pt idx="190">
                  <c:v>1.0761154006578559</c:v>
                </c:pt>
                <c:pt idx="191">
                  <c:v>1.0817791659244762</c:v>
                </c:pt>
                <c:pt idx="192">
                  <c:v>1.0874429311910965</c:v>
                </c:pt>
                <c:pt idx="193">
                  <c:v>1.0931066964577167</c:v>
                </c:pt>
                <c:pt idx="194">
                  <c:v>1.098770461724337</c:v>
                </c:pt>
                <c:pt idx="195">
                  <c:v>1.1044342269909573</c:v>
                </c:pt>
                <c:pt idx="196">
                  <c:v>1.1100979922575775</c:v>
                </c:pt>
                <c:pt idx="197">
                  <c:v>1.1157617575241978</c:v>
                </c:pt>
                <c:pt idx="198">
                  <c:v>1.1214255227908181</c:v>
                </c:pt>
                <c:pt idx="199">
                  <c:v>1.1270892880574384</c:v>
                </c:pt>
                <c:pt idx="200">
                  <c:v>1.1327530533240586</c:v>
                </c:pt>
                <c:pt idx="201">
                  <c:v>1.1384168185906789</c:v>
                </c:pt>
                <c:pt idx="202">
                  <c:v>1.1440805838572992</c:v>
                </c:pt>
                <c:pt idx="203">
                  <c:v>1.1497443491239194</c:v>
                </c:pt>
                <c:pt idx="204">
                  <c:v>1.1554081143905397</c:v>
                </c:pt>
                <c:pt idx="205">
                  <c:v>1.16107187965716</c:v>
                </c:pt>
                <c:pt idx="206">
                  <c:v>1.1667356449237802</c:v>
                </c:pt>
                <c:pt idx="207">
                  <c:v>1.1723994101904005</c:v>
                </c:pt>
                <c:pt idx="208">
                  <c:v>1.1780631754570208</c:v>
                </c:pt>
                <c:pt idx="209">
                  <c:v>1.183726940723641</c:v>
                </c:pt>
                <c:pt idx="210">
                  <c:v>1.1893907059902613</c:v>
                </c:pt>
                <c:pt idx="211">
                  <c:v>1.1950544712568816</c:v>
                </c:pt>
                <c:pt idx="212">
                  <c:v>1.2007182365235018</c:v>
                </c:pt>
                <c:pt idx="213">
                  <c:v>1.2063820017901221</c:v>
                </c:pt>
                <c:pt idx="214">
                  <c:v>1.2120457670567424</c:v>
                </c:pt>
                <c:pt idx="215">
                  <c:v>1.2177095323233627</c:v>
                </c:pt>
                <c:pt idx="216">
                  <c:v>1.2233732975899829</c:v>
                </c:pt>
                <c:pt idx="217">
                  <c:v>1.2290370628566032</c:v>
                </c:pt>
                <c:pt idx="218">
                  <c:v>1.2347008281232235</c:v>
                </c:pt>
                <c:pt idx="219">
                  <c:v>1.2403645933898437</c:v>
                </c:pt>
                <c:pt idx="220">
                  <c:v>1.246028358656464</c:v>
                </c:pt>
                <c:pt idx="221">
                  <c:v>1.2516921239230843</c:v>
                </c:pt>
                <c:pt idx="222">
                  <c:v>1.2573558891897045</c:v>
                </c:pt>
                <c:pt idx="223">
                  <c:v>1.2630196544563248</c:v>
                </c:pt>
                <c:pt idx="224">
                  <c:v>1.2686834197229451</c:v>
                </c:pt>
                <c:pt idx="225">
                  <c:v>1.2743471849895653</c:v>
                </c:pt>
                <c:pt idx="226">
                  <c:v>1.2800109502561856</c:v>
                </c:pt>
                <c:pt idx="227">
                  <c:v>1.2856747155228059</c:v>
                </c:pt>
                <c:pt idx="228">
                  <c:v>1.2913384807894261</c:v>
                </c:pt>
                <c:pt idx="229">
                  <c:v>1.2970022460560464</c:v>
                </c:pt>
                <c:pt idx="230">
                  <c:v>1.3026660113226667</c:v>
                </c:pt>
                <c:pt idx="231">
                  <c:v>1.308329776589287</c:v>
                </c:pt>
                <c:pt idx="232">
                  <c:v>1.3139935418559072</c:v>
                </c:pt>
                <c:pt idx="233">
                  <c:v>1.3196573071225275</c:v>
                </c:pt>
                <c:pt idx="234">
                  <c:v>1.3253210723891478</c:v>
                </c:pt>
                <c:pt idx="235">
                  <c:v>1.330984837655768</c:v>
                </c:pt>
                <c:pt idx="236">
                  <c:v>1.3366486029223883</c:v>
                </c:pt>
                <c:pt idx="237">
                  <c:v>1.3423123681890086</c:v>
                </c:pt>
                <c:pt idx="238">
                  <c:v>1.3479761334556288</c:v>
                </c:pt>
                <c:pt idx="239">
                  <c:v>1.3536398987222491</c:v>
                </c:pt>
                <c:pt idx="240">
                  <c:v>1.3593036639888694</c:v>
                </c:pt>
                <c:pt idx="241">
                  <c:v>1.3649674292554896</c:v>
                </c:pt>
                <c:pt idx="242">
                  <c:v>1.3706311945221099</c:v>
                </c:pt>
                <c:pt idx="243">
                  <c:v>1.3762949597887302</c:v>
                </c:pt>
                <c:pt idx="244">
                  <c:v>1.3819587250553504</c:v>
                </c:pt>
                <c:pt idx="245">
                  <c:v>1.3876224903219707</c:v>
                </c:pt>
                <c:pt idx="246">
                  <c:v>1.393286255588591</c:v>
                </c:pt>
                <c:pt idx="247">
                  <c:v>1.3989500208552113</c:v>
                </c:pt>
                <c:pt idx="248">
                  <c:v>1.4046137861218315</c:v>
                </c:pt>
                <c:pt idx="249">
                  <c:v>1.4102775513884518</c:v>
                </c:pt>
                <c:pt idx="250">
                  <c:v>1.4159413166550721</c:v>
                </c:pt>
                <c:pt idx="251">
                  <c:v>1.4216050819216923</c:v>
                </c:pt>
                <c:pt idx="252">
                  <c:v>1.4272688471883126</c:v>
                </c:pt>
                <c:pt idx="253">
                  <c:v>1.4329326124549329</c:v>
                </c:pt>
                <c:pt idx="254">
                  <c:v>1.4385963777215531</c:v>
                </c:pt>
                <c:pt idx="255">
                  <c:v>1.4442601429881734</c:v>
                </c:pt>
                <c:pt idx="256">
                  <c:v>1.4499239082547937</c:v>
                </c:pt>
                <c:pt idx="257">
                  <c:v>1.4555876735214139</c:v>
                </c:pt>
                <c:pt idx="258">
                  <c:v>1.4612514387880342</c:v>
                </c:pt>
                <c:pt idx="259">
                  <c:v>1.4669152040546545</c:v>
                </c:pt>
                <c:pt idx="260">
                  <c:v>1.4725789693212747</c:v>
                </c:pt>
                <c:pt idx="261">
                  <c:v>1.478242734587895</c:v>
                </c:pt>
                <c:pt idx="262">
                  <c:v>1.4839064998545153</c:v>
                </c:pt>
                <c:pt idx="263">
                  <c:v>1.4895702651211356</c:v>
                </c:pt>
                <c:pt idx="264">
                  <c:v>1.4952340303877558</c:v>
                </c:pt>
                <c:pt idx="265">
                  <c:v>1.5008977956543761</c:v>
                </c:pt>
                <c:pt idx="266">
                  <c:v>1.5065615609209964</c:v>
                </c:pt>
                <c:pt idx="267">
                  <c:v>1.5122253261876166</c:v>
                </c:pt>
                <c:pt idx="268">
                  <c:v>1.5178890914542369</c:v>
                </c:pt>
                <c:pt idx="269">
                  <c:v>1.5235528567208572</c:v>
                </c:pt>
                <c:pt idx="270">
                  <c:v>1.5292166219874774</c:v>
                </c:pt>
                <c:pt idx="271">
                  <c:v>1.5348803872540977</c:v>
                </c:pt>
                <c:pt idx="272">
                  <c:v>1.540544152520718</c:v>
                </c:pt>
                <c:pt idx="273">
                  <c:v>1.5462079177873382</c:v>
                </c:pt>
                <c:pt idx="274">
                  <c:v>1.5518716830539585</c:v>
                </c:pt>
                <c:pt idx="275">
                  <c:v>1.5575354483205788</c:v>
                </c:pt>
                <c:pt idx="276">
                  <c:v>1.563199213587199</c:v>
                </c:pt>
                <c:pt idx="277">
                  <c:v>1.5688629788538193</c:v>
                </c:pt>
                <c:pt idx="278">
                  <c:v>1.5745267441204396</c:v>
                </c:pt>
                <c:pt idx="279">
                  <c:v>1.5801905093870598</c:v>
                </c:pt>
                <c:pt idx="280">
                  <c:v>1.5858542746536801</c:v>
                </c:pt>
                <c:pt idx="281">
                  <c:v>1.5915180399203004</c:v>
                </c:pt>
                <c:pt idx="282">
                  <c:v>1.5971818051869207</c:v>
                </c:pt>
                <c:pt idx="283">
                  <c:v>1.6028455704535409</c:v>
                </c:pt>
                <c:pt idx="284">
                  <c:v>1.6085093357201612</c:v>
                </c:pt>
                <c:pt idx="285">
                  <c:v>1.6141731009867815</c:v>
                </c:pt>
                <c:pt idx="286">
                  <c:v>1.6198368662534017</c:v>
                </c:pt>
                <c:pt idx="287">
                  <c:v>1.625500631520022</c:v>
                </c:pt>
                <c:pt idx="288">
                  <c:v>1.6311643967866423</c:v>
                </c:pt>
                <c:pt idx="289">
                  <c:v>1.6368281620532625</c:v>
                </c:pt>
                <c:pt idx="290">
                  <c:v>1.6424919273198828</c:v>
                </c:pt>
                <c:pt idx="291">
                  <c:v>1.6481556925865031</c:v>
                </c:pt>
                <c:pt idx="292">
                  <c:v>1.6538194578531233</c:v>
                </c:pt>
                <c:pt idx="293">
                  <c:v>1.6594832231197436</c:v>
                </c:pt>
                <c:pt idx="294">
                  <c:v>1.6651469883863639</c:v>
                </c:pt>
                <c:pt idx="295">
                  <c:v>1.6708107536529841</c:v>
                </c:pt>
                <c:pt idx="296">
                  <c:v>1.6764745189196044</c:v>
                </c:pt>
                <c:pt idx="297">
                  <c:v>1.6821382841862247</c:v>
                </c:pt>
                <c:pt idx="298">
                  <c:v>1.687802049452845</c:v>
                </c:pt>
                <c:pt idx="299">
                  <c:v>1.6934658147194652</c:v>
                </c:pt>
                <c:pt idx="300">
                  <c:v>1.6991295799860855</c:v>
                </c:pt>
                <c:pt idx="301">
                  <c:v>1.7047933452527058</c:v>
                </c:pt>
                <c:pt idx="302">
                  <c:v>1.710457110519326</c:v>
                </c:pt>
                <c:pt idx="303">
                  <c:v>1.7161208757859463</c:v>
                </c:pt>
                <c:pt idx="304">
                  <c:v>1.7217846410525666</c:v>
                </c:pt>
                <c:pt idx="305">
                  <c:v>1.7274484063191868</c:v>
                </c:pt>
                <c:pt idx="306">
                  <c:v>1.7331121715858071</c:v>
                </c:pt>
                <c:pt idx="307">
                  <c:v>1.7387759368524274</c:v>
                </c:pt>
                <c:pt idx="308">
                  <c:v>1.7444397021190476</c:v>
                </c:pt>
                <c:pt idx="309">
                  <c:v>1.7501034673856679</c:v>
                </c:pt>
                <c:pt idx="310">
                  <c:v>1.7557672326522882</c:v>
                </c:pt>
                <c:pt idx="311">
                  <c:v>1.7614309979189084</c:v>
                </c:pt>
                <c:pt idx="312">
                  <c:v>1.7670947631855287</c:v>
                </c:pt>
                <c:pt idx="313">
                  <c:v>1.772758528452149</c:v>
                </c:pt>
                <c:pt idx="314">
                  <c:v>1.7784222937187693</c:v>
                </c:pt>
                <c:pt idx="315">
                  <c:v>1.7840860589853895</c:v>
                </c:pt>
                <c:pt idx="316">
                  <c:v>1.7897498242520098</c:v>
                </c:pt>
                <c:pt idx="317">
                  <c:v>1.7954135895186301</c:v>
                </c:pt>
                <c:pt idx="318">
                  <c:v>1.8010773547852503</c:v>
                </c:pt>
                <c:pt idx="319">
                  <c:v>1.8067411200518706</c:v>
                </c:pt>
                <c:pt idx="320">
                  <c:v>1.8124048853184909</c:v>
                </c:pt>
                <c:pt idx="321">
                  <c:v>1.8180686505851111</c:v>
                </c:pt>
                <c:pt idx="322">
                  <c:v>1.8237324158517314</c:v>
                </c:pt>
                <c:pt idx="323">
                  <c:v>1.8293961811183517</c:v>
                </c:pt>
                <c:pt idx="324">
                  <c:v>1.8350599463849719</c:v>
                </c:pt>
                <c:pt idx="325">
                  <c:v>1.8407237116515922</c:v>
                </c:pt>
                <c:pt idx="326">
                  <c:v>1.8463874769182125</c:v>
                </c:pt>
                <c:pt idx="327">
                  <c:v>1.8520512421848327</c:v>
                </c:pt>
                <c:pt idx="328">
                  <c:v>1.857715007451453</c:v>
                </c:pt>
                <c:pt idx="329">
                  <c:v>1.8633787727180733</c:v>
                </c:pt>
                <c:pt idx="330">
                  <c:v>1.8690425379846936</c:v>
                </c:pt>
                <c:pt idx="331">
                  <c:v>1.8747063032513138</c:v>
                </c:pt>
                <c:pt idx="332">
                  <c:v>1.8803700685179341</c:v>
                </c:pt>
                <c:pt idx="333">
                  <c:v>1.8860338337845544</c:v>
                </c:pt>
                <c:pt idx="334">
                  <c:v>1.8916975990511746</c:v>
                </c:pt>
                <c:pt idx="335">
                  <c:v>1.8973613643177949</c:v>
                </c:pt>
                <c:pt idx="336">
                  <c:v>1.9030251295844152</c:v>
                </c:pt>
                <c:pt idx="337">
                  <c:v>1.9086888948510354</c:v>
                </c:pt>
                <c:pt idx="338">
                  <c:v>1.9143526601176557</c:v>
                </c:pt>
                <c:pt idx="339">
                  <c:v>1.920016425384276</c:v>
                </c:pt>
                <c:pt idx="340">
                  <c:v>1.9256801906508962</c:v>
                </c:pt>
                <c:pt idx="341">
                  <c:v>1.9313439559175165</c:v>
                </c:pt>
                <c:pt idx="342">
                  <c:v>1.9370077211841368</c:v>
                </c:pt>
                <c:pt idx="343">
                  <c:v>1.942671486450757</c:v>
                </c:pt>
                <c:pt idx="344">
                  <c:v>1.9483352517173773</c:v>
                </c:pt>
                <c:pt idx="345">
                  <c:v>1.9539990169839976</c:v>
                </c:pt>
                <c:pt idx="346">
                  <c:v>1.9596627822506179</c:v>
                </c:pt>
                <c:pt idx="347">
                  <c:v>1.9653265475172381</c:v>
                </c:pt>
                <c:pt idx="348">
                  <c:v>1.9709903127838584</c:v>
                </c:pt>
                <c:pt idx="349">
                  <c:v>1.9766540780504787</c:v>
                </c:pt>
                <c:pt idx="350">
                  <c:v>1.9823178433170989</c:v>
                </c:pt>
                <c:pt idx="351">
                  <c:v>1.9879816085837192</c:v>
                </c:pt>
                <c:pt idx="352">
                  <c:v>1.9936453738503395</c:v>
                </c:pt>
                <c:pt idx="353">
                  <c:v>1.9993091391169597</c:v>
                </c:pt>
                <c:pt idx="354">
                  <c:v>2.00497290438358</c:v>
                </c:pt>
                <c:pt idx="355">
                  <c:v>2.0106366696502005</c:v>
                </c:pt>
                <c:pt idx="356">
                  <c:v>2.016300434916821</c:v>
                </c:pt>
                <c:pt idx="357">
                  <c:v>2.0219642001834415</c:v>
                </c:pt>
                <c:pt idx="358">
                  <c:v>2.027627965450062</c:v>
                </c:pt>
                <c:pt idx="359">
                  <c:v>2.0332917307166825</c:v>
                </c:pt>
                <c:pt idx="360">
                  <c:v>2.0389554959833029</c:v>
                </c:pt>
                <c:pt idx="361">
                  <c:v>2.0446192612499234</c:v>
                </c:pt>
                <c:pt idx="362">
                  <c:v>2.0502830265165439</c:v>
                </c:pt>
                <c:pt idx="363">
                  <c:v>2.0559467917831644</c:v>
                </c:pt>
                <c:pt idx="364">
                  <c:v>2.0616105570497849</c:v>
                </c:pt>
                <c:pt idx="365">
                  <c:v>2.0672743223164054</c:v>
                </c:pt>
                <c:pt idx="366">
                  <c:v>2.0729380875830259</c:v>
                </c:pt>
                <c:pt idx="367">
                  <c:v>2.0786018528496464</c:v>
                </c:pt>
                <c:pt idx="368">
                  <c:v>2.0842656181162669</c:v>
                </c:pt>
                <c:pt idx="369">
                  <c:v>2.0899293833828874</c:v>
                </c:pt>
                <c:pt idx="370">
                  <c:v>2.0955931486495079</c:v>
                </c:pt>
                <c:pt idx="371">
                  <c:v>2.1012569139161283</c:v>
                </c:pt>
                <c:pt idx="372">
                  <c:v>2.1069206791827488</c:v>
                </c:pt>
                <c:pt idx="373">
                  <c:v>2.1125844444493693</c:v>
                </c:pt>
                <c:pt idx="374">
                  <c:v>2.1182482097159898</c:v>
                </c:pt>
                <c:pt idx="375">
                  <c:v>2.1239119749826103</c:v>
                </c:pt>
                <c:pt idx="376">
                  <c:v>2.1295757402492308</c:v>
                </c:pt>
                <c:pt idx="377">
                  <c:v>2.1352395055158513</c:v>
                </c:pt>
                <c:pt idx="378">
                  <c:v>2.1409032707824718</c:v>
                </c:pt>
                <c:pt idx="379">
                  <c:v>2.1465670360490923</c:v>
                </c:pt>
                <c:pt idx="380">
                  <c:v>2.1522308013157128</c:v>
                </c:pt>
                <c:pt idx="381">
                  <c:v>2.1578945665823333</c:v>
                </c:pt>
                <c:pt idx="382">
                  <c:v>2.1635583318489537</c:v>
                </c:pt>
                <c:pt idx="383">
                  <c:v>2.1692220971155742</c:v>
                </c:pt>
                <c:pt idx="384">
                  <c:v>2.1748858623821947</c:v>
                </c:pt>
                <c:pt idx="385">
                  <c:v>2.1805496276488152</c:v>
                </c:pt>
                <c:pt idx="386">
                  <c:v>2.1862133929154357</c:v>
                </c:pt>
                <c:pt idx="387">
                  <c:v>2.1918771581820562</c:v>
                </c:pt>
                <c:pt idx="388">
                  <c:v>2.1975409234486767</c:v>
                </c:pt>
                <c:pt idx="389">
                  <c:v>2.2032046887152972</c:v>
                </c:pt>
                <c:pt idx="390">
                  <c:v>2.2088684539819177</c:v>
                </c:pt>
                <c:pt idx="391">
                  <c:v>2.2145322192485382</c:v>
                </c:pt>
                <c:pt idx="392">
                  <c:v>2.2201959845151586</c:v>
                </c:pt>
                <c:pt idx="393">
                  <c:v>2.2258597497817791</c:v>
                </c:pt>
                <c:pt idx="394">
                  <c:v>2.2315235150483996</c:v>
                </c:pt>
                <c:pt idx="395">
                  <c:v>2.2371872803150201</c:v>
                </c:pt>
                <c:pt idx="396">
                  <c:v>2.2428510455816406</c:v>
                </c:pt>
                <c:pt idx="397">
                  <c:v>2.2485148108482611</c:v>
                </c:pt>
                <c:pt idx="398">
                  <c:v>2.2541785761148816</c:v>
                </c:pt>
                <c:pt idx="399">
                  <c:v>2.2598423413815021</c:v>
                </c:pt>
                <c:pt idx="400">
                  <c:v>2.2655061066481226</c:v>
                </c:pt>
                <c:pt idx="401">
                  <c:v>2.2711698719147431</c:v>
                </c:pt>
                <c:pt idx="402">
                  <c:v>2.2768336371813636</c:v>
                </c:pt>
                <c:pt idx="403">
                  <c:v>2.282497402447984</c:v>
                </c:pt>
                <c:pt idx="404">
                  <c:v>2.2881611677146045</c:v>
                </c:pt>
                <c:pt idx="405">
                  <c:v>2.293824932981225</c:v>
                </c:pt>
                <c:pt idx="406">
                  <c:v>2.2994886982478455</c:v>
                </c:pt>
                <c:pt idx="407">
                  <c:v>2.305152463514466</c:v>
                </c:pt>
                <c:pt idx="408">
                  <c:v>2.3108162287810865</c:v>
                </c:pt>
                <c:pt idx="409">
                  <c:v>2.316479994047707</c:v>
                </c:pt>
                <c:pt idx="410">
                  <c:v>2.3221437593143275</c:v>
                </c:pt>
                <c:pt idx="411">
                  <c:v>2.327807524580948</c:v>
                </c:pt>
                <c:pt idx="412">
                  <c:v>2.3334712898475685</c:v>
                </c:pt>
                <c:pt idx="413">
                  <c:v>2.339135055114189</c:v>
                </c:pt>
                <c:pt idx="414">
                  <c:v>2.3447988203808094</c:v>
                </c:pt>
                <c:pt idx="415">
                  <c:v>2.3504625856474299</c:v>
                </c:pt>
                <c:pt idx="416">
                  <c:v>2.3561263509140504</c:v>
                </c:pt>
                <c:pt idx="417">
                  <c:v>2.3617901161806709</c:v>
                </c:pt>
                <c:pt idx="418">
                  <c:v>2.3674538814472914</c:v>
                </c:pt>
                <c:pt idx="419">
                  <c:v>2.3731176467139119</c:v>
                </c:pt>
                <c:pt idx="420">
                  <c:v>2.3787814119805324</c:v>
                </c:pt>
                <c:pt idx="421">
                  <c:v>2.3844451772471529</c:v>
                </c:pt>
                <c:pt idx="422">
                  <c:v>2.3901089425137734</c:v>
                </c:pt>
                <c:pt idx="423">
                  <c:v>2.3957727077803939</c:v>
                </c:pt>
                <c:pt idx="424">
                  <c:v>2.4014364730470144</c:v>
                </c:pt>
                <c:pt idx="425">
                  <c:v>2.4071002383136348</c:v>
                </c:pt>
                <c:pt idx="426">
                  <c:v>2.4127640035802553</c:v>
                </c:pt>
                <c:pt idx="427">
                  <c:v>2.4184277688468758</c:v>
                </c:pt>
                <c:pt idx="428">
                  <c:v>2.4240915341134963</c:v>
                </c:pt>
                <c:pt idx="429">
                  <c:v>2.4297552993801168</c:v>
                </c:pt>
                <c:pt idx="430">
                  <c:v>2.4354190646467373</c:v>
                </c:pt>
                <c:pt idx="431">
                  <c:v>2.4410828299133578</c:v>
                </c:pt>
                <c:pt idx="432">
                  <c:v>2.4467465951799783</c:v>
                </c:pt>
                <c:pt idx="433">
                  <c:v>2.4524103604465988</c:v>
                </c:pt>
                <c:pt idx="434">
                  <c:v>2.4580741257132193</c:v>
                </c:pt>
                <c:pt idx="435">
                  <c:v>2.4637378909798398</c:v>
                </c:pt>
                <c:pt idx="436">
                  <c:v>2.4694016562464602</c:v>
                </c:pt>
                <c:pt idx="437">
                  <c:v>2.4750654215130807</c:v>
                </c:pt>
                <c:pt idx="438">
                  <c:v>2.4807291867797012</c:v>
                </c:pt>
                <c:pt idx="439">
                  <c:v>2.4863929520463217</c:v>
                </c:pt>
                <c:pt idx="440">
                  <c:v>2.4920567173129422</c:v>
                </c:pt>
                <c:pt idx="441">
                  <c:v>2.4977204825795627</c:v>
                </c:pt>
                <c:pt idx="442">
                  <c:v>2.5033842478461832</c:v>
                </c:pt>
                <c:pt idx="443">
                  <c:v>2.5090480131128037</c:v>
                </c:pt>
                <c:pt idx="444">
                  <c:v>2.5147117783794242</c:v>
                </c:pt>
                <c:pt idx="445">
                  <c:v>2.5203755436460447</c:v>
                </c:pt>
                <c:pt idx="446">
                  <c:v>2.5260393089126651</c:v>
                </c:pt>
                <c:pt idx="447">
                  <c:v>2.5317030741792856</c:v>
                </c:pt>
                <c:pt idx="448">
                  <c:v>2.5373668394459061</c:v>
                </c:pt>
                <c:pt idx="449">
                  <c:v>2.5430306047125266</c:v>
                </c:pt>
                <c:pt idx="450">
                  <c:v>2.5486943699791471</c:v>
                </c:pt>
                <c:pt idx="451">
                  <c:v>2.5543581352457676</c:v>
                </c:pt>
                <c:pt idx="452">
                  <c:v>2.5600219005123881</c:v>
                </c:pt>
                <c:pt idx="453">
                  <c:v>2.5656856657790086</c:v>
                </c:pt>
                <c:pt idx="454">
                  <c:v>2.5713494310456291</c:v>
                </c:pt>
                <c:pt idx="455">
                  <c:v>2.5770131963122496</c:v>
                </c:pt>
                <c:pt idx="456">
                  <c:v>2.5826769615788701</c:v>
                </c:pt>
                <c:pt idx="457">
                  <c:v>2.5883407268454905</c:v>
                </c:pt>
                <c:pt idx="458">
                  <c:v>2.594004492112111</c:v>
                </c:pt>
                <c:pt idx="459">
                  <c:v>2.5996682573787315</c:v>
                </c:pt>
                <c:pt idx="460">
                  <c:v>2.605332022645352</c:v>
                </c:pt>
                <c:pt idx="461">
                  <c:v>2.6109957879119725</c:v>
                </c:pt>
                <c:pt idx="462">
                  <c:v>2.616659553178593</c:v>
                </c:pt>
                <c:pt idx="463">
                  <c:v>2.6223233184452135</c:v>
                </c:pt>
                <c:pt idx="464">
                  <c:v>2.627987083711834</c:v>
                </c:pt>
                <c:pt idx="465">
                  <c:v>2.6336508489784545</c:v>
                </c:pt>
                <c:pt idx="466">
                  <c:v>2.639314614245075</c:v>
                </c:pt>
                <c:pt idx="467">
                  <c:v>2.6449783795116955</c:v>
                </c:pt>
                <c:pt idx="468">
                  <c:v>2.6506421447783159</c:v>
                </c:pt>
                <c:pt idx="469">
                  <c:v>2.6563059100449364</c:v>
                </c:pt>
                <c:pt idx="470">
                  <c:v>2.6619696753115569</c:v>
                </c:pt>
                <c:pt idx="471">
                  <c:v>2.6676334405781774</c:v>
                </c:pt>
                <c:pt idx="472">
                  <c:v>2.6732972058447979</c:v>
                </c:pt>
                <c:pt idx="473">
                  <c:v>2.6789609711114184</c:v>
                </c:pt>
                <c:pt idx="474">
                  <c:v>2.6846247363780389</c:v>
                </c:pt>
                <c:pt idx="475">
                  <c:v>2.6902885016446594</c:v>
                </c:pt>
                <c:pt idx="476">
                  <c:v>2.6959522669112799</c:v>
                </c:pt>
                <c:pt idx="477">
                  <c:v>2.7016160321779004</c:v>
                </c:pt>
                <c:pt idx="478">
                  <c:v>2.7072797974445209</c:v>
                </c:pt>
                <c:pt idx="479">
                  <c:v>2.7129435627111413</c:v>
                </c:pt>
                <c:pt idx="480">
                  <c:v>2.7186073279777618</c:v>
                </c:pt>
                <c:pt idx="481">
                  <c:v>2.7242710932443823</c:v>
                </c:pt>
                <c:pt idx="482">
                  <c:v>2.7299348585110028</c:v>
                </c:pt>
                <c:pt idx="483">
                  <c:v>2.7355986237776233</c:v>
                </c:pt>
                <c:pt idx="484">
                  <c:v>2.7412623890442438</c:v>
                </c:pt>
                <c:pt idx="485">
                  <c:v>2.7469261543108643</c:v>
                </c:pt>
                <c:pt idx="486">
                  <c:v>2.7525899195774848</c:v>
                </c:pt>
                <c:pt idx="487">
                  <c:v>2.7582536848441053</c:v>
                </c:pt>
                <c:pt idx="488">
                  <c:v>2.7639174501107258</c:v>
                </c:pt>
                <c:pt idx="489">
                  <c:v>2.7695812153773463</c:v>
                </c:pt>
                <c:pt idx="490">
                  <c:v>2.7752449806439667</c:v>
                </c:pt>
                <c:pt idx="491">
                  <c:v>2.7809087459105872</c:v>
                </c:pt>
                <c:pt idx="492">
                  <c:v>2.7865725111772077</c:v>
                </c:pt>
                <c:pt idx="493">
                  <c:v>2.7922362764438282</c:v>
                </c:pt>
                <c:pt idx="494">
                  <c:v>2.7979000417104487</c:v>
                </c:pt>
                <c:pt idx="495">
                  <c:v>2.8035638069770692</c:v>
                </c:pt>
                <c:pt idx="496">
                  <c:v>2.8092275722436897</c:v>
                </c:pt>
                <c:pt idx="497">
                  <c:v>2.8148913375103102</c:v>
                </c:pt>
                <c:pt idx="498">
                  <c:v>2.8205551027769307</c:v>
                </c:pt>
                <c:pt idx="499">
                  <c:v>2.8262188680435512</c:v>
                </c:pt>
                <c:pt idx="500">
                  <c:v>2.8318826333101716</c:v>
                </c:pt>
                <c:pt idx="501">
                  <c:v>2.8375463985767921</c:v>
                </c:pt>
                <c:pt idx="502">
                  <c:v>2.8432101638434126</c:v>
                </c:pt>
                <c:pt idx="503">
                  <c:v>2.8488739291100331</c:v>
                </c:pt>
                <c:pt idx="504">
                  <c:v>2.8545376943766536</c:v>
                </c:pt>
                <c:pt idx="505">
                  <c:v>2.8602014596432741</c:v>
                </c:pt>
                <c:pt idx="506">
                  <c:v>2.8658652249098946</c:v>
                </c:pt>
                <c:pt idx="507">
                  <c:v>2.8715289901765151</c:v>
                </c:pt>
                <c:pt idx="508">
                  <c:v>2.8771927554431356</c:v>
                </c:pt>
                <c:pt idx="509">
                  <c:v>2.8828565207097561</c:v>
                </c:pt>
                <c:pt idx="510">
                  <c:v>2.8885202859763766</c:v>
                </c:pt>
                <c:pt idx="511">
                  <c:v>2.894184051242997</c:v>
                </c:pt>
                <c:pt idx="512">
                  <c:v>2.8998478165096175</c:v>
                </c:pt>
                <c:pt idx="513">
                  <c:v>2.905511581776238</c:v>
                </c:pt>
                <c:pt idx="514">
                  <c:v>2.9111753470428585</c:v>
                </c:pt>
                <c:pt idx="515">
                  <c:v>2.916839112309479</c:v>
                </c:pt>
                <c:pt idx="516">
                  <c:v>2.9225028775760995</c:v>
                </c:pt>
                <c:pt idx="517">
                  <c:v>2.92816664284272</c:v>
                </c:pt>
                <c:pt idx="518">
                  <c:v>2.9338304081093405</c:v>
                </c:pt>
                <c:pt idx="519">
                  <c:v>2.939494173375961</c:v>
                </c:pt>
                <c:pt idx="520">
                  <c:v>2.9451579386425815</c:v>
                </c:pt>
                <c:pt idx="521">
                  <c:v>2.950821703909202</c:v>
                </c:pt>
                <c:pt idx="522">
                  <c:v>2.9564854691758224</c:v>
                </c:pt>
                <c:pt idx="523">
                  <c:v>2.9621492344424429</c:v>
                </c:pt>
                <c:pt idx="524">
                  <c:v>2.9678129997090634</c:v>
                </c:pt>
                <c:pt idx="525">
                  <c:v>2.9734767649756839</c:v>
                </c:pt>
                <c:pt idx="526">
                  <c:v>2.9791405302423044</c:v>
                </c:pt>
                <c:pt idx="527">
                  <c:v>2.9848042955089249</c:v>
                </c:pt>
                <c:pt idx="528">
                  <c:v>2.9904680607755454</c:v>
                </c:pt>
                <c:pt idx="529">
                  <c:v>2.9961318260421659</c:v>
                </c:pt>
                <c:pt idx="530">
                  <c:v>3.0017955913087864</c:v>
                </c:pt>
                <c:pt idx="531">
                  <c:v>3.0074593565754069</c:v>
                </c:pt>
                <c:pt idx="532">
                  <c:v>3.0131231218420274</c:v>
                </c:pt>
                <c:pt idx="533">
                  <c:v>3.0187868871086478</c:v>
                </c:pt>
                <c:pt idx="534">
                  <c:v>3.0244506523752683</c:v>
                </c:pt>
                <c:pt idx="535">
                  <c:v>3.0301144176418888</c:v>
                </c:pt>
                <c:pt idx="536">
                  <c:v>3.0357781829085093</c:v>
                </c:pt>
                <c:pt idx="537">
                  <c:v>3.0414419481751298</c:v>
                </c:pt>
                <c:pt idx="538">
                  <c:v>3.0471057134417503</c:v>
                </c:pt>
                <c:pt idx="539">
                  <c:v>3.0527694787083708</c:v>
                </c:pt>
                <c:pt idx="540">
                  <c:v>3.0584332439749913</c:v>
                </c:pt>
                <c:pt idx="541">
                  <c:v>3.0640970092416118</c:v>
                </c:pt>
                <c:pt idx="542">
                  <c:v>3.0697607745082323</c:v>
                </c:pt>
                <c:pt idx="543">
                  <c:v>3.0754245397748528</c:v>
                </c:pt>
                <c:pt idx="544">
                  <c:v>3.0810883050414732</c:v>
                </c:pt>
                <c:pt idx="545">
                  <c:v>3.0867520703080937</c:v>
                </c:pt>
                <c:pt idx="546">
                  <c:v>3.0924158355747142</c:v>
                </c:pt>
                <c:pt idx="547">
                  <c:v>3.0980796008413347</c:v>
                </c:pt>
                <c:pt idx="548">
                  <c:v>3.1037433661079552</c:v>
                </c:pt>
                <c:pt idx="549">
                  <c:v>3.1094071313745757</c:v>
                </c:pt>
                <c:pt idx="550">
                  <c:v>3.1150708966411962</c:v>
                </c:pt>
                <c:pt idx="551">
                  <c:v>3.1207346619078167</c:v>
                </c:pt>
                <c:pt idx="552">
                  <c:v>3.1263984271744372</c:v>
                </c:pt>
                <c:pt idx="553">
                  <c:v>3.1320621924410577</c:v>
                </c:pt>
                <c:pt idx="554">
                  <c:v>3.1377259577076781</c:v>
                </c:pt>
                <c:pt idx="555">
                  <c:v>3.1433897229742986</c:v>
                </c:pt>
                <c:pt idx="556">
                  <c:v>3.1490534882409191</c:v>
                </c:pt>
                <c:pt idx="557">
                  <c:v>3.1547172535075396</c:v>
                </c:pt>
                <c:pt idx="558">
                  <c:v>3.1603810187741601</c:v>
                </c:pt>
                <c:pt idx="559">
                  <c:v>3.1660447840407806</c:v>
                </c:pt>
                <c:pt idx="560">
                  <c:v>3.1717085493074011</c:v>
                </c:pt>
                <c:pt idx="561">
                  <c:v>3.1773723145740216</c:v>
                </c:pt>
                <c:pt idx="562">
                  <c:v>3.1830360798406421</c:v>
                </c:pt>
                <c:pt idx="563">
                  <c:v>3.1886998451072626</c:v>
                </c:pt>
                <c:pt idx="564">
                  <c:v>3.1943636103738831</c:v>
                </c:pt>
                <c:pt idx="565">
                  <c:v>3.2000273756405035</c:v>
                </c:pt>
                <c:pt idx="566">
                  <c:v>3.205691140907124</c:v>
                </c:pt>
                <c:pt idx="567">
                  <c:v>3.2113549061737445</c:v>
                </c:pt>
                <c:pt idx="568">
                  <c:v>3.217018671440365</c:v>
                </c:pt>
                <c:pt idx="569">
                  <c:v>3.2226824367069855</c:v>
                </c:pt>
                <c:pt idx="570">
                  <c:v>3.228346201973606</c:v>
                </c:pt>
                <c:pt idx="571">
                  <c:v>3.2340099672402265</c:v>
                </c:pt>
                <c:pt idx="572">
                  <c:v>3.239673732506847</c:v>
                </c:pt>
                <c:pt idx="573">
                  <c:v>3.2453374977734675</c:v>
                </c:pt>
                <c:pt idx="574">
                  <c:v>3.251001263040088</c:v>
                </c:pt>
                <c:pt idx="575">
                  <c:v>3.2566650283067085</c:v>
                </c:pt>
                <c:pt idx="576">
                  <c:v>3.2623287935733289</c:v>
                </c:pt>
                <c:pt idx="577">
                  <c:v>3.2679925588399494</c:v>
                </c:pt>
                <c:pt idx="578">
                  <c:v>3.2736563241065699</c:v>
                </c:pt>
                <c:pt idx="579">
                  <c:v>3.2793200893731904</c:v>
                </c:pt>
                <c:pt idx="580">
                  <c:v>3.2849838546398109</c:v>
                </c:pt>
                <c:pt idx="581">
                  <c:v>3.2906476199064314</c:v>
                </c:pt>
                <c:pt idx="582">
                  <c:v>3.2963113851730519</c:v>
                </c:pt>
                <c:pt idx="583">
                  <c:v>3.3019751504396724</c:v>
                </c:pt>
                <c:pt idx="584">
                  <c:v>3.3076389157062929</c:v>
                </c:pt>
                <c:pt idx="585">
                  <c:v>3.3133026809729134</c:v>
                </c:pt>
                <c:pt idx="586">
                  <c:v>3.3189664462395339</c:v>
                </c:pt>
                <c:pt idx="587">
                  <c:v>3.3246302115061543</c:v>
                </c:pt>
                <c:pt idx="588">
                  <c:v>3.3302939767727748</c:v>
                </c:pt>
                <c:pt idx="589">
                  <c:v>3.3359577420393953</c:v>
                </c:pt>
                <c:pt idx="590">
                  <c:v>3.3416215073060158</c:v>
                </c:pt>
                <c:pt idx="591">
                  <c:v>3.3472852725726363</c:v>
                </c:pt>
                <c:pt idx="592">
                  <c:v>3.3529490378392568</c:v>
                </c:pt>
                <c:pt idx="593">
                  <c:v>3.3586128031058773</c:v>
                </c:pt>
                <c:pt idx="594">
                  <c:v>3.3642765683724978</c:v>
                </c:pt>
                <c:pt idx="595">
                  <c:v>3.3699403336391183</c:v>
                </c:pt>
                <c:pt idx="596">
                  <c:v>3.3756040989057388</c:v>
                </c:pt>
                <c:pt idx="597">
                  <c:v>3.3812678641723592</c:v>
                </c:pt>
                <c:pt idx="598">
                  <c:v>3.3869316294389797</c:v>
                </c:pt>
                <c:pt idx="599">
                  <c:v>3.3925953947056002</c:v>
                </c:pt>
                <c:pt idx="600">
                  <c:v>3.3982591599722207</c:v>
                </c:pt>
                <c:pt idx="601">
                  <c:v>3.4039229252388412</c:v>
                </c:pt>
                <c:pt idx="602">
                  <c:v>3.4095866905054617</c:v>
                </c:pt>
                <c:pt idx="603">
                  <c:v>3.4152504557720822</c:v>
                </c:pt>
                <c:pt idx="604">
                  <c:v>3.4209142210387027</c:v>
                </c:pt>
                <c:pt idx="605">
                  <c:v>3.4265779863053232</c:v>
                </c:pt>
                <c:pt idx="606">
                  <c:v>3.4322417515719437</c:v>
                </c:pt>
                <c:pt idx="607">
                  <c:v>3.4379055168385642</c:v>
                </c:pt>
                <c:pt idx="608">
                  <c:v>3.4435692821051846</c:v>
                </c:pt>
                <c:pt idx="609">
                  <c:v>3.4492330473718051</c:v>
                </c:pt>
                <c:pt idx="610">
                  <c:v>3.4548968126384256</c:v>
                </c:pt>
                <c:pt idx="611">
                  <c:v>3.4605605779050461</c:v>
                </c:pt>
                <c:pt idx="612">
                  <c:v>3.4662243431716666</c:v>
                </c:pt>
                <c:pt idx="613">
                  <c:v>3.4718881084382871</c:v>
                </c:pt>
                <c:pt idx="614">
                  <c:v>3.4775518737049076</c:v>
                </c:pt>
                <c:pt idx="615">
                  <c:v>3.4832156389715281</c:v>
                </c:pt>
                <c:pt idx="616">
                  <c:v>3.4888794042381486</c:v>
                </c:pt>
                <c:pt idx="617">
                  <c:v>3.4945431695047691</c:v>
                </c:pt>
                <c:pt idx="618">
                  <c:v>3.5002069347713896</c:v>
                </c:pt>
                <c:pt idx="619">
                  <c:v>3.50587070003801</c:v>
                </c:pt>
                <c:pt idx="620">
                  <c:v>3.5115344653046305</c:v>
                </c:pt>
                <c:pt idx="621">
                  <c:v>3.517198230571251</c:v>
                </c:pt>
                <c:pt idx="622">
                  <c:v>3.5228619958378715</c:v>
                </c:pt>
                <c:pt idx="623">
                  <c:v>3.528525761104492</c:v>
                </c:pt>
                <c:pt idx="624">
                  <c:v>3.5341895263711125</c:v>
                </c:pt>
                <c:pt idx="625">
                  <c:v>3.539853291637733</c:v>
                </c:pt>
                <c:pt idx="626">
                  <c:v>3.5455170569043535</c:v>
                </c:pt>
                <c:pt idx="627">
                  <c:v>3.551180822170974</c:v>
                </c:pt>
                <c:pt idx="628">
                  <c:v>3.5568445874375945</c:v>
                </c:pt>
                <c:pt idx="629">
                  <c:v>3.562508352704215</c:v>
                </c:pt>
                <c:pt idx="630">
                  <c:v>3.5681721179708354</c:v>
                </c:pt>
                <c:pt idx="631">
                  <c:v>3.5738358832374559</c:v>
                </c:pt>
                <c:pt idx="632">
                  <c:v>3.5794996485040764</c:v>
                </c:pt>
                <c:pt idx="633">
                  <c:v>3.5851634137706969</c:v>
                </c:pt>
                <c:pt idx="634">
                  <c:v>3.5908271790373174</c:v>
                </c:pt>
                <c:pt idx="635">
                  <c:v>3.5964909443039379</c:v>
                </c:pt>
                <c:pt idx="636">
                  <c:v>3.6021547095705584</c:v>
                </c:pt>
                <c:pt idx="637">
                  <c:v>3.6078184748371789</c:v>
                </c:pt>
                <c:pt idx="638">
                  <c:v>3.6134822401037994</c:v>
                </c:pt>
                <c:pt idx="639">
                  <c:v>3.6191460053704199</c:v>
                </c:pt>
                <c:pt idx="640">
                  <c:v>3.6248097706370404</c:v>
                </c:pt>
                <c:pt idx="641">
                  <c:v>3.6304735359036608</c:v>
                </c:pt>
                <c:pt idx="642">
                  <c:v>3.6361373011702813</c:v>
                </c:pt>
                <c:pt idx="643">
                  <c:v>3.6418010664369018</c:v>
                </c:pt>
                <c:pt idx="644">
                  <c:v>3.6474648317035223</c:v>
                </c:pt>
                <c:pt idx="645">
                  <c:v>3.6531285969701428</c:v>
                </c:pt>
                <c:pt idx="646">
                  <c:v>3.6587923622367633</c:v>
                </c:pt>
                <c:pt idx="647">
                  <c:v>3.6644561275033838</c:v>
                </c:pt>
                <c:pt idx="648">
                  <c:v>3.6701198927700043</c:v>
                </c:pt>
                <c:pt idx="649">
                  <c:v>3.6757836580366248</c:v>
                </c:pt>
                <c:pt idx="650">
                  <c:v>3.6814474233032453</c:v>
                </c:pt>
                <c:pt idx="651">
                  <c:v>3.6871111885698657</c:v>
                </c:pt>
                <c:pt idx="652">
                  <c:v>3.6927749538364862</c:v>
                </c:pt>
                <c:pt idx="653">
                  <c:v>3.6984387191031067</c:v>
                </c:pt>
                <c:pt idx="654">
                  <c:v>3.7041024843697272</c:v>
                </c:pt>
                <c:pt idx="655">
                  <c:v>3.7097662496363477</c:v>
                </c:pt>
                <c:pt idx="656">
                  <c:v>3.7154300149029682</c:v>
                </c:pt>
                <c:pt idx="657">
                  <c:v>3.7210937801695887</c:v>
                </c:pt>
                <c:pt idx="658">
                  <c:v>3.7267575454362092</c:v>
                </c:pt>
                <c:pt idx="659">
                  <c:v>3.7324213107028297</c:v>
                </c:pt>
                <c:pt idx="660">
                  <c:v>3.7380850759694502</c:v>
                </c:pt>
                <c:pt idx="661">
                  <c:v>3.7437488412360707</c:v>
                </c:pt>
                <c:pt idx="662">
                  <c:v>3.7494126065026911</c:v>
                </c:pt>
                <c:pt idx="663">
                  <c:v>3.7550763717693116</c:v>
                </c:pt>
                <c:pt idx="664">
                  <c:v>3.7607401370359321</c:v>
                </c:pt>
                <c:pt idx="665">
                  <c:v>3.7664039023025526</c:v>
                </c:pt>
                <c:pt idx="666">
                  <c:v>3.7720676675691731</c:v>
                </c:pt>
                <c:pt idx="667">
                  <c:v>3.7777314328357936</c:v>
                </c:pt>
                <c:pt idx="668">
                  <c:v>3.7833951981024141</c:v>
                </c:pt>
                <c:pt idx="669">
                  <c:v>3.7890589633690346</c:v>
                </c:pt>
                <c:pt idx="670">
                  <c:v>3.7947227286356551</c:v>
                </c:pt>
                <c:pt idx="671">
                  <c:v>3.8003864939022756</c:v>
                </c:pt>
                <c:pt idx="672">
                  <c:v>3.8060502591688961</c:v>
                </c:pt>
                <c:pt idx="673">
                  <c:v>3.8117140244355165</c:v>
                </c:pt>
                <c:pt idx="674">
                  <c:v>3.817377789702137</c:v>
                </c:pt>
                <c:pt idx="675">
                  <c:v>3.8230415549687575</c:v>
                </c:pt>
                <c:pt idx="676">
                  <c:v>3.828705320235378</c:v>
                </c:pt>
                <c:pt idx="677">
                  <c:v>3.8343690855019985</c:v>
                </c:pt>
                <c:pt idx="678">
                  <c:v>3.840032850768619</c:v>
                </c:pt>
                <c:pt idx="679">
                  <c:v>3.8456966160352395</c:v>
                </c:pt>
                <c:pt idx="680">
                  <c:v>3.85136038130186</c:v>
                </c:pt>
                <c:pt idx="681">
                  <c:v>3.8570241465684805</c:v>
                </c:pt>
                <c:pt idx="682">
                  <c:v>3.862687911835101</c:v>
                </c:pt>
                <c:pt idx="683">
                  <c:v>3.8683516771017215</c:v>
                </c:pt>
                <c:pt idx="684">
                  <c:v>3.8740154423683419</c:v>
                </c:pt>
                <c:pt idx="685">
                  <c:v>3.8796792076349624</c:v>
                </c:pt>
                <c:pt idx="686">
                  <c:v>3.8853429729015829</c:v>
                </c:pt>
                <c:pt idx="687">
                  <c:v>3.8910067381682034</c:v>
                </c:pt>
                <c:pt idx="688">
                  <c:v>3.8966705034348239</c:v>
                </c:pt>
                <c:pt idx="689">
                  <c:v>3.9023342687014444</c:v>
                </c:pt>
                <c:pt idx="690">
                  <c:v>3.9079980339680649</c:v>
                </c:pt>
                <c:pt idx="691">
                  <c:v>3.9136617992346854</c:v>
                </c:pt>
                <c:pt idx="692">
                  <c:v>3.9193255645013059</c:v>
                </c:pt>
                <c:pt idx="693">
                  <c:v>3.9249893297679264</c:v>
                </c:pt>
                <c:pt idx="694">
                  <c:v>3.9306530950345469</c:v>
                </c:pt>
                <c:pt idx="695">
                  <c:v>3.9363168603011673</c:v>
                </c:pt>
                <c:pt idx="696">
                  <c:v>3.9419806255677878</c:v>
                </c:pt>
                <c:pt idx="697">
                  <c:v>3.9476443908344083</c:v>
                </c:pt>
                <c:pt idx="698">
                  <c:v>3.9533081561010288</c:v>
                </c:pt>
                <c:pt idx="699">
                  <c:v>3.9589719213676493</c:v>
                </c:pt>
                <c:pt idx="700">
                  <c:v>3.9646356866342698</c:v>
                </c:pt>
                <c:pt idx="701">
                  <c:v>3.9702994519008903</c:v>
                </c:pt>
                <c:pt idx="702">
                  <c:v>3.9759632171675108</c:v>
                </c:pt>
                <c:pt idx="703">
                  <c:v>3.9816269824341313</c:v>
                </c:pt>
                <c:pt idx="704">
                  <c:v>3.9872907477007518</c:v>
                </c:pt>
                <c:pt idx="705">
                  <c:v>3.9929545129673722</c:v>
                </c:pt>
                <c:pt idx="706">
                  <c:v>3.9986182782339927</c:v>
                </c:pt>
                <c:pt idx="707">
                  <c:v>4.0042820435006128</c:v>
                </c:pt>
                <c:pt idx="708">
                  <c:v>4.0099458087672328</c:v>
                </c:pt>
                <c:pt idx="709">
                  <c:v>4.0156095740338529</c:v>
                </c:pt>
                <c:pt idx="710">
                  <c:v>4.0212733393004729</c:v>
                </c:pt>
                <c:pt idx="711">
                  <c:v>4.026937104567093</c:v>
                </c:pt>
                <c:pt idx="712">
                  <c:v>4.032600869833713</c:v>
                </c:pt>
                <c:pt idx="713">
                  <c:v>4.0382646351003331</c:v>
                </c:pt>
                <c:pt idx="714">
                  <c:v>4.0439284003669531</c:v>
                </c:pt>
                <c:pt idx="715">
                  <c:v>4.0495921656335732</c:v>
                </c:pt>
                <c:pt idx="716">
                  <c:v>4.0552559309001932</c:v>
                </c:pt>
                <c:pt idx="717">
                  <c:v>4.0609196961668133</c:v>
                </c:pt>
                <c:pt idx="718">
                  <c:v>4.0665834614334333</c:v>
                </c:pt>
                <c:pt idx="719">
                  <c:v>4.0722472267000533</c:v>
                </c:pt>
                <c:pt idx="720">
                  <c:v>4.0779109919666734</c:v>
                </c:pt>
                <c:pt idx="721">
                  <c:v>4.0835747572332934</c:v>
                </c:pt>
                <c:pt idx="722">
                  <c:v>4.0892385224999135</c:v>
                </c:pt>
                <c:pt idx="723">
                  <c:v>4.0949022877665335</c:v>
                </c:pt>
                <c:pt idx="724">
                  <c:v>4.1005660530331536</c:v>
                </c:pt>
                <c:pt idx="725">
                  <c:v>4.1062298182997736</c:v>
                </c:pt>
                <c:pt idx="726">
                  <c:v>4.1118935835663937</c:v>
                </c:pt>
                <c:pt idx="727">
                  <c:v>4.1175573488330137</c:v>
                </c:pt>
                <c:pt idx="728">
                  <c:v>4.1232211140996338</c:v>
                </c:pt>
                <c:pt idx="729">
                  <c:v>4.1288848793662538</c:v>
                </c:pt>
                <c:pt idx="730">
                  <c:v>4.1345486446328739</c:v>
                </c:pt>
                <c:pt idx="731">
                  <c:v>4.1402124098994939</c:v>
                </c:pt>
                <c:pt idx="732">
                  <c:v>4.145876175166114</c:v>
                </c:pt>
                <c:pt idx="733">
                  <c:v>4.151539940432734</c:v>
                </c:pt>
                <c:pt idx="734">
                  <c:v>4.157203705699354</c:v>
                </c:pt>
                <c:pt idx="735">
                  <c:v>4.1628674709659741</c:v>
                </c:pt>
                <c:pt idx="736">
                  <c:v>4.1685312362325941</c:v>
                </c:pt>
                <c:pt idx="737">
                  <c:v>4.1741950014992142</c:v>
                </c:pt>
                <c:pt idx="738">
                  <c:v>4.1798587667658342</c:v>
                </c:pt>
                <c:pt idx="739">
                  <c:v>4.1855225320324543</c:v>
                </c:pt>
                <c:pt idx="740">
                  <c:v>4.1911862972990743</c:v>
                </c:pt>
                <c:pt idx="741">
                  <c:v>4.1968500625656944</c:v>
                </c:pt>
                <c:pt idx="742">
                  <c:v>4.2025138278323144</c:v>
                </c:pt>
                <c:pt idx="743">
                  <c:v>4.2081775930989345</c:v>
                </c:pt>
                <c:pt idx="744">
                  <c:v>4.2138413583655545</c:v>
                </c:pt>
                <c:pt idx="745">
                  <c:v>4.2195051236321746</c:v>
                </c:pt>
                <c:pt idx="746">
                  <c:v>4.2251688888987946</c:v>
                </c:pt>
                <c:pt idx="747">
                  <c:v>4.2308326541654147</c:v>
                </c:pt>
                <c:pt idx="748">
                  <c:v>4.2364964194320347</c:v>
                </c:pt>
                <c:pt idx="749">
                  <c:v>4.2421601846986547</c:v>
                </c:pt>
                <c:pt idx="750">
                  <c:v>4.2478239499652748</c:v>
                </c:pt>
                <c:pt idx="751">
                  <c:v>4.2534877152318948</c:v>
                </c:pt>
                <c:pt idx="752">
                  <c:v>4.2591514804985149</c:v>
                </c:pt>
                <c:pt idx="753">
                  <c:v>4.2648152457651349</c:v>
                </c:pt>
                <c:pt idx="754">
                  <c:v>4.270479011031755</c:v>
                </c:pt>
                <c:pt idx="755">
                  <c:v>4.276142776298375</c:v>
                </c:pt>
                <c:pt idx="756">
                  <c:v>4.2818065415649951</c:v>
                </c:pt>
                <c:pt idx="757">
                  <c:v>4.2874703068316151</c:v>
                </c:pt>
                <c:pt idx="758">
                  <c:v>4.2931340720982352</c:v>
                </c:pt>
                <c:pt idx="759">
                  <c:v>4.2987978373648552</c:v>
                </c:pt>
                <c:pt idx="760">
                  <c:v>4.3044616026314753</c:v>
                </c:pt>
                <c:pt idx="761">
                  <c:v>4.3101253678980953</c:v>
                </c:pt>
                <c:pt idx="762">
                  <c:v>4.3157891331647154</c:v>
                </c:pt>
                <c:pt idx="763">
                  <c:v>4.3214528984313354</c:v>
                </c:pt>
                <c:pt idx="764">
                  <c:v>4.3271166636979554</c:v>
                </c:pt>
                <c:pt idx="765">
                  <c:v>4.3327804289645755</c:v>
                </c:pt>
                <c:pt idx="766">
                  <c:v>4.3384441942311955</c:v>
                </c:pt>
                <c:pt idx="767">
                  <c:v>4.3441079594978156</c:v>
                </c:pt>
                <c:pt idx="768">
                  <c:v>4.3497717247644356</c:v>
                </c:pt>
                <c:pt idx="769">
                  <c:v>4.3554354900310557</c:v>
                </c:pt>
                <c:pt idx="770">
                  <c:v>4.3610992552976757</c:v>
                </c:pt>
                <c:pt idx="771">
                  <c:v>4.3667630205642958</c:v>
                </c:pt>
                <c:pt idx="772">
                  <c:v>4.3724267858309158</c:v>
                </c:pt>
                <c:pt idx="773">
                  <c:v>4.3780905510975359</c:v>
                </c:pt>
                <c:pt idx="774">
                  <c:v>4.3837543163641559</c:v>
                </c:pt>
                <c:pt idx="775">
                  <c:v>4.389418081630776</c:v>
                </c:pt>
                <c:pt idx="776">
                  <c:v>4.395081846897396</c:v>
                </c:pt>
                <c:pt idx="777">
                  <c:v>4.4007456121640161</c:v>
                </c:pt>
                <c:pt idx="778">
                  <c:v>4.4064093774306361</c:v>
                </c:pt>
                <c:pt idx="779">
                  <c:v>4.4120731426972561</c:v>
                </c:pt>
                <c:pt idx="780">
                  <c:v>4.4177369079638762</c:v>
                </c:pt>
                <c:pt idx="781">
                  <c:v>4.4234006732304962</c:v>
                </c:pt>
                <c:pt idx="782">
                  <c:v>4.4290644384971163</c:v>
                </c:pt>
                <c:pt idx="783">
                  <c:v>4.4347282037637363</c:v>
                </c:pt>
                <c:pt idx="784">
                  <c:v>4.4403919690303564</c:v>
                </c:pt>
                <c:pt idx="785">
                  <c:v>4.4460557342969764</c:v>
                </c:pt>
                <c:pt idx="786">
                  <c:v>4.4517194995635965</c:v>
                </c:pt>
                <c:pt idx="787">
                  <c:v>4.4573832648302165</c:v>
                </c:pt>
                <c:pt idx="788">
                  <c:v>4.4630470300968366</c:v>
                </c:pt>
                <c:pt idx="789">
                  <c:v>4.4687107953634566</c:v>
                </c:pt>
                <c:pt idx="790">
                  <c:v>4.4743745606300767</c:v>
                </c:pt>
                <c:pt idx="791">
                  <c:v>4.4800383258966967</c:v>
                </c:pt>
                <c:pt idx="792">
                  <c:v>4.4857020911633168</c:v>
                </c:pt>
                <c:pt idx="793">
                  <c:v>4.4913658564299368</c:v>
                </c:pt>
                <c:pt idx="794">
                  <c:v>4.4970296216965568</c:v>
                </c:pt>
                <c:pt idx="795">
                  <c:v>4.5026933869631769</c:v>
                </c:pt>
                <c:pt idx="796">
                  <c:v>4.5083571522297969</c:v>
                </c:pt>
                <c:pt idx="797">
                  <c:v>4.514020917496417</c:v>
                </c:pt>
                <c:pt idx="798">
                  <c:v>4.519684682763037</c:v>
                </c:pt>
                <c:pt idx="799">
                  <c:v>4.5253484480296571</c:v>
                </c:pt>
                <c:pt idx="800">
                  <c:v>4.5310122132962771</c:v>
                </c:pt>
                <c:pt idx="801">
                  <c:v>4.5366759785628972</c:v>
                </c:pt>
                <c:pt idx="802">
                  <c:v>4.5423397438295172</c:v>
                </c:pt>
                <c:pt idx="803">
                  <c:v>4.5480035090961373</c:v>
                </c:pt>
                <c:pt idx="804">
                  <c:v>4.5536672743627573</c:v>
                </c:pt>
                <c:pt idx="805">
                  <c:v>4.5593310396293774</c:v>
                </c:pt>
                <c:pt idx="806">
                  <c:v>4.5649948048959974</c:v>
                </c:pt>
                <c:pt idx="807">
                  <c:v>4.5706585701626175</c:v>
                </c:pt>
                <c:pt idx="808">
                  <c:v>4.5763223354292375</c:v>
                </c:pt>
                <c:pt idx="809">
                  <c:v>4.5819861006958575</c:v>
                </c:pt>
                <c:pt idx="810">
                  <c:v>4.5876498659624776</c:v>
                </c:pt>
                <c:pt idx="811">
                  <c:v>4.5933136312290976</c:v>
                </c:pt>
                <c:pt idx="812">
                  <c:v>4.5989773964957177</c:v>
                </c:pt>
                <c:pt idx="813">
                  <c:v>4.6046411617623377</c:v>
                </c:pt>
                <c:pt idx="814">
                  <c:v>4.6103049270289578</c:v>
                </c:pt>
                <c:pt idx="815">
                  <c:v>4.6159686922955778</c:v>
                </c:pt>
                <c:pt idx="816">
                  <c:v>4.6216324575621979</c:v>
                </c:pt>
                <c:pt idx="817">
                  <c:v>4.6272962228288179</c:v>
                </c:pt>
                <c:pt idx="818">
                  <c:v>4.632959988095438</c:v>
                </c:pt>
                <c:pt idx="819">
                  <c:v>4.638623753362058</c:v>
                </c:pt>
                <c:pt idx="820">
                  <c:v>4.6442875186286781</c:v>
                </c:pt>
                <c:pt idx="821">
                  <c:v>4.6499512838952981</c:v>
                </c:pt>
                <c:pt idx="822">
                  <c:v>4.6556150491619182</c:v>
                </c:pt>
                <c:pt idx="823">
                  <c:v>4.6612788144285382</c:v>
                </c:pt>
                <c:pt idx="824">
                  <c:v>4.6669425796951582</c:v>
                </c:pt>
                <c:pt idx="825">
                  <c:v>4.6726063449617783</c:v>
                </c:pt>
                <c:pt idx="826">
                  <c:v>4.6782701102283983</c:v>
                </c:pt>
                <c:pt idx="827">
                  <c:v>4.6839338754950184</c:v>
                </c:pt>
                <c:pt idx="828">
                  <c:v>4.6895976407616384</c:v>
                </c:pt>
                <c:pt idx="829">
                  <c:v>4.6952614060282585</c:v>
                </c:pt>
                <c:pt idx="830">
                  <c:v>4.7009251712948785</c:v>
                </c:pt>
                <c:pt idx="831">
                  <c:v>4.7065889365614986</c:v>
                </c:pt>
                <c:pt idx="832">
                  <c:v>4.7122527018281186</c:v>
                </c:pt>
                <c:pt idx="833">
                  <c:v>4.7179164670947387</c:v>
                </c:pt>
                <c:pt idx="834">
                  <c:v>4.7235802323613587</c:v>
                </c:pt>
                <c:pt idx="835">
                  <c:v>4.7292439976279788</c:v>
                </c:pt>
                <c:pt idx="836">
                  <c:v>4.7349077628945988</c:v>
                </c:pt>
                <c:pt idx="837">
                  <c:v>4.7405715281612189</c:v>
                </c:pt>
                <c:pt idx="838">
                  <c:v>4.7462352934278389</c:v>
                </c:pt>
                <c:pt idx="839">
                  <c:v>4.7518990586944589</c:v>
                </c:pt>
                <c:pt idx="840">
                  <c:v>4.757562823961079</c:v>
                </c:pt>
                <c:pt idx="841">
                  <c:v>4.763226589227699</c:v>
                </c:pt>
                <c:pt idx="842">
                  <c:v>4.7688903544943191</c:v>
                </c:pt>
                <c:pt idx="843">
                  <c:v>4.7745541197609391</c:v>
                </c:pt>
                <c:pt idx="844">
                  <c:v>4.7802178850275592</c:v>
                </c:pt>
                <c:pt idx="845">
                  <c:v>4.7858816502941792</c:v>
                </c:pt>
                <c:pt idx="846">
                  <c:v>4.7915454155607993</c:v>
                </c:pt>
                <c:pt idx="847">
                  <c:v>4.7972091808274193</c:v>
                </c:pt>
                <c:pt idx="848">
                  <c:v>4.8028729460940394</c:v>
                </c:pt>
                <c:pt idx="849">
                  <c:v>4.8085367113606594</c:v>
                </c:pt>
                <c:pt idx="850">
                  <c:v>4.8142004766272795</c:v>
                </c:pt>
                <c:pt idx="851">
                  <c:v>4.8198642418938995</c:v>
                </c:pt>
                <c:pt idx="852">
                  <c:v>4.8255280071605196</c:v>
                </c:pt>
                <c:pt idx="853">
                  <c:v>4.8311917724271396</c:v>
                </c:pt>
                <c:pt idx="854">
                  <c:v>4.8368555376937596</c:v>
                </c:pt>
                <c:pt idx="855">
                  <c:v>4.8425193029603797</c:v>
                </c:pt>
                <c:pt idx="856">
                  <c:v>4.8481830682269997</c:v>
                </c:pt>
                <c:pt idx="857">
                  <c:v>4.8538468334936198</c:v>
                </c:pt>
                <c:pt idx="858">
                  <c:v>4.8595105987602398</c:v>
                </c:pt>
                <c:pt idx="859">
                  <c:v>4.8651743640268599</c:v>
                </c:pt>
                <c:pt idx="860">
                  <c:v>4.8708381292934799</c:v>
                </c:pt>
                <c:pt idx="861">
                  <c:v>4.8765018945601</c:v>
                </c:pt>
                <c:pt idx="862">
                  <c:v>4.88216565982672</c:v>
                </c:pt>
                <c:pt idx="863">
                  <c:v>4.8878294250933401</c:v>
                </c:pt>
                <c:pt idx="864">
                  <c:v>4.8934931903599601</c:v>
                </c:pt>
                <c:pt idx="865">
                  <c:v>4.8991569556265802</c:v>
                </c:pt>
                <c:pt idx="866">
                  <c:v>4.9048207208932002</c:v>
                </c:pt>
                <c:pt idx="867">
                  <c:v>4.9104844861598202</c:v>
                </c:pt>
                <c:pt idx="868">
                  <c:v>4.9161482514264403</c:v>
                </c:pt>
                <c:pt idx="869">
                  <c:v>4.9218120166930603</c:v>
                </c:pt>
                <c:pt idx="870">
                  <c:v>4.9274757819596804</c:v>
                </c:pt>
                <c:pt idx="871">
                  <c:v>4.9331395472263004</c:v>
                </c:pt>
                <c:pt idx="872">
                  <c:v>4.9388033124929205</c:v>
                </c:pt>
                <c:pt idx="873">
                  <c:v>4.9444670777595405</c:v>
                </c:pt>
                <c:pt idx="874">
                  <c:v>4.9501308430261606</c:v>
                </c:pt>
                <c:pt idx="875">
                  <c:v>4.9557946082927806</c:v>
                </c:pt>
                <c:pt idx="876">
                  <c:v>4.9614583735594007</c:v>
                </c:pt>
                <c:pt idx="877">
                  <c:v>4.9671221388260207</c:v>
                </c:pt>
                <c:pt idx="878">
                  <c:v>4.9727859040926408</c:v>
                </c:pt>
                <c:pt idx="879">
                  <c:v>4.9784496693592608</c:v>
                </c:pt>
                <c:pt idx="880">
                  <c:v>4.9841134346258809</c:v>
                </c:pt>
                <c:pt idx="881">
                  <c:v>4.9897771998925009</c:v>
                </c:pt>
                <c:pt idx="882">
                  <c:v>4.9954409651591209</c:v>
                </c:pt>
                <c:pt idx="883">
                  <c:v>5.001104730425741</c:v>
                </c:pt>
                <c:pt idx="884">
                  <c:v>5.006768495692361</c:v>
                </c:pt>
                <c:pt idx="885">
                  <c:v>5.0124322609589811</c:v>
                </c:pt>
                <c:pt idx="886">
                  <c:v>5.0180960262256011</c:v>
                </c:pt>
                <c:pt idx="887">
                  <c:v>5.0237597914922212</c:v>
                </c:pt>
                <c:pt idx="888">
                  <c:v>5.0294235567588412</c:v>
                </c:pt>
                <c:pt idx="889">
                  <c:v>5.0350873220254613</c:v>
                </c:pt>
                <c:pt idx="890">
                  <c:v>5.0407510872920813</c:v>
                </c:pt>
                <c:pt idx="891">
                  <c:v>5.0464148525587014</c:v>
                </c:pt>
                <c:pt idx="892">
                  <c:v>5.0520786178253214</c:v>
                </c:pt>
                <c:pt idx="893">
                  <c:v>5.0577423830919415</c:v>
                </c:pt>
                <c:pt idx="894">
                  <c:v>5.0634061483585615</c:v>
                </c:pt>
                <c:pt idx="895">
                  <c:v>5.0690699136251816</c:v>
                </c:pt>
                <c:pt idx="896">
                  <c:v>5.0747336788918016</c:v>
                </c:pt>
                <c:pt idx="897">
                  <c:v>5.0803974441584216</c:v>
                </c:pt>
                <c:pt idx="898">
                  <c:v>5.0860612094250417</c:v>
                </c:pt>
                <c:pt idx="899">
                  <c:v>5.0917249746916617</c:v>
                </c:pt>
                <c:pt idx="900">
                  <c:v>5.0973887399582818</c:v>
                </c:pt>
                <c:pt idx="901">
                  <c:v>5.1030525052249018</c:v>
                </c:pt>
                <c:pt idx="902">
                  <c:v>5.1087162704915219</c:v>
                </c:pt>
                <c:pt idx="903">
                  <c:v>5.1143800357581419</c:v>
                </c:pt>
                <c:pt idx="904">
                  <c:v>5.120043801024762</c:v>
                </c:pt>
                <c:pt idx="905">
                  <c:v>5.125707566291382</c:v>
                </c:pt>
                <c:pt idx="906">
                  <c:v>5.1313713315580021</c:v>
                </c:pt>
                <c:pt idx="907">
                  <c:v>5.1370350968246221</c:v>
                </c:pt>
                <c:pt idx="908">
                  <c:v>5.1426988620912422</c:v>
                </c:pt>
                <c:pt idx="909">
                  <c:v>5.1483626273578622</c:v>
                </c:pt>
                <c:pt idx="910">
                  <c:v>5.1540263926244823</c:v>
                </c:pt>
                <c:pt idx="911">
                  <c:v>5.1596901578911023</c:v>
                </c:pt>
                <c:pt idx="912">
                  <c:v>5.1653539231577223</c:v>
                </c:pt>
                <c:pt idx="913">
                  <c:v>5.1710176884243424</c:v>
                </c:pt>
                <c:pt idx="914">
                  <c:v>5.1766814536909624</c:v>
                </c:pt>
                <c:pt idx="915">
                  <c:v>5.1823452189575825</c:v>
                </c:pt>
                <c:pt idx="916">
                  <c:v>5.1880089842242025</c:v>
                </c:pt>
                <c:pt idx="917">
                  <c:v>5.1936727494908226</c:v>
                </c:pt>
                <c:pt idx="918">
                  <c:v>5.1993365147574426</c:v>
                </c:pt>
                <c:pt idx="919">
                  <c:v>5.2050002800240627</c:v>
                </c:pt>
                <c:pt idx="920">
                  <c:v>5.2106640452906827</c:v>
                </c:pt>
                <c:pt idx="921">
                  <c:v>5.2163278105573028</c:v>
                </c:pt>
                <c:pt idx="922">
                  <c:v>5.2219915758239228</c:v>
                </c:pt>
                <c:pt idx="923">
                  <c:v>5.2276553410905429</c:v>
                </c:pt>
                <c:pt idx="924">
                  <c:v>5.2333191063571629</c:v>
                </c:pt>
                <c:pt idx="925">
                  <c:v>5.238982871623783</c:v>
                </c:pt>
                <c:pt idx="926">
                  <c:v>5.244646636890403</c:v>
                </c:pt>
                <c:pt idx="927">
                  <c:v>5.250310402157023</c:v>
                </c:pt>
                <c:pt idx="928">
                  <c:v>5.2559741674236431</c:v>
                </c:pt>
                <c:pt idx="929">
                  <c:v>5.2616379326902631</c:v>
                </c:pt>
                <c:pt idx="930">
                  <c:v>5.2673016979568832</c:v>
                </c:pt>
                <c:pt idx="931">
                  <c:v>5.2729654632235032</c:v>
                </c:pt>
                <c:pt idx="932">
                  <c:v>5.2786292284901233</c:v>
                </c:pt>
                <c:pt idx="933">
                  <c:v>5.2842929937567433</c:v>
                </c:pt>
                <c:pt idx="934">
                  <c:v>5.2899567590233634</c:v>
                </c:pt>
                <c:pt idx="935">
                  <c:v>5.2956205242899834</c:v>
                </c:pt>
                <c:pt idx="936">
                  <c:v>5.3012842895566035</c:v>
                </c:pt>
                <c:pt idx="937">
                  <c:v>5.3069480548232235</c:v>
                </c:pt>
                <c:pt idx="938">
                  <c:v>5.3126118200898436</c:v>
                </c:pt>
                <c:pt idx="939">
                  <c:v>5.3182755853564636</c:v>
                </c:pt>
                <c:pt idx="940">
                  <c:v>5.3239393506230837</c:v>
                </c:pt>
                <c:pt idx="941">
                  <c:v>5.3296031158897037</c:v>
                </c:pt>
                <c:pt idx="942">
                  <c:v>5.3352668811563237</c:v>
                </c:pt>
                <c:pt idx="943">
                  <c:v>5.3409306464229438</c:v>
                </c:pt>
                <c:pt idx="944">
                  <c:v>5.3465944116895638</c:v>
                </c:pt>
                <c:pt idx="945">
                  <c:v>5.3522581769561839</c:v>
                </c:pt>
                <c:pt idx="946">
                  <c:v>5.3579219422228039</c:v>
                </c:pt>
                <c:pt idx="947">
                  <c:v>5.363585707489424</c:v>
                </c:pt>
                <c:pt idx="948">
                  <c:v>5.369249472756044</c:v>
                </c:pt>
                <c:pt idx="949">
                  <c:v>5.3749132380226641</c:v>
                </c:pt>
                <c:pt idx="950">
                  <c:v>5.3805770032892841</c:v>
                </c:pt>
                <c:pt idx="951">
                  <c:v>5.3862407685559042</c:v>
                </c:pt>
                <c:pt idx="952">
                  <c:v>5.3919045338225242</c:v>
                </c:pt>
                <c:pt idx="953">
                  <c:v>5.3975682990891443</c:v>
                </c:pt>
                <c:pt idx="954">
                  <c:v>5.4032320643557643</c:v>
                </c:pt>
                <c:pt idx="955">
                  <c:v>5.4088958296223844</c:v>
                </c:pt>
                <c:pt idx="956">
                  <c:v>5.4145595948890044</c:v>
                </c:pt>
                <c:pt idx="957">
                  <c:v>5.4202233601556244</c:v>
                </c:pt>
                <c:pt idx="958">
                  <c:v>5.4258871254222445</c:v>
                </c:pt>
                <c:pt idx="959">
                  <c:v>5.4315508906888645</c:v>
                </c:pt>
                <c:pt idx="960">
                  <c:v>5.4372146559554846</c:v>
                </c:pt>
                <c:pt idx="961">
                  <c:v>5.4428784212221046</c:v>
                </c:pt>
                <c:pt idx="962">
                  <c:v>5.4485421864887247</c:v>
                </c:pt>
                <c:pt idx="963">
                  <c:v>5.4542059517553447</c:v>
                </c:pt>
                <c:pt idx="964">
                  <c:v>5.4598697170219648</c:v>
                </c:pt>
                <c:pt idx="965">
                  <c:v>5.4655334822885848</c:v>
                </c:pt>
                <c:pt idx="966">
                  <c:v>5.4711972475552049</c:v>
                </c:pt>
                <c:pt idx="967">
                  <c:v>5.4768610128218249</c:v>
                </c:pt>
                <c:pt idx="968">
                  <c:v>5.482524778088445</c:v>
                </c:pt>
                <c:pt idx="969">
                  <c:v>5.488188543355065</c:v>
                </c:pt>
                <c:pt idx="970">
                  <c:v>5.4938523086216851</c:v>
                </c:pt>
                <c:pt idx="971">
                  <c:v>5.4995160738883051</c:v>
                </c:pt>
                <c:pt idx="972">
                  <c:v>5.5051798391549251</c:v>
                </c:pt>
                <c:pt idx="973">
                  <c:v>5.5108436044215452</c:v>
                </c:pt>
                <c:pt idx="974">
                  <c:v>5.5165073696881652</c:v>
                </c:pt>
                <c:pt idx="975">
                  <c:v>5.5221711349547853</c:v>
                </c:pt>
                <c:pt idx="976">
                  <c:v>5.5278349002214053</c:v>
                </c:pt>
                <c:pt idx="977">
                  <c:v>5.5334986654880254</c:v>
                </c:pt>
                <c:pt idx="978">
                  <c:v>5.5391624307546454</c:v>
                </c:pt>
                <c:pt idx="979">
                  <c:v>5.5448261960212655</c:v>
                </c:pt>
                <c:pt idx="980">
                  <c:v>5.5504899612878855</c:v>
                </c:pt>
                <c:pt idx="981">
                  <c:v>5.5561537265545056</c:v>
                </c:pt>
                <c:pt idx="982">
                  <c:v>5.5618174918211256</c:v>
                </c:pt>
                <c:pt idx="983">
                  <c:v>5.5674812570877457</c:v>
                </c:pt>
                <c:pt idx="984">
                  <c:v>5.5731450223543657</c:v>
                </c:pt>
                <c:pt idx="985">
                  <c:v>5.5788087876209858</c:v>
                </c:pt>
                <c:pt idx="986">
                  <c:v>5.5844725528876058</c:v>
                </c:pt>
                <c:pt idx="987">
                  <c:v>5.5901363181542258</c:v>
                </c:pt>
                <c:pt idx="988">
                  <c:v>5.5958000834208459</c:v>
                </c:pt>
                <c:pt idx="989">
                  <c:v>5.6014638486874659</c:v>
                </c:pt>
                <c:pt idx="990">
                  <c:v>5.607127613954086</c:v>
                </c:pt>
                <c:pt idx="991">
                  <c:v>5.612791379220706</c:v>
                </c:pt>
                <c:pt idx="992">
                  <c:v>5.6184551444873261</c:v>
                </c:pt>
                <c:pt idx="993">
                  <c:v>5.6241189097539461</c:v>
                </c:pt>
                <c:pt idx="994">
                  <c:v>5.6297826750205662</c:v>
                </c:pt>
                <c:pt idx="995">
                  <c:v>5.6354464402871862</c:v>
                </c:pt>
                <c:pt idx="996">
                  <c:v>5.6411102055538063</c:v>
                </c:pt>
                <c:pt idx="997">
                  <c:v>5.6467739708204263</c:v>
                </c:pt>
                <c:pt idx="998">
                  <c:v>5.6524377360870464</c:v>
                </c:pt>
                <c:pt idx="999">
                  <c:v>5.6581015013536664</c:v>
                </c:pt>
                <c:pt idx="1000">
                  <c:v>5.6637652666202865</c:v>
                </c:pt>
                <c:pt idx="1001">
                  <c:v>5.6694290318869065</c:v>
                </c:pt>
                <c:pt idx="1002">
                  <c:v>5.6750927971535265</c:v>
                </c:pt>
                <c:pt idx="1003">
                  <c:v>5.6807565624201466</c:v>
                </c:pt>
                <c:pt idx="1004">
                  <c:v>5.6864203276867666</c:v>
                </c:pt>
                <c:pt idx="1005">
                  <c:v>5.6920840929533867</c:v>
                </c:pt>
                <c:pt idx="1006">
                  <c:v>5.6977478582200067</c:v>
                </c:pt>
                <c:pt idx="1007">
                  <c:v>5.7034116234866268</c:v>
                </c:pt>
                <c:pt idx="1008">
                  <c:v>5.7090753887532468</c:v>
                </c:pt>
                <c:pt idx="1009">
                  <c:v>5.7147391540198669</c:v>
                </c:pt>
                <c:pt idx="1010">
                  <c:v>5.7204029192864869</c:v>
                </c:pt>
                <c:pt idx="1011">
                  <c:v>5.726066684553107</c:v>
                </c:pt>
                <c:pt idx="1012">
                  <c:v>5.731730449819727</c:v>
                </c:pt>
                <c:pt idx="1013">
                  <c:v>5.7373942150863471</c:v>
                </c:pt>
                <c:pt idx="1014">
                  <c:v>5.7430579803529671</c:v>
                </c:pt>
                <c:pt idx="1015">
                  <c:v>5.7487217456195872</c:v>
                </c:pt>
                <c:pt idx="1016">
                  <c:v>5.7543855108862072</c:v>
                </c:pt>
                <c:pt idx="1017">
                  <c:v>5.7600492761528272</c:v>
                </c:pt>
                <c:pt idx="1018">
                  <c:v>5.7657130414194473</c:v>
                </c:pt>
                <c:pt idx="1019">
                  <c:v>5.7713768066860673</c:v>
                </c:pt>
                <c:pt idx="1020">
                  <c:v>5.7770405719526874</c:v>
                </c:pt>
                <c:pt idx="1021">
                  <c:v>5.7827043372193074</c:v>
                </c:pt>
                <c:pt idx="1022">
                  <c:v>5.7883681024859275</c:v>
                </c:pt>
                <c:pt idx="1023">
                  <c:v>5.7940318677525475</c:v>
                </c:pt>
                <c:pt idx="1024">
                  <c:v>5.7996956330191676</c:v>
                </c:pt>
                <c:pt idx="1025">
                  <c:v>5.8053593982857876</c:v>
                </c:pt>
                <c:pt idx="1026">
                  <c:v>5.8110231635524077</c:v>
                </c:pt>
                <c:pt idx="1027">
                  <c:v>5.8166869288190277</c:v>
                </c:pt>
                <c:pt idx="1028">
                  <c:v>5.8223506940856478</c:v>
                </c:pt>
                <c:pt idx="1029">
                  <c:v>5.8280144593522678</c:v>
                </c:pt>
                <c:pt idx="1030">
                  <c:v>5.8336782246188879</c:v>
                </c:pt>
                <c:pt idx="1031">
                  <c:v>5.8393419898855079</c:v>
                </c:pt>
                <c:pt idx="1032">
                  <c:v>5.8450057551521279</c:v>
                </c:pt>
                <c:pt idx="1033">
                  <c:v>5.850669520418748</c:v>
                </c:pt>
                <c:pt idx="1034">
                  <c:v>5.856333285685368</c:v>
                </c:pt>
                <c:pt idx="1035">
                  <c:v>5.8619970509519881</c:v>
                </c:pt>
                <c:pt idx="1036">
                  <c:v>5.8676608162186081</c:v>
                </c:pt>
                <c:pt idx="1037">
                  <c:v>5.8733245814852282</c:v>
                </c:pt>
                <c:pt idx="1038">
                  <c:v>5.8789883467518482</c:v>
                </c:pt>
                <c:pt idx="1039">
                  <c:v>5.8846521120184683</c:v>
                </c:pt>
                <c:pt idx="1040">
                  <c:v>5.8903158772850883</c:v>
                </c:pt>
                <c:pt idx="1041">
                  <c:v>5.8959796425517084</c:v>
                </c:pt>
                <c:pt idx="1042">
                  <c:v>5.9016434078183284</c:v>
                </c:pt>
                <c:pt idx="1043">
                  <c:v>5.9073071730849485</c:v>
                </c:pt>
                <c:pt idx="1044">
                  <c:v>5.9129709383515685</c:v>
                </c:pt>
                <c:pt idx="1045">
                  <c:v>5.9186347036181886</c:v>
                </c:pt>
                <c:pt idx="1046">
                  <c:v>5.9242984688848086</c:v>
                </c:pt>
                <c:pt idx="1047">
                  <c:v>5.9299622341514286</c:v>
                </c:pt>
                <c:pt idx="1048">
                  <c:v>5.9356259994180487</c:v>
                </c:pt>
                <c:pt idx="1049">
                  <c:v>5.9412897646846687</c:v>
                </c:pt>
                <c:pt idx="1050">
                  <c:v>5.9469535299512888</c:v>
                </c:pt>
                <c:pt idx="1051">
                  <c:v>5.9526172952179088</c:v>
                </c:pt>
                <c:pt idx="1052">
                  <c:v>5.9582810604845289</c:v>
                </c:pt>
                <c:pt idx="1053">
                  <c:v>5.9639448257511489</c:v>
                </c:pt>
                <c:pt idx="1054">
                  <c:v>5.969608591017769</c:v>
                </c:pt>
                <c:pt idx="1055">
                  <c:v>5.975272356284389</c:v>
                </c:pt>
                <c:pt idx="1056">
                  <c:v>5.9809361215510091</c:v>
                </c:pt>
                <c:pt idx="1057">
                  <c:v>5.9865998868176291</c:v>
                </c:pt>
                <c:pt idx="1058">
                  <c:v>5.9922636520842492</c:v>
                </c:pt>
                <c:pt idx="1059">
                  <c:v>5.9979274173508692</c:v>
                </c:pt>
                <c:pt idx="1060">
                  <c:v>6.0035911826174893</c:v>
                </c:pt>
                <c:pt idx="1061">
                  <c:v>6.0092549478841093</c:v>
                </c:pt>
                <c:pt idx="1062">
                  <c:v>6.0149187131507293</c:v>
                </c:pt>
                <c:pt idx="1063">
                  <c:v>6.0205824784173494</c:v>
                </c:pt>
                <c:pt idx="1064">
                  <c:v>6.0262462436839694</c:v>
                </c:pt>
                <c:pt idx="1065">
                  <c:v>6.0319100089505895</c:v>
                </c:pt>
                <c:pt idx="1066">
                  <c:v>6.0375737742172095</c:v>
                </c:pt>
                <c:pt idx="1067">
                  <c:v>6.0432375394838296</c:v>
                </c:pt>
                <c:pt idx="1068">
                  <c:v>6.0489013047504496</c:v>
                </c:pt>
                <c:pt idx="1069">
                  <c:v>6.0545650700170697</c:v>
                </c:pt>
                <c:pt idx="1070">
                  <c:v>6.0602288352836897</c:v>
                </c:pt>
                <c:pt idx="1071">
                  <c:v>6.0658926005503098</c:v>
                </c:pt>
                <c:pt idx="1072">
                  <c:v>6.0715563658169298</c:v>
                </c:pt>
                <c:pt idx="1073">
                  <c:v>6.0772201310835499</c:v>
                </c:pt>
                <c:pt idx="1074">
                  <c:v>6.0828838963501699</c:v>
                </c:pt>
                <c:pt idx="1075">
                  <c:v>6.08854766161679</c:v>
                </c:pt>
                <c:pt idx="1076">
                  <c:v>6.09421142688341</c:v>
                </c:pt>
                <c:pt idx="1077">
                  <c:v>6.09987519215003</c:v>
                </c:pt>
                <c:pt idx="1078">
                  <c:v>6.1055389574166501</c:v>
                </c:pt>
                <c:pt idx="1079">
                  <c:v>6.1112027226832701</c:v>
                </c:pt>
                <c:pt idx="1080">
                  <c:v>6.1168664879498902</c:v>
                </c:pt>
                <c:pt idx="1081">
                  <c:v>6.1225302532165102</c:v>
                </c:pt>
                <c:pt idx="1082">
                  <c:v>6.1281940184831303</c:v>
                </c:pt>
                <c:pt idx="1083">
                  <c:v>6.1338577837497503</c:v>
                </c:pt>
                <c:pt idx="1084">
                  <c:v>6.1395215490163704</c:v>
                </c:pt>
                <c:pt idx="1085">
                  <c:v>6.1451853142829904</c:v>
                </c:pt>
                <c:pt idx="1086">
                  <c:v>6.1508490795496105</c:v>
                </c:pt>
                <c:pt idx="1087">
                  <c:v>6.1565128448162305</c:v>
                </c:pt>
                <c:pt idx="1088">
                  <c:v>6.1621766100828506</c:v>
                </c:pt>
                <c:pt idx="1089">
                  <c:v>6.1678403753494706</c:v>
                </c:pt>
                <c:pt idx="1090">
                  <c:v>6.1735041406160907</c:v>
                </c:pt>
                <c:pt idx="1091">
                  <c:v>6.1791679058827107</c:v>
                </c:pt>
                <c:pt idx="1092">
                  <c:v>6.1848316711493307</c:v>
                </c:pt>
                <c:pt idx="1093">
                  <c:v>6.1904954364159508</c:v>
                </c:pt>
                <c:pt idx="1094">
                  <c:v>6.1961592016825708</c:v>
                </c:pt>
                <c:pt idx="1095">
                  <c:v>6.2018229669491909</c:v>
                </c:pt>
                <c:pt idx="1096">
                  <c:v>6.2074867322158109</c:v>
                </c:pt>
                <c:pt idx="1097">
                  <c:v>6.213150497482431</c:v>
                </c:pt>
                <c:pt idx="1098">
                  <c:v>6.218814262749051</c:v>
                </c:pt>
                <c:pt idx="1099">
                  <c:v>6.2244780280156711</c:v>
                </c:pt>
                <c:pt idx="1100">
                  <c:v>6.2301417932822911</c:v>
                </c:pt>
                <c:pt idx="1101">
                  <c:v>6.2358055585489112</c:v>
                </c:pt>
                <c:pt idx="1102">
                  <c:v>6.2414693238155312</c:v>
                </c:pt>
                <c:pt idx="1103">
                  <c:v>6.2471330890821513</c:v>
                </c:pt>
                <c:pt idx="1104">
                  <c:v>6.2527968543487713</c:v>
                </c:pt>
                <c:pt idx="1105">
                  <c:v>6.2584606196153914</c:v>
                </c:pt>
                <c:pt idx="1106">
                  <c:v>6.2641243848820114</c:v>
                </c:pt>
                <c:pt idx="1107">
                  <c:v>6.2697881501486314</c:v>
                </c:pt>
                <c:pt idx="1108">
                  <c:v>6.2754519154152515</c:v>
                </c:pt>
                <c:pt idx="1109">
                  <c:v>6.2811156806818715</c:v>
                </c:pt>
                <c:pt idx="1110">
                  <c:v>6.2867794459484916</c:v>
                </c:pt>
                <c:pt idx="1111">
                  <c:v>6.2924432112151116</c:v>
                </c:pt>
                <c:pt idx="1112">
                  <c:v>6.2981069764817317</c:v>
                </c:pt>
                <c:pt idx="1113">
                  <c:v>6.3037707417483517</c:v>
                </c:pt>
                <c:pt idx="1114">
                  <c:v>6.3094345070149718</c:v>
                </c:pt>
                <c:pt idx="1115">
                  <c:v>6.3150982722815918</c:v>
                </c:pt>
                <c:pt idx="1116">
                  <c:v>6.3207620375482119</c:v>
                </c:pt>
                <c:pt idx="1117">
                  <c:v>6.3264258028148319</c:v>
                </c:pt>
                <c:pt idx="1118">
                  <c:v>6.332089568081452</c:v>
                </c:pt>
                <c:pt idx="1119">
                  <c:v>6.337753333348072</c:v>
                </c:pt>
                <c:pt idx="1120">
                  <c:v>6.3434170986146921</c:v>
                </c:pt>
                <c:pt idx="1121">
                  <c:v>6.3490808638813121</c:v>
                </c:pt>
                <c:pt idx="1122">
                  <c:v>6.3547446291479321</c:v>
                </c:pt>
                <c:pt idx="1123">
                  <c:v>6.3604083944145522</c:v>
                </c:pt>
                <c:pt idx="1124">
                  <c:v>6.3660721596811722</c:v>
                </c:pt>
                <c:pt idx="1125">
                  <c:v>6.3717359249477923</c:v>
                </c:pt>
                <c:pt idx="1126">
                  <c:v>6.3773996902144123</c:v>
                </c:pt>
                <c:pt idx="1127">
                  <c:v>6.3830634554810324</c:v>
                </c:pt>
                <c:pt idx="1128">
                  <c:v>6.3887272207476524</c:v>
                </c:pt>
                <c:pt idx="1129">
                  <c:v>6.3943909860142725</c:v>
                </c:pt>
                <c:pt idx="1130">
                  <c:v>6.4000547512808925</c:v>
                </c:pt>
                <c:pt idx="1131">
                  <c:v>6.4057185165475126</c:v>
                </c:pt>
                <c:pt idx="1132">
                  <c:v>6.4113822818141326</c:v>
                </c:pt>
                <c:pt idx="1133">
                  <c:v>6.4170460470807527</c:v>
                </c:pt>
                <c:pt idx="1134">
                  <c:v>6.4227098123473727</c:v>
                </c:pt>
                <c:pt idx="1135">
                  <c:v>6.4283735776139928</c:v>
                </c:pt>
                <c:pt idx="1136">
                  <c:v>6.4340373428806128</c:v>
                </c:pt>
                <c:pt idx="1137">
                  <c:v>6.4397011081472328</c:v>
                </c:pt>
                <c:pt idx="1138">
                  <c:v>6.4453648734138529</c:v>
                </c:pt>
                <c:pt idx="1139">
                  <c:v>6.4510286386804729</c:v>
                </c:pt>
                <c:pt idx="1140">
                  <c:v>6.456692403947093</c:v>
                </c:pt>
                <c:pt idx="1141">
                  <c:v>6.462356169213713</c:v>
                </c:pt>
                <c:pt idx="1142">
                  <c:v>6.4680199344803331</c:v>
                </c:pt>
                <c:pt idx="1143">
                  <c:v>6.4736836997469531</c:v>
                </c:pt>
                <c:pt idx="1144">
                  <c:v>6.4793474650135732</c:v>
                </c:pt>
                <c:pt idx="1145">
                  <c:v>6.4850112302801932</c:v>
                </c:pt>
                <c:pt idx="1146">
                  <c:v>6.4906749955468133</c:v>
                </c:pt>
                <c:pt idx="1147">
                  <c:v>6.4963387608134333</c:v>
                </c:pt>
                <c:pt idx="1148">
                  <c:v>6.5020025260800534</c:v>
                </c:pt>
                <c:pt idx="1149">
                  <c:v>6.5076662913466734</c:v>
                </c:pt>
                <c:pt idx="1150">
                  <c:v>6.5133300566132935</c:v>
                </c:pt>
                <c:pt idx="1151">
                  <c:v>6.5189938218799135</c:v>
                </c:pt>
                <c:pt idx="1152">
                  <c:v>6.5246575871465335</c:v>
                </c:pt>
                <c:pt idx="1153">
                  <c:v>6.5303213524131536</c:v>
                </c:pt>
                <c:pt idx="1154">
                  <c:v>6.5359851176797736</c:v>
                </c:pt>
                <c:pt idx="1155">
                  <c:v>6.5416488829463937</c:v>
                </c:pt>
                <c:pt idx="1156">
                  <c:v>6.5473126482130137</c:v>
                </c:pt>
                <c:pt idx="1157">
                  <c:v>6.5529764134796338</c:v>
                </c:pt>
                <c:pt idx="1158">
                  <c:v>6.5586401787462538</c:v>
                </c:pt>
                <c:pt idx="1159">
                  <c:v>6.5643039440128739</c:v>
                </c:pt>
                <c:pt idx="1160">
                  <c:v>6.5699677092794939</c:v>
                </c:pt>
                <c:pt idx="1161">
                  <c:v>6.575631474546114</c:v>
                </c:pt>
                <c:pt idx="1162">
                  <c:v>6.581295239812734</c:v>
                </c:pt>
                <c:pt idx="1163">
                  <c:v>6.5869590050793541</c:v>
                </c:pt>
                <c:pt idx="1164">
                  <c:v>6.5926227703459741</c:v>
                </c:pt>
                <c:pt idx="1165">
                  <c:v>6.5982865356125942</c:v>
                </c:pt>
                <c:pt idx="1166">
                  <c:v>6.6039503008792142</c:v>
                </c:pt>
                <c:pt idx="1167">
                  <c:v>6.6096140661458342</c:v>
                </c:pt>
                <c:pt idx="1168">
                  <c:v>6.6152778314124543</c:v>
                </c:pt>
                <c:pt idx="1169">
                  <c:v>6.6152778314124543</c:v>
                </c:pt>
                <c:pt idx="1170">
                  <c:v>6.6152778314124543</c:v>
                </c:pt>
                <c:pt idx="1171">
                  <c:v>6.6152778314124543</c:v>
                </c:pt>
                <c:pt idx="1172">
                  <c:v>6.6152778314124543</c:v>
                </c:pt>
                <c:pt idx="1173">
                  <c:v>6.6152778314124543</c:v>
                </c:pt>
                <c:pt idx="1174">
                  <c:v>6.6152778314124543</c:v>
                </c:pt>
                <c:pt idx="1175">
                  <c:v>6.6152778314124543</c:v>
                </c:pt>
                <c:pt idx="1176">
                  <c:v>6.6152778314124543</c:v>
                </c:pt>
                <c:pt idx="1177">
                  <c:v>6.6152778314124543</c:v>
                </c:pt>
                <c:pt idx="1178">
                  <c:v>6.6152778314124543</c:v>
                </c:pt>
                <c:pt idx="1179">
                  <c:v>6.6152778314124543</c:v>
                </c:pt>
                <c:pt idx="1180">
                  <c:v>6.6152778314124543</c:v>
                </c:pt>
                <c:pt idx="1181">
                  <c:v>6.6152778314124543</c:v>
                </c:pt>
                <c:pt idx="1182">
                  <c:v>6.6152778314124543</c:v>
                </c:pt>
                <c:pt idx="1183">
                  <c:v>6.6152778314124543</c:v>
                </c:pt>
                <c:pt idx="1184">
                  <c:v>6.6152778314124543</c:v>
                </c:pt>
                <c:pt idx="1185">
                  <c:v>6.6152778314124543</c:v>
                </c:pt>
                <c:pt idx="1186">
                  <c:v>6.6152778314124543</c:v>
                </c:pt>
                <c:pt idx="1187">
                  <c:v>6.6152778314124543</c:v>
                </c:pt>
                <c:pt idx="1188">
                  <c:v>6.6152778314124543</c:v>
                </c:pt>
                <c:pt idx="1189">
                  <c:v>6.6152778314124543</c:v>
                </c:pt>
                <c:pt idx="1190">
                  <c:v>6.6152778314124543</c:v>
                </c:pt>
                <c:pt idx="1191">
                  <c:v>6.6152778314124543</c:v>
                </c:pt>
                <c:pt idx="1192">
                  <c:v>6.6152778314124543</c:v>
                </c:pt>
                <c:pt idx="1193">
                  <c:v>6.6152778314124543</c:v>
                </c:pt>
                <c:pt idx="1194">
                  <c:v>6.6152778314124543</c:v>
                </c:pt>
                <c:pt idx="1195">
                  <c:v>6.6152778314124543</c:v>
                </c:pt>
                <c:pt idx="1196">
                  <c:v>6.6152778314124543</c:v>
                </c:pt>
                <c:pt idx="1197">
                  <c:v>6.6152778314124543</c:v>
                </c:pt>
                <c:pt idx="1198">
                  <c:v>6.6152778314124543</c:v>
                </c:pt>
                <c:pt idx="1199">
                  <c:v>6.6152778314124543</c:v>
                </c:pt>
                <c:pt idx="1200">
                  <c:v>6.6152778314124543</c:v>
                </c:pt>
                <c:pt idx="1201">
                  <c:v>6.6152778314124543</c:v>
                </c:pt>
                <c:pt idx="1202">
                  <c:v>6.6152778314124543</c:v>
                </c:pt>
                <c:pt idx="1203">
                  <c:v>6.6152778314124543</c:v>
                </c:pt>
                <c:pt idx="1204">
                  <c:v>6.6152778314124543</c:v>
                </c:pt>
                <c:pt idx="1205">
                  <c:v>6.6152778314124543</c:v>
                </c:pt>
                <c:pt idx="1206">
                  <c:v>6.6152778314124543</c:v>
                </c:pt>
                <c:pt idx="1207">
                  <c:v>6.6152778314124543</c:v>
                </c:pt>
                <c:pt idx="1208">
                  <c:v>6.6152778314124543</c:v>
                </c:pt>
                <c:pt idx="1209">
                  <c:v>6.6152778314124543</c:v>
                </c:pt>
                <c:pt idx="1210">
                  <c:v>6.6152778314124543</c:v>
                </c:pt>
                <c:pt idx="1211">
                  <c:v>6.6152778314124543</c:v>
                </c:pt>
                <c:pt idx="1212">
                  <c:v>6.6152778314124543</c:v>
                </c:pt>
                <c:pt idx="1213">
                  <c:v>6.6152778314124543</c:v>
                </c:pt>
                <c:pt idx="1214">
                  <c:v>6.6152778314124543</c:v>
                </c:pt>
                <c:pt idx="1215">
                  <c:v>6.6152778314124543</c:v>
                </c:pt>
                <c:pt idx="1216">
                  <c:v>6.6152778314124543</c:v>
                </c:pt>
                <c:pt idx="1217">
                  <c:v>6.6152778314124543</c:v>
                </c:pt>
                <c:pt idx="1218">
                  <c:v>6.6152778314124543</c:v>
                </c:pt>
                <c:pt idx="1219">
                  <c:v>6.6152778314124543</c:v>
                </c:pt>
                <c:pt idx="1220">
                  <c:v>6.6152778314124543</c:v>
                </c:pt>
                <c:pt idx="1221">
                  <c:v>6.6152778314124543</c:v>
                </c:pt>
                <c:pt idx="1222">
                  <c:v>6.6152778314124543</c:v>
                </c:pt>
                <c:pt idx="1223">
                  <c:v>6.6152778314124543</c:v>
                </c:pt>
                <c:pt idx="1224">
                  <c:v>6.6152778314124543</c:v>
                </c:pt>
                <c:pt idx="1225">
                  <c:v>6.6152778314124543</c:v>
                </c:pt>
                <c:pt idx="1226">
                  <c:v>6.6152778314124543</c:v>
                </c:pt>
                <c:pt idx="1227">
                  <c:v>6.6152778314124543</c:v>
                </c:pt>
                <c:pt idx="1228">
                  <c:v>6.6152778314124543</c:v>
                </c:pt>
                <c:pt idx="1229">
                  <c:v>6.6152778314124543</c:v>
                </c:pt>
                <c:pt idx="1230">
                  <c:v>6.6152778314124543</c:v>
                </c:pt>
                <c:pt idx="1231">
                  <c:v>6.6152778314124543</c:v>
                </c:pt>
                <c:pt idx="1232">
                  <c:v>6.6152778314124543</c:v>
                </c:pt>
                <c:pt idx="1233">
                  <c:v>6.6152778314124543</c:v>
                </c:pt>
                <c:pt idx="1234">
                  <c:v>6.6152778314124543</c:v>
                </c:pt>
                <c:pt idx="1235">
                  <c:v>6.6152778314124543</c:v>
                </c:pt>
                <c:pt idx="1236">
                  <c:v>6.6152778314124543</c:v>
                </c:pt>
                <c:pt idx="1237">
                  <c:v>6.6152778314124543</c:v>
                </c:pt>
                <c:pt idx="1238">
                  <c:v>6.6152778314124543</c:v>
                </c:pt>
                <c:pt idx="1239">
                  <c:v>6.6152778314124543</c:v>
                </c:pt>
                <c:pt idx="1240">
                  <c:v>6.6152778314124543</c:v>
                </c:pt>
                <c:pt idx="1241">
                  <c:v>6.6152778314124543</c:v>
                </c:pt>
                <c:pt idx="1242">
                  <c:v>6.6152778314124543</c:v>
                </c:pt>
                <c:pt idx="1243">
                  <c:v>6.6152778314124543</c:v>
                </c:pt>
                <c:pt idx="1244">
                  <c:v>6.6152778314124543</c:v>
                </c:pt>
                <c:pt idx="1245">
                  <c:v>6.6152778314124543</c:v>
                </c:pt>
                <c:pt idx="1246">
                  <c:v>6.6152778314124543</c:v>
                </c:pt>
                <c:pt idx="1247">
                  <c:v>6.6152778314124543</c:v>
                </c:pt>
                <c:pt idx="1248">
                  <c:v>6.6152778314124543</c:v>
                </c:pt>
                <c:pt idx="1249">
                  <c:v>6.6152778314124543</c:v>
                </c:pt>
                <c:pt idx="1250">
                  <c:v>6.6152778314124543</c:v>
                </c:pt>
                <c:pt idx="1251">
                  <c:v>6.6152778314124543</c:v>
                </c:pt>
                <c:pt idx="1252">
                  <c:v>6.6152778314124543</c:v>
                </c:pt>
                <c:pt idx="1253">
                  <c:v>6.6152778314124543</c:v>
                </c:pt>
                <c:pt idx="1254">
                  <c:v>6.6152778314124543</c:v>
                </c:pt>
                <c:pt idx="1255">
                  <c:v>6.6152778314124543</c:v>
                </c:pt>
                <c:pt idx="1256">
                  <c:v>6.6152778314124543</c:v>
                </c:pt>
                <c:pt idx="1257">
                  <c:v>6.6152778314124543</c:v>
                </c:pt>
                <c:pt idx="1258">
                  <c:v>6.6152778314124543</c:v>
                </c:pt>
                <c:pt idx="1259">
                  <c:v>6.6152778314124543</c:v>
                </c:pt>
                <c:pt idx="1260">
                  <c:v>6.6152778314124543</c:v>
                </c:pt>
                <c:pt idx="1261">
                  <c:v>6.6152778314124543</c:v>
                </c:pt>
                <c:pt idx="1262">
                  <c:v>6.6152778314124543</c:v>
                </c:pt>
                <c:pt idx="1263">
                  <c:v>6.6152778314124543</c:v>
                </c:pt>
                <c:pt idx="1264">
                  <c:v>6.6152778314124543</c:v>
                </c:pt>
                <c:pt idx="1265">
                  <c:v>6.6152778314124543</c:v>
                </c:pt>
                <c:pt idx="1266">
                  <c:v>6.6152778314124543</c:v>
                </c:pt>
                <c:pt idx="1267">
                  <c:v>6.6152778314124543</c:v>
                </c:pt>
                <c:pt idx="1268">
                  <c:v>6.6152778314124543</c:v>
                </c:pt>
                <c:pt idx="1269">
                  <c:v>6.6152778314124543</c:v>
                </c:pt>
                <c:pt idx="1270">
                  <c:v>6.6152778314124543</c:v>
                </c:pt>
                <c:pt idx="1271">
                  <c:v>6.6152778314124543</c:v>
                </c:pt>
                <c:pt idx="1272">
                  <c:v>6.6152778314124543</c:v>
                </c:pt>
                <c:pt idx="1273">
                  <c:v>6.6152778314124543</c:v>
                </c:pt>
                <c:pt idx="1274">
                  <c:v>6.6152778314124543</c:v>
                </c:pt>
                <c:pt idx="1275">
                  <c:v>6.6152778314124543</c:v>
                </c:pt>
                <c:pt idx="1276">
                  <c:v>6.6152778314124543</c:v>
                </c:pt>
                <c:pt idx="1277">
                  <c:v>6.6152778314124543</c:v>
                </c:pt>
                <c:pt idx="1278">
                  <c:v>6.6152778314124543</c:v>
                </c:pt>
                <c:pt idx="1279">
                  <c:v>6.6152778314124543</c:v>
                </c:pt>
                <c:pt idx="1280">
                  <c:v>6.6152778314124543</c:v>
                </c:pt>
                <c:pt idx="1281">
                  <c:v>6.6152778314124543</c:v>
                </c:pt>
                <c:pt idx="1282">
                  <c:v>6.6152778314124543</c:v>
                </c:pt>
                <c:pt idx="1283">
                  <c:v>6.6152778314124543</c:v>
                </c:pt>
                <c:pt idx="1284">
                  <c:v>6.6152778314124543</c:v>
                </c:pt>
                <c:pt idx="1285">
                  <c:v>6.6152778314124543</c:v>
                </c:pt>
                <c:pt idx="1286">
                  <c:v>6.6152778314124543</c:v>
                </c:pt>
                <c:pt idx="1287">
                  <c:v>6.6152778314124543</c:v>
                </c:pt>
                <c:pt idx="1288">
                  <c:v>6.6152778314124543</c:v>
                </c:pt>
                <c:pt idx="1289">
                  <c:v>6.6152778314124543</c:v>
                </c:pt>
                <c:pt idx="1290">
                  <c:v>6.6152778314124543</c:v>
                </c:pt>
                <c:pt idx="1291">
                  <c:v>6.6152778314124543</c:v>
                </c:pt>
                <c:pt idx="1292">
                  <c:v>6.6152778314124543</c:v>
                </c:pt>
                <c:pt idx="1293">
                  <c:v>6.6152778314124543</c:v>
                </c:pt>
                <c:pt idx="1294">
                  <c:v>6.6152778314124543</c:v>
                </c:pt>
                <c:pt idx="1295">
                  <c:v>6.6152778314124543</c:v>
                </c:pt>
                <c:pt idx="1296">
                  <c:v>6.6152778314124543</c:v>
                </c:pt>
                <c:pt idx="1297">
                  <c:v>6.6152778314124543</c:v>
                </c:pt>
                <c:pt idx="1298">
                  <c:v>6.6152778314124543</c:v>
                </c:pt>
                <c:pt idx="1299">
                  <c:v>6.6152778314124543</c:v>
                </c:pt>
                <c:pt idx="1300">
                  <c:v>6.6152778314124543</c:v>
                </c:pt>
                <c:pt idx="1301">
                  <c:v>6.6152778314124543</c:v>
                </c:pt>
                <c:pt idx="1302">
                  <c:v>6.6152778314124543</c:v>
                </c:pt>
                <c:pt idx="1303">
                  <c:v>6.6152778314124543</c:v>
                </c:pt>
                <c:pt idx="1304">
                  <c:v>6.6152778314124543</c:v>
                </c:pt>
                <c:pt idx="1305">
                  <c:v>6.6152778314124543</c:v>
                </c:pt>
                <c:pt idx="1306">
                  <c:v>6.6152778314124543</c:v>
                </c:pt>
                <c:pt idx="1307">
                  <c:v>6.6152778314124543</c:v>
                </c:pt>
                <c:pt idx="1308">
                  <c:v>6.6152778314124543</c:v>
                </c:pt>
                <c:pt idx="1309">
                  <c:v>6.6152778314124543</c:v>
                </c:pt>
                <c:pt idx="1310">
                  <c:v>6.6152778314124543</c:v>
                </c:pt>
                <c:pt idx="1311">
                  <c:v>6.6152778314124543</c:v>
                </c:pt>
                <c:pt idx="1312">
                  <c:v>6.6152778314124543</c:v>
                </c:pt>
                <c:pt idx="1313">
                  <c:v>6.6152778314124543</c:v>
                </c:pt>
                <c:pt idx="1314">
                  <c:v>6.6152778314124543</c:v>
                </c:pt>
                <c:pt idx="1315">
                  <c:v>6.6152778314124543</c:v>
                </c:pt>
                <c:pt idx="1316">
                  <c:v>6.6152778314124543</c:v>
                </c:pt>
                <c:pt idx="1317">
                  <c:v>6.6152778314124543</c:v>
                </c:pt>
                <c:pt idx="1318">
                  <c:v>6.6152778314124543</c:v>
                </c:pt>
                <c:pt idx="1319">
                  <c:v>6.6152778314124543</c:v>
                </c:pt>
                <c:pt idx="1320">
                  <c:v>6.6152778314124543</c:v>
                </c:pt>
                <c:pt idx="1321">
                  <c:v>6.6152778314124543</c:v>
                </c:pt>
                <c:pt idx="1322">
                  <c:v>6.6152778314124543</c:v>
                </c:pt>
                <c:pt idx="1323">
                  <c:v>6.6152778314124543</c:v>
                </c:pt>
                <c:pt idx="1324">
                  <c:v>6.6152778314124543</c:v>
                </c:pt>
                <c:pt idx="1325">
                  <c:v>6.6152778314124543</c:v>
                </c:pt>
                <c:pt idx="1326">
                  <c:v>6.6152778314124543</c:v>
                </c:pt>
                <c:pt idx="1327">
                  <c:v>6.6152778314124543</c:v>
                </c:pt>
                <c:pt idx="1328">
                  <c:v>6.6152778314124543</c:v>
                </c:pt>
                <c:pt idx="1329">
                  <c:v>6.6152778314124543</c:v>
                </c:pt>
                <c:pt idx="1330">
                  <c:v>6.6152778314124543</c:v>
                </c:pt>
                <c:pt idx="1331">
                  <c:v>6.6152778314124543</c:v>
                </c:pt>
                <c:pt idx="1332">
                  <c:v>6.6152778314124543</c:v>
                </c:pt>
                <c:pt idx="1333">
                  <c:v>6.6152778314124543</c:v>
                </c:pt>
                <c:pt idx="1334">
                  <c:v>6.6152778314124543</c:v>
                </c:pt>
                <c:pt idx="1335">
                  <c:v>6.6152778314124543</c:v>
                </c:pt>
                <c:pt idx="1336">
                  <c:v>6.6152778314124543</c:v>
                </c:pt>
                <c:pt idx="1337">
                  <c:v>6.6152778314124543</c:v>
                </c:pt>
                <c:pt idx="1338">
                  <c:v>6.6152778314124543</c:v>
                </c:pt>
                <c:pt idx="1339">
                  <c:v>6.6152778314124543</c:v>
                </c:pt>
                <c:pt idx="1340">
                  <c:v>6.6152778314124543</c:v>
                </c:pt>
                <c:pt idx="1341">
                  <c:v>6.6152778314124543</c:v>
                </c:pt>
                <c:pt idx="1342">
                  <c:v>6.6152778314124543</c:v>
                </c:pt>
                <c:pt idx="1343">
                  <c:v>6.6152778314124543</c:v>
                </c:pt>
                <c:pt idx="1344">
                  <c:v>6.6152778314124543</c:v>
                </c:pt>
                <c:pt idx="1345">
                  <c:v>6.6152778314124543</c:v>
                </c:pt>
                <c:pt idx="1346">
                  <c:v>6.6152778314124543</c:v>
                </c:pt>
                <c:pt idx="1347">
                  <c:v>6.6152778314124543</c:v>
                </c:pt>
                <c:pt idx="1348">
                  <c:v>6.6152778314124543</c:v>
                </c:pt>
                <c:pt idx="1349">
                  <c:v>6.6152778314124543</c:v>
                </c:pt>
                <c:pt idx="1350">
                  <c:v>6.6152778314124543</c:v>
                </c:pt>
                <c:pt idx="1351">
                  <c:v>6.6152778314124543</c:v>
                </c:pt>
                <c:pt idx="1352">
                  <c:v>6.6152778314124543</c:v>
                </c:pt>
                <c:pt idx="1353">
                  <c:v>6.6152778314124543</c:v>
                </c:pt>
                <c:pt idx="1354">
                  <c:v>6.6152778314124543</c:v>
                </c:pt>
                <c:pt idx="1355">
                  <c:v>6.6152778314124543</c:v>
                </c:pt>
                <c:pt idx="1356">
                  <c:v>6.6152778314124543</c:v>
                </c:pt>
                <c:pt idx="1357">
                  <c:v>6.6152778314124543</c:v>
                </c:pt>
                <c:pt idx="1358">
                  <c:v>6.6152778314124543</c:v>
                </c:pt>
                <c:pt idx="1359">
                  <c:v>6.6152778314124543</c:v>
                </c:pt>
                <c:pt idx="1360">
                  <c:v>6.6152778314124543</c:v>
                </c:pt>
                <c:pt idx="1361">
                  <c:v>6.6152778314124543</c:v>
                </c:pt>
                <c:pt idx="1362">
                  <c:v>6.6152778314124543</c:v>
                </c:pt>
                <c:pt idx="1363">
                  <c:v>6.6152778314124543</c:v>
                </c:pt>
                <c:pt idx="1364">
                  <c:v>6.6152778314124543</c:v>
                </c:pt>
                <c:pt idx="1365">
                  <c:v>6.6152778314124543</c:v>
                </c:pt>
                <c:pt idx="1366">
                  <c:v>6.6152778314124543</c:v>
                </c:pt>
                <c:pt idx="1367">
                  <c:v>6.6152778314124543</c:v>
                </c:pt>
                <c:pt idx="1368">
                  <c:v>6.6152778314124543</c:v>
                </c:pt>
                <c:pt idx="1369">
                  <c:v>6.6152778314124543</c:v>
                </c:pt>
                <c:pt idx="1370">
                  <c:v>6.6152778314124543</c:v>
                </c:pt>
                <c:pt idx="1371">
                  <c:v>6.6152778314124543</c:v>
                </c:pt>
                <c:pt idx="1372">
                  <c:v>6.6152778314124543</c:v>
                </c:pt>
                <c:pt idx="1373">
                  <c:v>6.6152778314124543</c:v>
                </c:pt>
                <c:pt idx="1374">
                  <c:v>6.6152778314124543</c:v>
                </c:pt>
                <c:pt idx="1375">
                  <c:v>6.6152778314124543</c:v>
                </c:pt>
                <c:pt idx="1376">
                  <c:v>6.6152778314124543</c:v>
                </c:pt>
                <c:pt idx="1377">
                  <c:v>6.6152778314124543</c:v>
                </c:pt>
                <c:pt idx="1378">
                  <c:v>6.6152778314124543</c:v>
                </c:pt>
                <c:pt idx="1379">
                  <c:v>6.6152778314124543</c:v>
                </c:pt>
                <c:pt idx="1380">
                  <c:v>6.6152778314124543</c:v>
                </c:pt>
                <c:pt idx="1381">
                  <c:v>6.6152778314124543</c:v>
                </c:pt>
                <c:pt idx="1382">
                  <c:v>6.6152778314124543</c:v>
                </c:pt>
                <c:pt idx="1383">
                  <c:v>6.6152778314124543</c:v>
                </c:pt>
                <c:pt idx="1384">
                  <c:v>6.6152778314124543</c:v>
                </c:pt>
                <c:pt idx="1385">
                  <c:v>6.6152778314124543</c:v>
                </c:pt>
                <c:pt idx="1386">
                  <c:v>6.6152778314124543</c:v>
                </c:pt>
                <c:pt idx="1387">
                  <c:v>6.6152778314124543</c:v>
                </c:pt>
                <c:pt idx="1388">
                  <c:v>6.6152778314124543</c:v>
                </c:pt>
                <c:pt idx="1389">
                  <c:v>6.6152778314124543</c:v>
                </c:pt>
                <c:pt idx="1390">
                  <c:v>6.6152778314124543</c:v>
                </c:pt>
                <c:pt idx="1391">
                  <c:v>6.6152778314124543</c:v>
                </c:pt>
                <c:pt idx="1392">
                  <c:v>6.6152778314124543</c:v>
                </c:pt>
                <c:pt idx="1393">
                  <c:v>6.6152778314124543</c:v>
                </c:pt>
                <c:pt idx="1394">
                  <c:v>6.6152778314124543</c:v>
                </c:pt>
                <c:pt idx="1395">
                  <c:v>6.6152778314124543</c:v>
                </c:pt>
                <c:pt idx="1396">
                  <c:v>6.6152778314124543</c:v>
                </c:pt>
                <c:pt idx="1397">
                  <c:v>6.6152778314124543</c:v>
                </c:pt>
                <c:pt idx="1398">
                  <c:v>6.6152778314124543</c:v>
                </c:pt>
                <c:pt idx="1399">
                  <c:v>6.6152778314124543</c:v>
                </c:pt>
                <c:pt idx="1400">
                  <c:v>6.6152778314124543</c:v>
                </c:pt>
                <c:pt idx="1401">
                  <c:v>6.6152778314124543</c:v>
                </c:pt>
                <c:pt idx="1402">
                  <c:v>6.6152778314124543</c:v>
                </c:pt>
                <c:pt idx="1403">
                  <c:v>6.6152778314124543</c:v>
                </c:pt>
                <c:pt idx="1404">
                  <c:v>6.6152778314124543</c:v>
                </c:pt>
                <c:pt idx="1405">
                  <c:v>6.6152778314124543</c:v>
                </c:pt>
                <c:pt idx="1406">
                  <c:v>6.6152778314124543</c:v>
                </c:pt>
                <c:pt idx="1407">
                  <c:v>6.6152778314124543</c:v>
                </c:pt>
                <c:pt idx="1408">
                  <c:v>6.6152778314124543</c:v>
                </c:pt>
                <c:pt idx="1409">
                  <c:v>6.6152778314124543</c:v>
                </c:pt>
                <c:pt idx="1410">
                  <c:v>6.6152778314124543</c:v>
                </c:pt>
                <c:pt idx="1411">
                  <c:v>6.6152778314124543</c:v>
                </c:pt>
                <c:pt idx="1412">
                  <c:v>6.6152778314124543</c:v>
                </c:pt>
                <c:pt idx="1413">
                  <c:v>6.6152778314124543</c:v>
                </c:pt>
                <c:pt idx="1414">
                  <c:v>6.6152778314124543</c:v>
                </c:pt>
                <c:pt idx="1415">
                  <c:v>6.6152778314124543</c:v>
                </c:pt>
                <c:pt idx="1416">
                  <c:v>6.6152778314124543</c:v>
                </c:pt>
                <c:pt idx="1417">
                  <c:v>6.6152778314124543</c:v>
                </c:pt>
                <c:pt idx="1418">
                  <c:v>6.6152778314124543</c:v>
                </c:pt>
                <c:pt idx="1419">
                  <c:v>6.6152778314124543</c:v>
                </c:pt>
                <c:pt idx="1420">
                  <c:v>6.6152778314124543</c:v>
                </c:pt>
                <c:pt idx="1421">
                  <c:v>6.6152778314124543</c:v>
                </c:pt>
                <c:pt idx="1422">
                  <c:v>6.6152778314124543</c:v>
                </c:pt>
                <c:pt idx="1423">
                  <c:v>6.6152778314124543</c:v>
                </c:pt>
                <c:pt idx="1424">
                  <c:v>6.6152778314124543</c:v>
                </c:pt>
                <c:pt idx="1425">
                  <c:v>6.6152778314124543</c:v>
                </c:pt>
                <c:pt idx="1426">
                  <c:v>6.6152778314124543</c:v>
                </c:pt>
                <c:pt idx="1427">
                  <c:v>6.6152778314124543</c:v>
                </c:pt>
                <c:pt idx="1428">
                  <c:v>6.6152778314124543</c:v>
                </c:pt>
                <c:pt idx="1429">
                  <c:v>6.6152778314124543</c:v>
                </c:pt>
                <c:pt idx="1430">
                  <c:v>6.6152778314124543</c:v>
                </c:pt>
                <c:pt idx="1431">
                  <c:v>6.6152778314124543</c:v>
                </c:pt>
                <c:pt idx="1432">
                  <c:v>6.6152778314124543</c:v>
                </c:pt>
                <c:pt idx="1433">
                  <c:v>6.6152778314124543</c:v>
                </c:pt>
                <c:pt idx="1434">
                  <c:v>6.6152778314124543</c:v>
                </c:pt>
                <c:pt idx="1435">
                  <c:v>6.6152778314124543</c:v>
                </c:pt>
                <c:pt idx="1436">
                  <c:v>6.6152778314124543</c:v>
                </c:pt>
                <c:pt idx="1437">
                  <c:v>6.6152778314124543</c:v>
                </c:pt>
                <c:pt idx="1438">
                  <c:v>6.6152778314124543</c:v>
                </c:pt>
                <c:pt idx="1439">
                  <c:v>6.6152778314124543</c:v>
                </c:pt>
                <c:pt idx="1440">
                  <c:v>6.6152778314124543</c:v>
                </c:pt>
                <c:pt idx="1441">
                  <c:v>6.6152778314124543</c:v>
                </c:pt>
                <c:pt idx="1442">
                  <c:v>6.6152778314124543</c:v>
                </c:pt>
                <c:pt idx="1443">
                  <c:v>6.6152778314124543</c:v>
                </c:pt>
                <c:pt idx="1444">
                  <c:v>6.6152778314124543</c:v>
                </c:pt>
                <c:pt idx="1445">
                  <c:v>6.6152778314124543</c:v>
                </c:pt>
                <c:pt idx="1446">
                  <c:v>6.6152778314124543</c:v>
                </c:pt>
                <c:pt idx="1447">
                  <c:v>6.6152778314124543</c:v>
                </c:pt>
                <c:pt idx="1448">
                  <c:v>6.6152778314124543</c:v>
                </c:pt>
                <c:pt idx="1449">
                  <c:v>6.6152778314124543</c:v>
                </c:pt>
                <c:pt idx="1450">
                  <c:v>6.6152778314124543</c:v>
                </c:pt>
                <c:pt idx="1451">
                  <c:v>6.6152778314124543</c:v>
                </c:pt>
                <c:pt idx="1452">
                  <c:v>6.6152778314124543</c:v>
                </c:pt>
                <c:pt idx="1453">
                  <c:v>6.6152778314124543</c:v>
                </c:pt>
                <c:pt idx="1454">
                  <c:v>6.6152778314124543</c:v>
                </c:pt>
                <c:pt idx="1455">
                  <c:v>6.6152778314124543</c:v>
                </c:pt>
                <c:pt idx="1456">
                  <c:v>6.6152778314124543</c:v>
                </c:pt>
                <c:pt idx="1457">
                  <c:v>6.6152778314124543</c:v>
                </c:pt>
                <c:pt idx="1458">
                  <c:v>6.6152778314124543</c:v>
                </c:pt>
                <c:pt idx="1459">
                  <c:v>6.6152778314124543</c:v>
                </c:pt>
                <c:pt idx="1460">
                  <c:v>6.6152778314124543</c:v>
                </c:pt>
                <c:pt idx="1461">
                  <c:v>6.6152778314124543</c:v>
                </c:pt>
                <c:pt idx="1462">
                  <c:v>6.6152778314124543</c:v>
                </c:pt>
                <c:pt idx="1463">
                  <c:v>6.6152778314124543</c:v>
                </c:pt>
                <c:pt idx="1464">
                  <c:v>6.6152778314124543</c:v>
                </c:pt>
                <c:pt idx="1465">
                  <c:v>6.6152778314124543</c:v>
                </c:pt>
                <c:pt idx="1466">
                  <c:v>6.6152778314124543</c:v>
                </c:pt>
                <c:pt idx="1467">
                  <c:v>6.6152778314124543</c:v>
                </c:pt>
                <c:pt idx="1468">
                  <c:v>6.6152778314124543</c:v>
                </c:pt>
                <c:pt idx="1469">
                  <c:v>6.6152778314124543</c:v>
                </c:pt>
                <c:pt idx="1470">
                  <c:v>6.6152778314124543</c:v>
                </c:pt>
                <c:pt idx="1471">
                  <c:v>6.6152778314124543</c:v>
                </c:pt>
                <c:pt idx="1472">
                  <c:v>6.6152778314124543</c:v>
                </c:pt>
                <c:pt idx="1473">
                  <c:v>6.6152778314124543</c:v>
                </c:pt>
                <c:pt idx="1474">
                  <c:v>6.6152778314124543</c:v>
                </c:pt>
                <c:pt idx="1475">
                  <c:v>6.6152778314124543</c:v>
                </c:pt>
                <c:pt idx="1476">
                  <c:v>6.6152778314124543</c:v>
                </c:pt>
                <c:pt idx="1477">
                  <c:v>6.6152778314124543</c:v>
                </c:pt>
                <c:pt idx="1478">
                  <c:v>6.6152778314124543</c:v>
                </c:pt>
                <c:pt idx="1479">
                  <c:v>6.6152778314124543</c:v>
                </c:pt>
                <c:pt idx="1480">
                  <c:v>6.6152778314124543</c:v>
                </c:pt>
                <c:pt idx="1481">
                  <c:v>6.6152778314124543</c:v>
                </c:pt>
                <c:pt idx="1482">
                  <c:v>6.6152778314124543</c:v>
                </c:pt>
                <c:pt idx="1483">
                  <c:v>6.6152778314124543</c:v>
                </c:pt>
                <c:pt idx="1484">
                  <c:v>6.6152778314124543</c:v>
                </c:pt>
                <c:pt idx="1485">
                  <c:v>6.6152778314124543</c:v>
                </c:pt>
                <c:pt idx="1486">
                  <c:v>6.6152778314124543</c:v>
                </c:pt>
                <c:pt idx="1487">
                  <c:v>6.6152778314124543</c:v>
                </c:pt>
                <c:pt idx="1488">
                  <c:v>6.6152778314124543</c:v>
                </c:pt>
                <c:pt idx="1489">
                  <c:v>6.6152778314124543</c:v>
                </c:pt>
                <c:pt idx="1490">
                  <c:v>6.6152778314124543</c:v>
                </c:pt>
                <c:pt idx="1491">
                  <c:v>6.6152778314124543</c:v>
                </c:pt>
                <c:pt idx="1492">
                  <c:v>6.6152778314124543</c:v>
                </c:pt>
                <c:pt idx="1493">
                  <c:v>6.6152778314124543</c:v>
                </c:pt>
                <c:pt idx="1494">
                  <c:v>6.6152778314124543</c:v>
                </c:pt>
                <c:pt idx="1495">
                  <c:v>6.6152778314124543</c:v>
                </c:pt>
                <c:pt idx="1496">
                  <c:v>6.6152778314124543</c:v>
                </c:pt>
                <c:pt idx="1497">
                  <c:v>6.6152778314124543</c:v>
                </c:pt>
                <c:pt idx="1498">
                  <c:v>6.6152778314124543</c:v>
                </c:pt>
                <c:pt idx="1499">
                  <c:v>6.6152778314124543</c:v>
                </c:pt>
                <c:pt idx="1500">
                  <c:v>6.6152778314124543</c:v>
                </c:pt>
                <c:pt idx="1501">
                  <c:v>6.6152778314124543</c:v>
                </c:pt>
                <c:pt idx="1502">
                  <c:v>6.6152778314124543</c:v>
                </c:pt>
                <c:pt idx="1503">
                  <c:v>6.6152778314124543</c:v>
                </c:pt>
                <c:pt idx="1504">
                  <c:v>6.6152778314124543</c:v>
                </c:pt>
                <c:pt idx="1505">
                  <c:v>6.6152778314124543</c:v>
                </c:pt>
                <c:pt idx="1506">
                  <c:v>6.6152778314124543</c:v>
                </c:pt>
                <c:pt idx="1507">
                  <c:v>6.6152778314124543</c:v>
                </c:pt>
                <c:pt idx="1508">
                  <c:v>6.6152778314124543</c:v>
                </c:pt>
                <c:pt idx="1509">
                  <c:v>6.6152778314124543</c:v>
                </c:pt>
                <c:pt idx="1510">
                  <c:v>6.6152778314124543</c:v>
                </c:pt>
                <c:pt idx="1511">
                  <c:v>6.6152778314124543</c:v>
                </c:pt>
                <c:pt idx="1512">
                  <c:v>6.6152778314124543</c:v>
                </c:pt>
                <c:pt idx="1513">
                  <c:v>6.6152778314124543</c:v>
                </c:pt>
                <c:pt idx="1514">
                  <c:v>6.6152778314124543</c:v>
                </c:pt>
                <c:pt idx="1515">
                  <c:v>6.6152778314124543</c:v>
                </c:pt>
                <c:pt idx="1516">
                  <c:v>6.6152778314124543</c:v>
                </c:pt>
                <c:pt idx="1517">
                  <c:v>6.6152778314124543</c:v>
                </c:pt>
                <c:pt idx="1518">
                  <c:v>6.6152778314124543</c:v>
                </c:pt>
                <c:pt idx="1519">
                  <c:v>6.6152778314124543</c:v>
                </c:pt>
                <c:pt idx="1520">
                  <c:v>6.6152778314124543</c:v>
                </c:pt>
                <c:pt idx="1521">
                  <c:v>6.6152778314124543</c:v>
                </c:pt>
                <c:pt idx="1522">
                  <c:v>6.6152778314124543</c:v>
                </c:pt>
                <c:pt idx="1523">
                  <c:v>6.6152778314124543</c:v>
                </c:pt>
                <c:pt idx="1524">
                  <c:v>6.6152778314124543</c:v>
                </c:pt>
                <c:pt idx="1525">
                  <c:v>6.6152778314124543</c:v>
                </c:pt>
                <c:pt idx="1526">
                  <c:v>6.6152778314124543</c:v>
                </c:pt>
                <c:pt idx="1527">
                  <c:v>6.6152778314124543</c:v>
                </c:pt>
                <c:pt idx="1528">
                  <c:v>6.6152778314124543</c:v>
                </c:pt>
                <c:pt idx="1529">
                  <c:v>6.6152778314124543</c:v>
                </c:pt>
                <c:pt idx="1530">
                  <c:v>6.6152778314124543</c:v>
                </c:pt>
                <c:pt idx="1531">
                  <c:v>6.6152778314124543</c:v>
                </c:pt>
                <c:pt idx="1532">
                  <c:v>6.6152778314124543</c:v>
                </c:pt>
                <c:pt idx="1533">
                  <c:v>6.6152778314124543</c:v>
                </c:pt>
                <c:pt idx="1534">
                  <c:v>6.6152778314124543</c:v>
                </c:pt>
                <c:pt idx="1535">
                  <c:v>6.6152778314124543</c:v>
                </c:pt>
                <c:pt idx="1536">
                  <c:v>6.6152778314124543</c:v>
                </c:pt>
                <c:pt idx="1537">
                  <c:v>6.6152778314124543</c:v>
                </c:pt>
                <c:pt idx="1538">
                  <c:v>6.6152778314124543</c:v>
                </c:pt>
                <c:pt idx="1539">
                  <c:v>6.6152778314124543</c:v>
                </c:pt>
                <c:pt idx="1540">
                  <c:v>6.6152778314124543</c:v>
                </c:pt>
                <c:pt idx="1541">
                  <c:v>6.6152778314124543</c:v>
                </c:pt>
                <c:pt idx="1542">
                  <c:v>6.6152778314124543</c:v>
                </c:pt>
                <c:pt idx="1543">
                  <c:v>6.6152778314124543</c:v>
                </c:pt>
                <c:pt idx="1544">
                  <c:v>6.6152778314124543</c:v>
                </c:pt>
                <c:pt idx="1545">
                  <c:v>6.6152778314124543</c:v>
                </c:pt>
                <c:pt idx="1546">
                  <c:v>6.6152778314124543</c:v>
                </c:pt>
                <c:pt idx="1547">
                  <c:v>6.6152778314124543</c:v>
                </c:pt>
                <c:pt idx="1548">
                  <c:v>6.6152778314124543</c:v>
                </c:pt>
                <c:pt idx="1549">
                  <c:v>6.6152778314124543</c:v>
                </c:pt>
                <c:pt idx="1550">
                  <c:v>6.6152778314124543</c:v>
                </c:pt>
                <c:pt idx="1551">
                  <c:v>6.6152778314124543</c:v>
                </c:pt>
                <c:pt idx="1552">
                  <c:v>6.6152778314124543</c:v>
                </c:pt>
                <c:pt idx="1553">
                  <c:v>6.6152778314124543</c:v>
                </c:pt>
                <c:pt idx="1554">
                  <c:v>6.6152778314124543</c:v>
                </c:pt>
                <c:pt idx="1555">
                  <c:v>6.6152778314124543</c:v>
                </c:pt>
                <c:pt idx="1556">
                  <c:v>6.6152778314124543</c:v>
                </c:pt>
                <c:pt idx="1557">
                  <c:v>6.6152778314124543</c:v>
                </c:pt>
                <c:pt idx="1558">
                  <c:v>6.6152778314124543</c:v>
                </c:pt>
                <c:pt idx="1559">
                  <c:v>6.6152778314124543</c:v>
                </c:pt>
                <c:pt idx="1560">
                  <c:v>6.6152778314124543</c:v>
                </c:pt>
                <c:pt idx="1561">
                  <c:v>6.6152778314124543</c:v>
                </c:pt>
                <c:pt idx="1562">
                  <c:v>6.6152778314124543</c:v>
                </c:pt>
                <c:pt idx="1563">
                  <c:v>6.6152778314124543</c:v>
                </c:pt>
                <c:pt idx="1564">
                  <c:v>6.6152778314124543</c:v>
                </c:pt>
                <c:pt idx="1565">
                  <c:v>6.6152778314124543</c:v>
                </c:pt>
                <c:pt idx="1566">
                  <c:v>6.6152778314124543</c:v>
                </c:pt>
                <c:pt idx="1567">
                  <c:v>6.6152778314124543</c:v>
                </c:pt>
                <c:pt idx="1568">
                  <c:v>6.6152778314124543</c:v>
                </c:pt>
                <c:pt idx="1569">
                  <c:v>6.6152778314124543</c:v>
                </c:pt>
                <c:pt idx="1570">
                  <c:v>6.6152778314124543</c:v>
                </c:pt>
                <c:pt idx="1571">
                  <c:v>6.6152778314124543</c:v>
                </c:pt>
                <c:pt idx="1572">
                  <c:v>6.6152778314124543</c:v>
                </c:pt>
                <c:pt idx="1573">
                  <c:v>6.6152778314124543</c:v>
                </c:pt>
                <c:pt idx="1574">
                  <c:v>6.6152778314124543</c:v>
                </c:pt>
                <c:pt idx="1575">
                  <c:v>6.6152778314124543</c:v>
                </c:pt>
                <c:pt idx="1576">
                  <c:v>6.6152778314124543</c:v>
                </c:pt>
                <c:pt idx="1577">
                  <c:v>6.6152778314124543</c:v>
                </c:pt>
                <c:pt idx="1578">
                  <c:v>6.6152778314124543</c:v>
                </c:pt>
                <c:pt idx="1579">
                  <c:v>6.6152778314124543</c:v>
                </c:pt>
                <c:pt idx="1580">
                  <c:v>6.6152778314124543</c:v>
                </c:pt>
                <c:pt idx="1581">
                  <c:v>6.6152778314124543</c:v>
                </c:pt>
                <c:pt idx="1582">
                  <c:v>6.6152778314124543</c:v>
                </c:pt>
                <c:pt idx="1583">
                  <c:v>6.6152778314124543</c:v>
                </c:pt>
                <c:pt idx="1584">
                  <c:v>6.6152778314124543</c:v>
                </c:pt>
                <c:pt idx="1585">
                  <c:v>6.6152778314124543</c:v>
                </c:pt>
                <c:pt idx="1586">
                  <c:v>6.6152778314124543</c:v>
                </c:pt>
                <c:pt idx="1587">
                  <c:v>6.6152778314124543</c:v>
                </c:pt>
                <c:pt idx="1588">
                  <c:v>6.6152778314124543</c:v>
                </c:pt>
                <c:pt idx="1589">
                  <c:v>6.6152778314124543</c:v>
                </c:pt>
                <c:pt idx="1590">
                  <c:v>6.6152778314124543</c:v>
                </c:pt>
                <c:pt idx="1591">
                  <c:v>6.6152778314124543</c:v>
                </c:pt>
                <c:pt idx="1592">
                  <c:v>6.6152778314124543</c:v>
                </c:pt>
                <c:pt idx="1593">
                  <c:v>6.6152778314124543</c:v>
                </c:pt>
                <c:pt idx="1594">
                  <c:v>6.6152778314124543</c:v>
                </c:pt>
                <c:pt idx="1595">
                  <c:v>6.6152778314124543</c:v>
                </c:pt>
                <c:pt idx="1596">
                  <c:v>6.6152778314124543</c:v>
                </c:pt>
                <c:pt idx="1597">
                  <c:v>6.6152778314124543</c:v>
                </c:pt>
                <c:pt idx="1598">
                  <c:v>6.6152778314124543</c:v>
                </c:pt>
                <c:pt idx="1599">
                  <c:v>6.6152778314124543</c:v>
                </c:pt>
                <c:pt idx="1600">
                  <c:v>6.6152778314124543</c:v>
                </c:pt>
                <c:pt idx="1601">
                  <c:v>6.6152778314124543</c:v>
                </c:pt>
                <c:pt idx="1602">
                  <c:v>6.6152778314124543</c:v>
                </c:pt>
                <c:pt idx="1603">
                  <c:v>6.6152778314124543</c:v>
                </c:pt>
                <c:pt idx="1604">
                  <c:v>6.6152778314124543</c:v>
                </c:pt>
                <c:pt idx="1605">
                  <c:v>6.6152778314124543</c:v>
                </c:pt>
                <c:pt idx="1606">
                  <c:v>6.6152778314124543</c:v>
                </c:pt>
                <c:pt idx="1607">
                  <c:v>6.6152778314124543</c:v>
                </c:pt>
                <c:pt idx="1608">
                  <c:v>6.6152778314124543</c:v>
                </c:pt>
                <c:pt idx="1609">
                  <c:v>6.6152778314124543</c:v>
                </c:pt>
                <c:pt idx="1610">
                  <c:v>6.6152778314124543</c:v>
                </c:pt>
                <c:pt idx="1611">
                  <c:v>6.6152778314124543</c:v>
                </c:pt>
                <c:pt idx="1612">
                  <c:v>6.6152778314124543</c:v>
                </c:pt>
                <c:pt idx="1613">
                  <c:v>6.6152778314124543</c:v>
                </c:pt>
                <c:pt idx="1614">
                  <c:v>6.6152778314124543</c:v>
                </c:pt>
                <c:pt idx="1615">
                  <c:v>6.6152778314124543</c:v>
                </c:pt>
                <c:pt idx="1616">
                  <c:v>6.6152778314124543</c:v>
                </c:pt>
                <c:pt idx="1617">
                  <c:v>6.6152778314124543</c:v>
                </c:pt>
                <c:pt idx="1618">
                  <c:v>6.6152778314124543</c:v>
                </c:pt>
                <c:pt idx="1619">
                  <c:v>6.6152778314124543</c:v>
                </c:pt>
                <c:pt idx="1620">
                  <c:v>6.6152778314124543</c:v>
                </c:pt>
                <c:pt idx="1621">
                  <c:v>6.6152778314124543</c:v>
                </c:pt>
                <c:pt idx="1622">
                  <c:v>6.6152778314124543</c:v>
                </c:pt>
                <c:pt idx="1623">
                  <c:v>6.6152778314124543</c:v>
                </c:pt>
                <c:pt idx="1624">
                  <c:v>6.6152778314124543</c:v>
                </c:pt>
                <c:pt idx="1625">
                  <c:v>6.6152778314124543</c:v>
                </c:pt>
                <c:pt idx="1626">
                  <c:v>6.6152778314124543</c:v>
                </c:pt>
                <c:pt idx="1627">
                  <c:v>6.6152778314124543</c:v>
                </c:pt>
                <c:pt idx="1628">
                  <c:v>6.6152778314124543</c:v>
                </c:pt>
                <c:pt idx="1629">
                  <c:v>6.6152778314124543</c:v>
                </c:pt>
                <c:pt idx="1630">
                  <c:v>6.6152778314124543</c:v>
                </c:pt>
                <c:pt idx="1631">
                  <c:v>6.6152778314124543</c:v>
                </c:pt>
                <c:pt idx="1632">
                  <c:v>6.6152778314124543</c:v>
                </c:pt>
                <c:pt idx="1633">
                  <c:v>6.6152778314124543</c:v>
                </c:pt>
                <c:pt idx="1634">
                  <c:v>6.6152778314124543</c:v>
                </c:pt>
                <c:pt idx="1635">
                  <c:v>6.6152778314124543</c:v>
                </c:pt>
                <c:pt idx="1636">
                  <c:v>6.6152778314124543</c:v>
                </c:pt>
                <c:pt idx="1637">
                  <c:v>6.6152778314124543</c:v>
                </c:pt>
                <c:pt idx="1638">
                  <c:v>6.6152778314124543</c:v>
                </c:pt>
                <c:pt idx="1639">
                  <c:v>6.6152778314124543</c:v>
                </c:pt>
                <c:pt idx="1640">
                  <c:v>6.6152778314124543</c:v>
                </c:pt>
                <c:pt idx="1641">
                  <c:v>6.6152778314124543</c:v>
                </c:pt>
                <c:pt idx="1642">
                  <c:v>6.6152778314124543</c:v>
                </c:pt>
                <c:pt idx="1643">
                  <c:v>6.6152778314124543</c:v>
                </c:pt>
                <c:pt idx="1644">
                  <c:v>6.6152778314124543</c:v>
                </c:pt>
                <c:pt idx="1645">
                  <c:v>6.6152778314124543</c:v>
                </c:pt>
                <c:pt idx="1646">
                  <c:v>6.6152778314124543</c:v>
                </c:pt>
                <c:pt idx="1647">
                  <c:v>6.6152778314124543</c:v>
                </c:pt>
                <c:pt idx="1648">
                  <c:v>6.6152778314124543</c:v>
                </c:pt>
                <c:pt idx="1649">
                  <c:v>6.6152778314124543</c:v>
                </c:pt>
                <c:pt idx="1650">
                  <c:v>6.6152778314124543</c:v>
                </c:pt>
                <c:pt idx="1651">
                  <c:v>6.6152778314124543</c:v>
                </c:pt>
                <c:pt idx="1652">
                  <c:v>6.6152778314124543</c:v>
                </c:pt>
                <c:pt idx="1653">
                  <c:v>6.6152778314124543</c:v>
                </c:pt>
                <c:pt idx="1654">
                  <c:v>6.6152778314124543</c:v>
                </c:pt>
                <c:pt idx="1655">
                  <c:v>6.6152778314124543</c:v>
                </c:pt>
                <c:pt idx="1656">
                  <c:v>6.6152778314124543</c:v>
                </c:pt>
                <c:pt idx="1657">
                  <c:v>6.6152778314124543</c:v>
                </c:pt>
                <c:pt idx="1658">
                  <c:v>6.6152778314124543</c:v>
                </c:pt>
                <c:pt idx="1659">
                  <c:v>6.6152778314124543</c:v>
                </c:pt>
                <c:pt idx="1660">
                  <c:v>6.6152778314124543</c:v>
                </c:pt>
                <c:pt idx="1661">
                  <c:v>6.6152778314124543</c:v>
                </c:pt>
                <c:pt idx="1662">
                  <c:v>6.6152778314124543</c:v>
                </c:pt>
                <c:pt idx="1663">
                  <c:v>6.6152778314124543</c:v>
                </c:pt>
                <c:pt idx="1664">
                  <c:v>6.6152778314124543</c:v>
                </c:pt>
                <c:pt idx="1665">
                  <c:v>6.6152778314124543</c:v>
                </c:pt>
                <c:pt idx="1666">
                  <c:v>6.6152778314124543</c:v>
                </c:pt>
                <c:pt idx="1667">
                  <c:v>6.6152778314124543</c:v>
                </c:pt>
                <c:pt idx="1668">
                  <c:v>6.6152778314124543</c:v>
                </c:pt>
                <c:pt idx="1669">
                  <c:v>6.6152778314124543</c:v>
                </c:pt>
                <c:pt idx="1670">
                  <c:v>6.6152778314124543</c:v>
                </c:pt>
                <c:pt idx="1671">
                  <c:v>6.6152778314124543</c:v>
                </c:pt>
                <c:pt idx="1672">
                  <c:v>6.6152778314124543</c:v>
                </c:pt>
                <c:pt idx="1673">
                  <c:v>6.6152778314124543</c:v>
                </c:pt>
                <c:pt idx="1674">
                  <c:v>6.6152778314124543</c:v>
                </c:pt>
                <c:pt idx="1675">
                  <c:v>6.6152778314124543</c:v>
                </c:pt>
                <c:pt idx="1676">
                  <c:v>6.6152778314124543</c:v>
                </c:pt>
                <c:pt idx="1677">
                  <c:v>6.6152778314124543</c:v>
                </c:pt>
                <c:pt idx="1678">
                  <c:v>6.6152778314124543</c:v>
                </c:pt>
                <c:pt idx="1679">
                  <c:v>6.6152778314124543</c:v>
                </c:pt>
                <c:pt idx="1680">
                  <c:v>6.6152778314124543</c:v>
                </c:pt>
                <c:pt idx="1681">
                  <c:v>6.6152778314124543</c:v>
                </c:pt>
                <c:pt idx="1682">
                  <c:v>6.6152778314124543</c:v>
                </c:pt>
                <c:pt idx="1683">
                  <c:v>6.6152778314124543</c:v>
                </c:pt>
                <c:pt idx="1684">
                  <c:v>6.6152778314124543</c:v>
                </c:pt>
                <c:pt idx="1685">
                  <c:v>6.6152778314124543</c:v>
                </c:pt>
                <c:pt idx="1686">
                  <c:v>6.6152778314124543</c:v>
                </c:pt>
                <c:pt idx="1687">
                  <c:v>6.6152778314124543</c:v>
                </c:pt>
                <c:pt idx="1688">
                  <c:v>6.6152778314124543</c:v>
                </c:pt>
                <c:pt idx="1689">
                  <c:v>6.6152778314124543</c:v>
                </c:pt>
                <c:pt idx="1690">
                  <c:v>6.6152778314124543</c:v>
                </c:pt>
                <c:pt idx="1691">
                  <c:v>6.6152778314124543</c:v>
                </c:pt>
                <c:pt idx="1692">
                  <c:v>6.6152778314124543</c:v>
                </c:pt>
                <c:pt idx="1693">
                  <c:v>6.6152778314124543</c:v>
                </c:pt>
                <c:pt idx="1694">
                  <c:v>6.6152778314124543</c:v>
                </c:pt>
                <c:pt idx="1695">
                  <c:v>6.6152778314124543</c:v>
                </c:pt>
                <c:pt idx="1696">
                  <c:v>6.6152778314124543</c:v>
                </c:pt>
                <c:pt idx="1697">
                  <c:v>6.6152778314124543</c:v>
                </c:pt>
                <c:pt idx="1698">
                  <c:v>6.6152778314124543</c:v>
                </c:pt>
                <c:pt idx="1699">
                  <c:v>6.6152778314124543</c:v>
                </c:pt>
                <c:pt idx="1700">
                  <c:v>6.6152778314124543</c:v>
                </c:pt>
                <c:pt idx="1701">
                  <c:v>6.6152778314124543</c:v>
                </c:pt>
                <c:pt idx="1702">
                  <c:v>6.6152778314124543</c:v>
                </c:pt>
                <c:pt idx="1703">
                  <c:v>6.6152778314124543</c:v>
                </c:pt>
                <c:pt idx="1704">
                  <c:v>6.6152778314124543</c:v>
                </c:pt>
                <c:pt idx="1705">
                  <c:v>6.6152778314124543</c:v>
                </c:pt>
                <c:pt idx="1706">
                  <c:v>6.6152778314124543</c:v>
                </c:pt>
                <c:pt idx="1707">
                  <c:v>6.6152778314124543</c:v>
                </c:pt>
                <c:pt idx="1708">
                  <c:v>6.6152778314124543</c:v>
                </c:pt>
                <c:pt idx="1709">
                  <c:v>6.6152778314124543</c:v>
                </c:pt>
                <c:pt idx="1710">
                  <c:v>6.6152778314124543</c:v>
                </c:pt>
                <c:pt idx="1711">
                  <c:v>6.6152778314124543</c:v>
                </c:pt>
                <c:pt idx="1712">
                  <c:v>6.6152778314124543</c:v>
                </c:pt>
                <c:pt idx="1713">
                  <c:v>6.6152778314124543</c:v>
                </c:pt>
                <c:pt idx="1714">
                  <c:v>6.6152778314124543</c:v>
                </c:pt>
                <c:pt idx="1715">
                  <c:v>6.6152778314124543</c:v>
                </c:pt>
                <c:pt idx="1716">
                  <c:v>6.6152778314124543</c:v>
                </c:pt>
                <c:pt idx="1717">
                  <c:v>6.6152778314124543</c:v>
                </c:pt>
                <c:pt idx="1718">
                  <c:v>6.6152778314124543</c:v>
                </c:pt>
                <c:pt idx="1719">
                  <c:v>6.6152778314124543</c:v>
                </c:pt>
                <c:pt idx="1720">
                  <c:v>6.6152778314124543</c:v>
                </c:pt>
                <c:pt idx="1721">
                  <c:v>6.6152778314124543</c:v>
                </c:pt>
                <c:pt idx="1722">
                  <c:v>6.6152778314124543</c:v>
                </c:pt>
                <c:pt idx="1723">
                  <c:v>6.6152778314124543</c:v>
                </c:pt>
                <c:pt idx="1724">
                  <c:v>6.6152778314124543</c:v>
                </c:pt>
                <c:pt idx="1725">
                  <c:v>6.6152778314124543</c:v>
                </c:pt>
                <c:pt idx="1726">
                  <c:v>6.6152778314124543</c:v>
                </c:pt>
                <c:pt idx="1727">
                  <c:v>6.6152778314124543</c:v>
                </c:pt>
                <c:pt idx="1728">
                  <c:v>6.6152778314124543</c:v>
                </c:pt>
                <c:pt idx="1729">
                  <c:v>6.6152778314124543</c:v>
                </c:pt>
                <c:pt idx="1730">
                  <c:v>6.6152778314124543</c:v>
                </c:pt>
                <c:pt idx="1731">
                  <c:v>6.6152778314124543</c:v>
                </c:pt>
                <c:pt idx="1732">
                  <c:v>6.6152778314124543</c:v>
                </c:pt>
                <c:pt idx="1733">
                  <c:v>6.6152778314124543</c:v>
                </c:pt>
                <c:pt idx="1734">
                  <c:v>6.6152778314124543</c:v>
                </c:pt>
                <c:pt idx="1735">
                  <c:v>6.6152778314124543</c:v>
                </c:pt>
                <c:pt idx="1736">
                  <c:v>6.6152778314124543</c:v>
                </c:pt>
                <c:pt idx="1737">
                  <c:v>6.6152778314124543</c:v>
                </c:pt>
                <c:pt idx="1738">
                  <c:v>6.6152778314124543</c:v>
                </c:pt>
                <c:pt idx="1739">
                  <c:v>6.6152778314124543</c:v>
                </c:pt>
                <c:pt idx="1740">
                  <c:v>6.6152778314124543</c:v>
                </c:pt>
                <c:pt idx="1741">
                  <c:v>6.6152778314124543</c:v>
                </c:pt>
                <c:pt idx="1742">
                  <c:v>6.6152778314124543</c:v>
                </c:pt>
                <c:pt idx="1743">
                  <c:v>6.6152778314124543</c:v>
                </c:pt>
                <c:pt idx="1744">
                  <c:v>6.6152778314124543</c:v>
                </c:pt>
                <c:pt idx="1745">
                  <c:v>6.6152778314124543</c:v>
                </c:pt>
                <c:pt idx="1746">
                  <c:v>6.6152778314124543</c:v>
                </c:pt>
                <c:pt idx="1747">
                  <c:v>6.6152778314124543</c:v>
                </c:pt>
                <c:pt idx="1748">
                  <c:v>6.6152778314124543</c:v>
                </c:pt>
                <c:pt idx="1749">
                  <c:v>6.6152778314124543</c:v>
                </c:pt>
                <c:pt idx="1750">
                  <c:v>6.6152778314124543</c:v>
                </c:pt>
                <c:pt idx="1751">
                  <c:v>6.6152778314124543</c:v>
                </c:pt>
                <c:pt idx="1752">
                  <c:v>6.6152778314124543</c:v>
                </c:pt>
                <c:pt idx="1753">
                  <c:v>6.6152778314124543</c:v>
                </c:pt>
                <c:pt idx="1754">
                  <c:v>6.6152778314124543</c:v>
                </c:pt>
                <c:pt idx="1755">
                  <c:v>6.6152778314124543</c:v>
                </c:pt>
                <c:pt idx="1756">
                  <c:v>6.6152778314124543</c:v>
                </c:pt>
                <c:pt idx="1757">
                  <c:v>6.6152778314124543</c:v>
                </c:pt>
                <c:pt idx="1758">
                  <c:v>6.6152778314124543</c:v>
                </c:pt>
                <c:pt idx="1759">
                  <c:v>6.6152778314124543</c:v>
                </c:pt>
                <c:pt idx="1760">
                  <c:v>6.6152778314124543</c:v>
                </c:pt>
                <c:pt idx="1761">
                  <c:v>6.6152778314124543</c:v>
                </c:pt>
                <c:pt idx="1762">
                  <c:v>6.6152778314124543</c:v>
                </c:pt>
                <c:pt idx="1763">
                  <c:v>6.6152778314124543</c:v>
                </c:pt>
                <c:pt idx="1764">
                  <c:v>6.6152778314124543</c:v>
                </c:pt>
                <c:pt idx="1765">
                  <c:v>6.6152778314124543</c:v>
                </c:pt>
                <c:pt idx="1766">
                  <c:v>6.6152778314124543</c:v>
                </c:pt>
                <c:pt idx="1767">
                  <c:v>6.6152778314124543</c:v>
                </c:pt>
                <c:pt idx="1768">
                  <c:v>6.6152778314124543</c:v>
                </c:pt>
                <c:pt idx="1769">
                  <c:v>6.6152778314124543</c:v>
                </c:pt>
                <c:pt idx="1770">
                  <c:v>6.6152778314124543</c:v>
                </c:pt>
                <c:pt idx="1771">
                  <c:v>6.6152778314124543</c:v>
                </c:pt>
                <c:pt idx="1772">
                  <c:v>6.6152778314124543</c:v>
                </c:pt>
                <c:pt idx="1773">
                  <c:v>6.6152778314124543</c:v>
                </c:pt>
                <c:pt idx="1774">
                  <c:v>6.6152778314124543</c:v>
                </c:pt>
                <c:pt idx="1775">
                  <c:v>6.6152778314124543</c:v>
                </c:pt>
                <c:pt idx="1776">
                  <c:v>6.6152778314124543</c:v>
                </c:pt>
                <c:pt idx="1777">
                  <c:v>6.6152778314124543</c:v>
                </c:pt>
                <c:pt idx="1778">
                  <c:v>6.6152778314124543</c:v>
                </c:pt>
                <c:pt idx="1779">
                  <c:v>6.6152778314124543</c:v>
                </c:pt>
                <c:pt idx="1780">
                  <c:v>6.6152778314124543</c:v>
                </c:pt>
                <c:pt idx="1781">
                  <c:v>6.6152778314124543</c:v>
                </c:pt>
                <c:pt idx="1782">
                  <c:v>6.6152778314124543</c:v>
                </c:pt>
                <c:pt idx="1783">
                  <c:v>6.6152778314124543</c:v>
                </c:pt>
                <c:pt idx="1784">
                  <c:v>6.6152778314124543</c:v>
                </c:pt>
                <c:pt idx="1785">
                  <c:v>6.6152778314124543</c:v>
                </c:pt>
                <c:pt idx="1786">
                  <c:v>6.6152778314124543</c:v>
                </c:pt>
                <c:pt idx="1787">
                  <c:v>6.6152778314124543</c:v>
                </c:pt>
                <c:pt idx="1788">
                  <c:v>6.6152778314124543</c:v>
                </c:pt>
                <c:pt idx="1789">
                  <c:v>6.6152778314124543</c:v>
                </c:pt>
                <c:pt idx="1790">
                  <c:v>6.6152778314124543</c:v>
                </c:pt>
                <c:pt idx="1791">
                  <c:v>6.6152778314124543</c:v>
                </c:pt>
                <c:pt idx="1792">
                  <c:v>6.6152778314124543</c:v>
                </c:pt>
                <c:pt idx="1793">
                  <c:v>6.6152778314124543</c:v>
                </c:pt>
                <c:pt idx="1794">
                  <c:v>6.6152778314124543</c:v>
                </c:pt>
                <c:pt idx="1795">
                  <c:v>6.6152778314124543</c:v>
                </c:pt>
                <c:pt idx="1796">
                  <c:v>6.6152778314124543</c:v>
                </c:pt>
                <c:pt idx="1797">
                  <c:v>6.6152778314124543</c:v>
                </c:pt>
                <c:pt idx="1798">
                  <c:v>6.6152778314124543</c:v>
                </c:pt>
                <c:pt idx="1799">
                  <c:v>6.6152778314124543</c:v>
                </c:pt>
                <c:pt idx="1800">
                  <c:v>6.6152778314124543</c:v>
                </c:pt>
                <c:pt idx="1801">
                  <c:v>6.6152778314124543</c:v>
                </c:pt>
                <c:pt idx="1802">
                  <c:v>6.6152778314124543</c:v>
                </c:pt>
                <c:pt idx="1803">
                  <c:v>6.6152778314124543</c:v>
                </c:pt>
                <c:pt idx="1804">
                  <c:v>6.6152778314124543</c:v>
                </c:pt>
                <c:pt idx="1805">
                  <c:v>6.6152778314124543</c:v>
                </c:pt>
                <c:pt idx="1806">
                  <c:v>6.6152778314124543</c:v>
                </c:pt>
                <c:pt idx="1807">
                  <c:v>6.6152778314124543</c:v>
                </c:pt>
                <c:pt idx="1808">
                  <c:v>6.6152778314124543</c:v>
                </c:pt>
                <c:pt idx="1809">
                  <c:v>6.6152778314124543</c:v>
                </c:pt>
                <c:pt idx="1810">
                  <c:v>6.6152778314124543</c:v>
                </c:pt>
                <c:pt idx="1811">
                  <c:v>6.6152778314124543</c:v>
                </c:pt>
                <c:pt idx="1812">
                  <c:v>6.6152778314124543</c:v>
                </c:pt>
                <c:pt idx="1813">
                  <c:v>6.6152778314124543</c:v>
                </c:pt>
                <c:pt idx="1814">
                  <c:v>6.6152778314124543</c:v>
                </c:pt>
                <c:pt idx="1815">
                  <c:v>6.6152778314124543</c:v>
                </c:pt>
                <c:pt idx="1816">
                  <c:v>6.6152778314124543</c:v>
                </c:pt>
                <c:pt idx="1817">
                  <c:v>6.6152778314124543</c:v>
                </c:pt>
                <c:pt idx="1818">
                  <c:v>6.6152778314124543</c:v>
                </c:pt>
                <c:pt idx="1819">
                  <c:v>6.6152778314124543</c:v>
                </c:pt>
                <c:pt idx="1820">
                  <c:v>6.6152778314124543</c:v>
                </c:pt>
                <c:pt idx="1821">
                  <c:v>6.6152778314124543</c:v>
                </c:pt>
                <c:pt idx="1822">
                  <c:v>6.6152778314124543</c:v>
                </c:pt>
                <c:pt idx="1823">
                  <c:v>6.6152778314124543</c:v>
                </c:pt>
                <c:pt idx="1824">
                  <c:v>6.6152778314124543</c:v>
                </c:pt>
                <c:pt idx="1825">
                  <c:v>6.6152778314124543</c:v>
                </c:pt>
                <c:pt idx="1826">
                  <c:v>6.6152778314124543</c:v>
                </c:pt>
                <c:pt idx="1827">
                  <c:v>6.6152778314124543</c:v>
                </c:pt>
                <c:pt idx="1828">
                  <c:v>6.6152778314124543</c:v>
                </c:pt>
                <c:pt idx="1829">
                  <c:v>6.6152778314124543</c:v>
                </c:pt>
                <c:pt idx="1830">
                  <c:v>6.6152778314124543</c:v>
                </c:pt>
                <c:pt idx="1831">
                  <c:v>6.6152778314124543</c:v>
                </c:pt>
                <c:pt idx="1832">
                  <c:v>6.6152778314124543</c:v>
                </c:pt>
                <c:pt idx="1833">
                  <c:v>6.6152778314124543</c:v>
                </c:pt>
                <c:pt idx="1834">
                  <c:v>6.6152778314124543</c:v>
                </c:pt>
                <c:pt idx="1835">
                  <c:v>6.6152778314124543</c:v>
                </c:pt>
                <c:pt idx="1836">
                  <c:v>6.6152778314124543</c:v>
                </c:pt>
                <c:pt idx="1837">
                  <c:v>6.6152778314124543</c:v>
                </c:pt>
                <c:pt idx="1838">
                  <c:v>6.6152778314124543</c:v>
                </c:pt>
                <c:pt idx="1839">
                  <c:v>6.6152778314124543</c:v>
                </c:pt>
                <c:pt idx="1840">
                  <c:v>6.6152778314124543</c:v>
                </c:pt>
                <c:pt idx="1841">
                  <c:v>6.6152778314124543</c:v>
                </c:pt>
                <c:pt idx="1842">
                  <c:v>6.6152778314124543</c:v>
                </c:pt>
                <c:pt idx="1843">
                  <c:v>6.6152778314124543</c:v>
                </c:pt>
                <c:pt idx="1844">
                  <c:v>6.6152778314124543</c:v>
                </c:pt>
                <c:pt idx="1845">
                  <c:v>6.6152778314124543</c:v>
                </c:pt>
                <c:pt idx="1846">
                  <c:v>6.6152778314124543</c:v>
                </c:pt>
                <c:pt idx="1847">
                  <c:v>6.6152778314124543</c:v>
                </c:pt>
                <c:pt idx="1848">
                  <c:v>6.6152778314124543</c:v>
                </c:pt>
                <c:pt idx="1849">
                  <c:v>6.6152778314124543</c:v>
                </c:pt>
                <c:pt idx="1850">
                  <c:v>6.6152778314124543</c:v>
                </c:pt>
                <c:pt idx="1851">
                  <c:v>6.6152778314124543</c:v>
                </c:pt>
                <c:pt idx="1852">
                  <c:v>6.6152778314124543</c:v>
                </c:pt>
                <c:pt idx="1853">
                  <c:v>6.6152778314124543</c:v>
                </c:pt>
                <c:pt idx="1854">
                  <c:v>6.6152778314124543</c:v>
                </c:pt>
                <c:pt idx="1855">
                  <c:v>6.6152778314124543</c:v>
                </c:pt>
                <c:pt idx="1856">
                  <c:v>6.6152778314124543</c:v>
                </c:pt>
                <c:pt idx="1857">
                  <c:v>6.6152778314124543</c:v>
                </c:pt>
                <c:pt idx="1858">
                  <c:v>6.6152778314124543</c:v>
                </c:pt>
                <c:pt idx="1859">
                  <c:v>6.6152778314124543</c:v>
                </c:pt>
                <c:pt idx="1860">
                  <c:v>6.6152778314124543</c:v>
                </c:pt>
                <c:pt idx="1861">
                  <c:v>6.6152778314124543</c:v>
                </c:pt>
                <c:pt idx="1862">
                  <c:v>6.6152778314124543</c:v>
                </c:pt>
                <c:pt idx="1863">
                  <c:v>6.6152778314124543</c:v>
                </c:pt>
                <c:pt idx="1864">
                  <c:v>6.6152778314124543</c:v>
                </c:pt>
                <c:pt idx="1865">
                  <c:v>6.6152778314124543</c:v>
                </c:pt>
                <c:pt idx="1866">
                  <c:v>6.6152778314124543</c:v>
                </c:pt>
                <c:pt idx="1867">
                  <c:v>6.6152778314124543</c:v>
                </c:pt>
                <c:pt idx="1868">
                  <c:v>6.6152778314124543</c:v>
                </c:pt>
                <c:pt idx="1869">
                  <c:v>6.6152778314124543</c:v>
                </c:pt>
                <c:pt idx="1870">
                  <c:v>6.6152778314124543</c:v>
                </c:pt>
                <c:pt idx="1871">
                  <c:v>6.6152778314124543</c:v>
                </c:pt>
                <c:pt idx="1872">
                  <c:v>6.6152778314124543</c:v>
                </c:pt>
                <c:pt idx="1873">
                  <c:v>6.6152778314124543</c:v>
                </c:pt>
                <c:pt idx="1874">
                  <c:v>6.6152778314124543</c:v>
                </c:pt>
                <c:pt idx="1875">
                  <c:v>6.6152778314124543</c:v>
                </c:pt>
                <c:pt idx="1876">
                  <c:v>6.6152778314124543</c:v>
                </c:pt>
                <c:pt idx="1877">
                  <c:v>6.6152778314124543</c:v>
                </c:pt>
                <c:pt idx="1878">
                  <c:v>6.6152778314124543</c:v>
                </c:pt>
                <c:pt idx="1879">
                  <c:v>6.6152778314124543</c:v>
                </c:pt>
                <c:pt idx="1880">
                  <c:v>6.6152778314124543</c:v>
                </c:pt>
                <c:pt idx="1881">
                  <c:v>6.6152778314124543</c:v>
                </c:pt>
                <c:pt idx="1882">
                  <c:v>6.6152778314124543</c:v>
                </c:pt>
                <c:pt idx="1883">
                  <c:v>6.6152778314124543</c:v>
                </c:pt>
                <c:pt idx="1884">
                  <c:v>6.6152778314124543</c:v>
                </c:pt>
                <c:pt idx="1885">
                  <c:v>6.6152778314124543</c:v>
                </c:pt>
                <c:pt idx="1886">
                  <c:v>6.6152778314124543</c:v>
                </c:pt>
                <c:pt idx="1887">
                  <c:v>6.6152778314124543</c:v>
                </c:pt>
                <c:pt idx="1888">
                  <c:v>6.6152778314124543</c:v>
                </c:pt>
                <c:pt idx="1889">
                  <c:v>6.6152778314124543</c:v>
                </c:pt>
                <c:pt idx="1890">
                  <c:v>6.6152778314124543</c:v>
                </c:pt>
                <c:pt idx="1891">
                  <c:v>6.6152778314124543</c:v>
                </c:pt>
                <c:pt idx="1892">
                  <c:v>6.6152778314124543</c:v>
                </c:pt>
                <c:pt idx="1893">
                  <c:v>6.6152778314124543</c:v>
                </c:pt>
                <c:pt idx="1894">
                  <c:v>6.6152778314124543</c:v>
                </c:pt>
                <c:pt idx="1895">
                  <c:v>6.6152778314124543</c:v>
                </c:pt>
                <c:pt idx="1896">
                  <c:v>6.6152778314124543</c:v>
                </c:pt>
                <c:pt idx="1897">
                  <c:v>6.6152778314124543</c:v>
                </c:pt>
                <c:pt idx="1898">
                  <c:v>6.6152778314124543</c:v>
                </c:pt>
                <c:pt idx="1899">
                  <c:v>6.6152778314124543</c:v>
                </c:pt>
                <c:pt idx="1900">
                  <c:v>6.6152778314124543</c:v>
                </c:pt>
                <c:pt idx="1901">
                  <c:v>6.6152778314124543</c:v>
                </c:pt>
                <c:pt idx="1902">
                  <c:v>6.6152778314124543</c:v>
                </c:pt>
                <c:pt idx="1903">
                  <c:v>6.6152778314124543</c:v>
                </c:pt>
                <c:pt idx="1904">
                  <c:v>6.6152778314124543</c:v>
                </c:pt>
                <c:pt idx="1905">
                  <c:v>6.6152778314124543</c:v>
                </c:pt>
                <c:pt idx="1906">
                  <c:v>6.6152778314124543</c:v>
                </c:pt>
                <c:pt idx="1907">
                  <c:v>6.6152778314124543</c:v>
                </c:pt>
                <c:pt idx="1908">
                  <c:v>6.6152778314124543</c:v>
                </c:pt>
                <c:pt idx="1909">
                  <c:v>6.6152778314124543</c:v>
                </c:pt>
                <c:pt idx="1910">
                  <c:v>6.6152778314124543</c:v>
                </c:pt>
                <c:pt idx="1911">
                  <c:v>6.6152778314124543</c:v>
                </c:pt>
                <c:pt idx="1912">
                  <c:v>6.6152778314124543</c:v>
                </c:pt>
                <c:pt idx="1913">
                  <c:v>6.6152778314124543</c:v>
                </c:pt>
                <c:pt idx="1914">
                  <c:v>6.6152778314124543</c:v>
                </c:pt>
                <c:pt idx="1915">
                  <c:v>6.6152778314124543</c:v>
                </c:pt>
                <c:pt idx="1916">
                  <c:v>6.6152778314124543</c:v>
                </c:pt>
                <c:pt idx="1917">
                  <c:v>6.6152778314124543</c:v>
                </c:pt>
                <c:pt idx="1918">
                  <c:v>6.6152778314124543</c:v>
                </c:pt>
                <c:pt idx="1919">
                  <c:v>6.6152778314124543</c:v>
                </c:pt>
                <c:pt idx="1920">
                  <c:v>6.6152778314124543</c:v>
                </c:pt>
                <c:pt idx="1921">
                  <c:v>6.6152778314124543</c:v>
                </c:pt>
                <c:pt idx="1922">
                  <c:v>6.6152778314124543</c:v>
                </c:pt>
                <c:pt idx="1923">
                  <c:v>6.6152778314124543</c:v>
                </c:pt>
                <c:pt idx="1924">
                  <c:v>6.6152778314124543</c:v>
                </c:pt>
                <c:pt idx="1925">
                  <c:v>6.6152778314124543</c:v>
                </c:pt>
                <c:pt idx="1926">
                  <c:v>6.6152778314124543</c:v>
                </c:pt>
                <c:pt idx="1927">
                  <c:v>6.6152778314124543</c:v>
                </c:pt>
                <c:pt idx="1928">
                  <c:v>6.6152778314124543</c:v>
                </c:pt>
                <c:pt idx="1929">
                  <c:v>6.6152778314124543</c:v>
                </c:pt>
                <c:pt idx="1930">
                  <c:v>6.6152778314124543</c:v>
                </c:pt>
                <c:pt idx="1931">
                  <c:v>6.6152778314124543</c:v>
                </c:pt>
                <c:pt idx="1932">
                  <c:v>6.6152778314124543</c:v>
                </c:pt>
                <c:pt idx="1933">
                  <c:v>6.6152778314124543</c:v>
                </c:pt>
                <c:pt idx="1934">
                  <c:v>6.6152778314124543</c:v>
                </c:pt>
                <c:pt idx="1935">
                  <c:v>6.6152778314124543</c:v>
                </c:pt>
                <c:pt idx="1936">
                  <c:v>6.6152778314124543</c:v>
                </c:pt>
                <c:pt idx="1937">
                  <c:v>6.6152778314124543</c:v>
                </c:pt>
                <c:pt idx="1938">
                  <c:v>6.6152778314124543</c:v>
                </c:pt>
                <c:pt idx="1939">
                  <c:v>6.6152778314124543</c:v>
                </c:pt>
                <c:pt idx="1940">
                  <c:v>6.6152778314124543</c:v>
                </c:pt>
                <c:pt idx="1941">
                  <c:v>6.6152778314124543</c:v>
                </c:pt>
                <c:pt idx="1942">
                  <c:v>6.6152778314124543</c:v>
                </c:pt>
                <c:pt idx="1943">
                  <c:v>6.6152778314124543</c:v>
                </c:pt>
                <c:pt idx="1944">
                  <c:v>6.6152778314124543</c:v>
                </c:pt>
                <c:pt idx="1945">
                  <c:v>6.6152778314124543</c:v>
                </c:pt>
                <c:pt idx="1946">
                  <c:v>6.6152778314124543</c:v>
                </c:pt>
                <c:pt idx="1947">
                  <c:v>6.6152778314124543</c:v>
                </c:pt>
                <c:pt idx="1948">
                  <c:v>6.6152778314124543</c:v>
                </c:pt>
                <c:pt idx="1949">
                  <c:v>6.6152778314124543</c:v>
                </c:pt>
                <c:pt idx="1950">
                  <c:v>6.6152778314124543</c:v>
                </c:pt>
                <c:pt idx="1951">
                  <c:v>6.6152778314124543</c:v>
                </c:pt>
                <c:pt idx="1952">
                  <c:v>6.6152778314124543</c:v>
                </c:pt>
                <c:pt idx="1953">
                  <c:v>6.6152778314124543</c:v>
                </c:pt>
                <c:pt idx="1954">
                  <c:v>6.6152778314124543</c:v>
                </c:pt>
                <c:pt idx="1955">
                  <c:v>6.6152778314124543</c:v>
                </c:pt>
                <c:pt idx="1956">
                  <c:v>6.6152778314124543</c:v>
                </c:pt>
                <c:pt idx="1957">
                  <c:v>6.6152778314124543</c:v>
                </c:pt>
                <c:pt idx="1958">
                  <c:v>6.6152778314124543</c:v>
                </c:pt>
                <c:pt idx="1959">
                  <c:v>6.6152778314124543</c:v>
                </c:pt>
                <c:pt idx="1960">
                  <c:v>6.6152778314124543</c:v>
                </c:pt>
                <c:pt idx="1961">
                  <c:v>6.6152778314124543</c:v>
                </c:pt>
                <c:pt idx="1962">
                  <c:v>6.6152778314124543</c:v>
                </c:pt>
                <c:pt idx="1963">
                  <c:v>6.6152778314124543</c:v>
                </c:pt>
                <c:pt idx="1964">
                  <c:v>6.6152778314124543</c:v>
                </c:pt>
                <c:pt idx="1965">
                  <c:v>6.6152778314124543</c:v>
                </c:pt>
                <c:pt idx="1966">
                  <c:v>6.6152778314124543</c:v>
                </c:pt>
                <c:pt idx="1967">
                  <c:v>6.6152778314124543</c:v>
                </c:pt>
                <c:pt idx="1968">
                  <c:v>6.6152778314124543</c:v>
                </c:pt>
                <c:pt idx="1969">
                  <c:v>6.6152778314124543</c:v>
                </c:pt>
                <c:pt idx="1970">
                  <c:v>6.6152778314124543</c:v>
                </c:pt>
                <c:pt idx="1971">
                  <c:v>6.6152778314124543</c:v>
                </c:pt>
                <c:pt idx="1972">
                  <c:v>6.6152778314124543</c:v>
                </c:pt>
                <c:pt idx="1973">
                  <c:v>6.6152778314124543</c:v>
                </c:pt>
                <c:pt idx="1974">
                  <c:v>6.6152778314124543</c:v>
                </c:pt>
                <c:pt idx="1975">
                  <c:v>6.6152778314124543</c:v>
                </c:pt>
                <c:pt idx="1976">
                  <c:v>6.6152778314124543</c:v>
                </c:pt>
                <c:pt idx="1977">
                  <c:v>6.6152778314124543</c:v>
                </c:pt>
                <c:pt idx="1978">
                  <c:v>6.6152778314124543</c:v>
                </c:pt>
                <c:pt idx="1979">
                  <c:v>6.6152778314124543</c:v>
                </c:pt>
                <c:pt idx="1980">
                  <c:v>6.6152778314124543</c:v>
                </c:pt>
                <c:pt idx="1981">
                  <c:v>6.6152778314124543</c:v>
                </c:pt>
                <c:pt idx="1982">
                  <c:v>6.6152778314124543</c:v>
                </c:pt>
                <c:pt idx="1983">
                  <c:v>6.6152778314124543</c:v>
                </c:pt>
                <c:pt idx="1984">
                  <c:v>6.6152778314124543</c:v>
                </c:pt>
                <c:pt idx="1985">
                  <c:v>6.6152778314124543</c:v>
                </c:pt>
                <c:pt idx="1986">
                  <c:v>6.6152778314124543</c:v>
                </c:pt>
                <c:pt idx="1987">
                  <c:v>6.6152778314124543</c:v>
                </c:pt>
                <c:pt idx="1988">
                  <c:v>6.6152778314124543</c:v>
                </c:pt>
                <c:pt idx="1989">
                  <c:v>6.6152778314124543</c:v>
                </c:pt>
                <c:pt idx="1990">
                  <c:v>6.6152778314124543</c:v>
                </c:pt>
                <c:pt idx="1991">
                  <c:v>6.6152778314124543</c:v>
                </c:pt>
                <c:pt idx="1992">
                  <c:v>6.6152778314124543</c:v>
                </c:pt>
                <c:pt idx="1993">
                  <c:v>6.6152778314124543</c:v>
                </c:pt>
                <c:pt idx="1994">
                  <c:v>6.6152778314124543</c:v>
                </c:pt>
                <c:pt idx="1995">
                  <c:v>6.6152778314124543</c:v>
                </c:pt>
                <c:pt idx="1996">
                  <c:v>6.6152778314124543</c:v>
                </c:pt>
                <c:pt idx="1997">
                  <c:v>6.6152778314124543</c:v>
                </c:pt>
                <c:pt idx="1998">
                  <c:v>6.6152778314124543</c:v>
                </c:pt>
                <c:pt idx="1999">
                  <c:v>6.6152778314124543</c:v>
                </c:pt>
                <c:pt idx="2000">
                  <c:v>6.6152778314124543</c:v>
                </c:pt>
              </c:numCache>
            </c:numRef>
          </c:xVal>
          <c:yVal>
            <c:numRef>
              <c:f>автоподбор!$M$2:$M$2002</c:f>
              <c:numCache>
                <c:formatCode>General</c:formatCode>
                <c:ptCount val="2001"/>
                <c:pt idx="0">
                  <c:v>0</c:v>
                </c:pt>
                <c:pt idx="1">
                  <c:v>2.33221303273227E-2</c:v>
                </c:pt>
                <c:pt idx="2">
                  <c:v>4.6604260654645402E-2</c:v>
                </c:pt>
                <c:pt idx="3">
                  <c:v>6.9846390981968098E-2</c:v>
                </c:pt>
                <c:pt idx="4">
                  <c:v>9.3048521309290796E-2</c:v>
                </c:pt>
                <c:pt idx="5">
                  <c:v>0.1162106516366135</c:v>
                </c:pt>
                <c:pt idx="6">
                  <c:v>0.1393327819639362</c:v>
                </c:pt>
                <c:pt idx="7">
                  <c:v>0.1624149122912589</c:v>
                </c:pt>
                <c:pt idx="8">
                  <c:v>0.18545704261858162</c:v>
                </c:pt>
                <c:pt idx="9">
                  <c:v>0.20845917294590433</c:v>
                </c:pt>
                <c:pt idx="10">
                  <c:v>0.23142130327322702</c:v>
                </c:pt>
                <c:pt idx="11">
                  <c:v>0.25434343360054973</c:v>
                </c:pt>
                <c:pt idx="12">
                  <c:v>0.27722556392787245</c:v>
                </c:pt>
                <c:pt idx="13">
                  <c:v>0.30006769425519514</c:v>
                </c:pt>
                <c:pt idx="14">
                  <c:v>0.32286982458251784</c:v>
                </c:pt>
                <c:pt idx="15">
                  <c:v>0.34563195490984056</c:v>
                </c:pt>
                <c:pt idx="16">
                  <c:v>0.36835408523716329</c:v>
                </c:pt>
                <c:pt idx="17">
                  <c:v>0.39103621556448598</c:v>
                </c:pt>
                <c:pt idx="18">
                  <c:v>0.41367834589180869</c:v>
                </c:pt>
                <c:pt idx="19">
                  <c:v>0.43628047621913141</c:v>
                </c:pt>
                <c:pt idx="20">
                  <c:v>0.45884260654645415</c:v>
                </c:pt>
                <c:pt idx="21">
                  <c:v>0.48136473687377684</c:v>
                </c:pt>
                <c:pt idx="22">
                  <c:v>0.50384686720109961</c:v>
                </c:pt>
                <c:pt idx="23">
                  <c:v>0.52628899752842229</c:v>
                </c:pt>
                <c:pt idx="24">
                  <c:v>0.54869112785574503</c:v>
                </c:pt>
                <c:pt idx="25">
                  <c:v>0.57105325818306774</c:v>
                </c:pt>
                <c:pt idx="26">
                  <c:v>0.59337538851039051</c:v>
                </c:pt>
                <c:pt idx="27">
                  <c:v>0.61565751883771325</c:v>
                </c:pt>
                <c:pt idx="28">
                  <c:v>0.63789964916503594</c:v>
                </c:pt>
                <c:pt idx="29">
                  <c:v>0.66010177949235871</c:v>
                </c:pt>
                <c:pt idx="30">
                  <c:v>0.68226390981968144</c:v>
                </c:pt>
                <c:pt idx="31">
                  <c:v>0.70438604014700412</c:v>
                </c:pt>
                <c:pt idx="32">
                  <c:v>0.72646817047432688</c:v>
                </c:pt>
                <c:pt idx="33">
                  <c:v>0.7485103008016496</c:v>
                </c:pt>
                <c:pt idx="34">
                  <c:v>0.77051243112897227</c:v>
                </c:pt>
                <c:pt idx="35">
                  <c:v>0.79247456145629502</c:v>
                </c:pt>
                <c:pt idx="36">
                  <c:v>0.81439669178361773</c:v>
                </c:pt>
                <c:pt idx="37">
                  <c:v>0.83627882211094051</c:v>
                </c:pt>
                <c:pt idx="38">
                  <c:v>0.85812095243826325</c:v>
                </c:pt>
                <c:pt idx="39">
                  <c:v>0.87992308276558595</c:v>
                </c:pt>
                <c:pt idx="40">
                  <c:v>0.90168521309290872</c:v>
                </c:pt>
                <c:pt idx="41">
                  <c:v>0.92340734342023145</c:v>
                </c:pt>
                <c:pt idx="42">
                  <c:v>0.94508947374755414</c:v>
                </c:pt>
                <c:pt idx="43">
                  <c:v>0.9667316040748769</c:v>
                </c:pt>
                <c:pt idx="44">
                  <c:v>0.98833373440219963</c:v>
                </c:pt>
                <c:pt idx="45">
                  <c:v>1.0098958647295224</c:v>
                </c:pt>
                <c:pt idx="46">
                  <c:v>1.0314179950568452</c:v>
                </c:pt>
                <c:pt idx="47">
                  <c:v>1.0529001253841679</c:v>
                </c:pt>
                <c:pt idx="48">
                  <c:v>1.0743422557114906</c:v>
                </c:pt>
                <c:pt idx="49">
                  <c:v>1.0957443860388132</c:v>
                </c:pt>
                <c:pt idx="50">
                  <c:v>1.117106516366136</c:v>
                </c:pt>
                <c:pt idx="51">
                  <c:v>1.1384286466934588</c:v>
                </c:pt>
                <c:pt idx="52">
                  <c:v>1.1597107770207815</c:v>
                </c:pt>
                <c:pt idx="53">
                  <c:v>1.1809529073481042</c:v>
                </c:pt>
                <c:pt idx="54">
                  <c:v>1.2021550376754269</c:v>
                </c:pt>
                <c:pt idx="55">
                  <c:v>1.2233171680027497</c:v>
                </c:pt>
                <c:pt idx="56">
                  <c:v>1.2444392983300725</c:v>
                </c:pt>
                <c:pt idx="57">
                  <c:v>1.2655214286573953</c:v>
                </c:pt>
                <c:pt idx="58">
                  <c:v>1.286563558984718</c:v>
                </c:pt>
                <c:pt idx="59">
                  <c:v>1.3075656893120406</c:v>
                </c:pt>
                <c:pt idx="60">
                  <c:v>1.3285278196393635</c:v>
                </c:pt>
                <c:pt idx="61">
                  <c:v>1.3494499499666863</c:v>
                </c:pt>
                <c:pt idx="62">
                  <c:v>1.3703320802940091</c:v>
                </c:pt>
                <c:pt idx="63">
                  <c:v>1.3911742106213318</c:v>
                </c:pt>
                <c:pt idx="64">
                  <c:v>1.4119763409486545</c:v>
                </c:pt>
                <c:pt idx="65">
                  <c:v>1.4327384712759772</c:v>
                </c:pt>
                <c:pt idx="66">
                  <c:v>1.4534606016033</c:v>
                </c:pt>
                <c:pt idx="67">
                  <c:v>1.4741427319306228</c:v>
                </c:pt>
                <c:pt idx="68">
                  <c:v>1.4947848622579456</c:v>
                </c:pt>
                <c:pt idx="69">
                  <c:v>1.5153869925852683</c:v>
                </c:pt>
                <c:pt idx="70">
                  <c:v>1.535949122912591</c:v>
                </c:pt>
                <c:pt idx="71">
                  <c:v>1.5564712532399139</c:v>
                </c:pt>
                <c:pt idx="72">
                  <c:v>1.5769533835672367</c:v>
                </c:pt>
                <c:pt idx="73">
                  <c:v>1.5973955138945595</c:v>
                </c:pt>
                <c:pt idx="74">
                  <c:v>1.6177976442218822</c:v>
                </c:pt>
                <c:pt idx="75">
                  <c:v>1.6381597745492049</c:v>
                </c:pt>
                <c:pt idx="76">
                  <c:v>1.6584819048765276</c:v>
                </c:pt>
                <c:pt idx="77">
                  <c:v>1.6787640352038504</c:v>
                </c:pt>
                <c:pt idx="78">
                  <c:v>1.6990061655311732</c:v>
                </c:pt>
                <c:pt idx="79">
                  <c:v>1.719208295858496</c:v>
                </c:pt>
                <c:pt idx="80">
                  <c:v>1.7393704261858187</c:v>
                </c:pt>
                <c:pt idx="81">
                  <c:v>1.7594925565131414</c:v>
                </c:pt>
                <c:pt idx="82">
                  <c:v>1.7795746868404643</c:v>
                </c:pt>
                <c:pt idx="83">
                  <c:v>1.7996168171677871</c:v>
                </c:pt>
                <c:pt idx="84">
                  <c:v>1.8196189474951099</c:v>
                </c:pt>
                <c:pt idx="85">
                  <c:v>1.8395810778224326</c:v>
                </c:pt>
                <c:pt idx="86">
                  <c:v>1.8595032081497553</c:v>
                </c:pt>
                <c:pt idx="87">
                  <c:v>1.879385338477078</c:v>
                </c:pt>
                <c:pt idx="88">
                  <c:v>1.8992274688044009</c:v>
                </c:pt>
                <c:pt idx="89">
                  <c:v>1.9190295991317237</c:v>
                </c:pt>
                <c:pt idx="90">
                  <c:v>1.9387917294590464</c:v>
                </c:pt>
                <c:pt idx="91">
                  <c:v>1.9585138597863692</c:v>
                </c:pt>
                <c:pt idx="92">
                  <c:v>1.9781959901136918</c:v>
                </c:pt>
                <c:pt idx="93">
                  <c:v>1.9978381204410147</c:v>
                </c:pt>
                <c:pt idx="94">
                  <c:v>2.0174402507683373</c:v>
                </c:pt>
                <c:pt idx="95">
                  <c:v>2.0370023810956601</c:v>
                </c:pt>
                <c:pt idx="96">
                  <c:v>2.0565245114229831</c:v>
                </c:pt>
                <c:pt idx="97">
                  <c:v>2.0760066417503058</c:v>
                </c:pt>
                <c:pt idx="98">
                  <c:v>2.0954487720776287</c:v>
                </c:pt>
                <c:pt idx="99">
                  <c:v>2.1148509024049513</c:v>
                </c:pt>
                <c:pt idx="100">
                  <c:v>2.1342130327322741</c:v>
                </c:pt>
                <c:pt idx="101">
                  <c:v>2.1535351630595971</c:v>
                </c:pt>
                <c:pt idx="102">
                  <c:v>2.1728172933869199</c:v>
                </c:pt>
                <c:pt idx="103">
                  <c:v>2.1920594237142428</c:v>
                </c:pt>
                <c:pt idx="104">
                  <c:v>2.2112615540415654</c:v>
                </c:pt>
                <c:pt idx="105">
                  <c:v>2.2304236843688883</c:v>
                </c:pt>
                <c:pt idx="106">
                  <c:v>2.2495458146962108</c:v>
                </c:pt>
                <c:pt idx="107">
                  <c:v>2.2686279450235336</c:v>
                </c:pt>
                <c:pt idx="108">
                  <c:v>2.2876700753508565</c:v>
                </c:pt>
                <c:pt idx="109">
                  <c:v>2.3066722056781792</c:v>
                </c:pt>
                <c:pt idx="110">
                  <c:v>2.3256343360055021</c:v>
                </c:pt>
                <c:pt idx="111">
                  <c:v>2.3445564663328247</c:v>
                </c:pt>
                <c:pt idx="112">
                  <c:v>2.3634385966601474</c:v>
                </c:pt>
                <c:pt idx="113">
                  <c:v>2.3822807269874704</c:v>
                </c:pt>
                <c:pt idx="114">
                  <c:v>2.4010828573147931</c:v>
                </c:pt>
                <c:pt idx="115">
                  <c:v>2.419844987642116</c:v>
                </c:pt>
                <c:pt idx="116">
                  <c:v>2.4385671179694386</c:v>
                </c:pt>
                <c:pt idx="117">
                  <c:v>2.4572492482967614</c:v>
                </c:pt>
                <c:pt idx="118">
                  <c:v>2.4758913786240844</c:v>
                </c:pt>
                <c:pt idx="119">
                  <c:v>2.4944935089514071</c:v>
                </c:pt>
                <c:pt idx="120">
                  <c:v>2.51305563927873</c:v>
                </c:pt>
                <c:pt idx="121">
                  <c:v>2.5315777696060526</c:v>
                </c:pt>
                <c:pt idx="122">
                  <c:v>2.5500598999333755</c:v>
                </c:pt>
                <c:pt idx="123">
                  <c:v>2.5685020302606985</c:v>
                </c:pt>
                <c:pt idx="124">
                  <c:v>2.5869041605880212</c:v>
                </c:pt>
                <c:pt idx="125">
                  <c:v>2.6052662909153441</c:v>
                </c:pt>
                <c:pt idx="126">
                  <c:v>2.6235884212426668</c:v>
                </c:pt>
                <c:pt idx="127">
                  <c:v>2.6418705515699896</c:v>
                </c:pt>
                <c:pt idx="128">
                  <c:v>2.6601126818973126</c:v>
                </c:pt>
                <c:pt idx="129">
                  <c:v>2.6783148122246354</c:v>
                </c:pt>
                <c:pt idx="130">
                  <c:v>2.6964769425519584</c:v>
                </c:pt>
                <c:pt idx="131">
                  <c:v>2.714599072879281</c:v>
                </c:pt>
                <c:pt idx="132">
                  <c:v>2.7326812032066039</c:v>
                </c:pt>
                <c:pt idx="133">
                  <c:v>2.7507233335339265</c:v>
                </c:pt>
                <c:pt idx="134">
                  <c:v>2.7687254638612493</c:v>
                </c:pt>
                <c:pt idx="135">
                  <c:v>2.7866875941885723</c:v>
                </c:pt>
                <c:pt idx="136">
                  <c:v>2.804609724515895</c:v>
                </c:pt>
                <c:pt idx="137">
                  <c:v>2.8224918548432179</c:v>
                </c:pt>
                <c:pt idx="138">
                  <c:v>2.8403339851705405</c:v>
                </c:pt>
                <c:pt idx="139">
                  <c:v>2.8581361154978633</c:v>
                </c:pt>
                <c:pt idx="140">
                  <c:v>2.8758982458251863</c:v>
                </c:pt>
                <c:pt idx="141">
                  <c:v>2.893620376152509</c:v>
                </c:pt>
                <c:pt idx="142">
                  <c:v>2.9113025064798319</c:v>
                </c:pt>
                <c:pt idx="143">
                  <c:v>2.9289446368071546</c:v>
                </c:pt>
                <c:pt idx="144">
                  <c:v>2.9465467671344774</c:v>
                </c:pt>
                <c:pt idx="145">
                  <c:v>2.9641088974618004</c:v>
                </c:pt>
                <c:pt idx="146">
                  <c:v>2.9816310277891231</c:v>
                </c:pt>
                <c:pt idx="147">
                  <c:v>2.9991131581164461</c:v>
                </c:pt>
                <c:pt idx="148">
                  <c:v>3.0165552884437687</c:v>
                </c:pt>
                <c:pt idx="149">
                  <c:v>3.0339574187710916</c:v>
                </c:pt>
                <c:pt idx="150">
                  <c:v>3.0513195490984146</c:v>
                </c:pt>
                <c:pt idx="151">
                  <c:v>3.0686416794257374</c:v>
                </c:pt>
                <c:pt idx="152">
                  <c:v>3.0859238097530604</c:v>
                </c:pt>
                <c:pt idx="153">
                  <c:v>3.103165940080383</c:v>
                </c:pt>
                <c:pt idx="154">
                  <c:v>3.1203680704077059</c:v>
                </c:pt>
                <c:pt idx="155">
                  <c:v>3.1375302007350285</c:v>
                </c:pt>
                <c:pt idx="156">
                  <c:v>3.1546523310623513</c:v>
                </c:pt>
                <c:pt idx="157">
                  <c:v>3.1717344613896743</c:v>
                </c:pt>
                <c:pt idx="158">
                  <c:v>3.188776591716997</c:v>
                </c:pt>
                <c:pt idx="159">
                  <c:v>3.2057787220443199</c:v>
                </c:pt>
                <c:pt idx="160">
                  <c:v>3.2227408523716425</c:v>
                </c:pt>
                <c:pt idx="161">
                  <c:v>3.2396629826989654</c:v>
                </c:pt>
                <c:pt idx="162">
                  <c:v>3.2565451130262884</c:v>
                </c:pt>
                <c:pt idx="163">
                  <c:v>3.2733872433536111</c:v>
                </c:pt>
                <c:pt idx="164">
                  <c:v>3.290189373680934</c:v>
                </c:pt>
                <c:pt idx="165">
                  <c:v>3.3069515040082567</c:v>
                </c:pt>
                <c:pt idx="166">
                  <c:v>3.3236736343355795</c:v>
                </c:pt>
                <c:pt idx="167">
                  <c:v>3.3403557646629025</c:v>
                </c:pt>
                <c:pt idx="168">
                  <c:v>3.3569978949902253</c:v>
                </c:pt>
                <c:pt idx="169">
                  <c:v>3.3736000253175482</c:v>
                </c:pt>
                <c:pt idx="170">
                  <c:v>3.3901621556448709</c:v>
                </c:pt>
                <c:pt idx="171">
                  <c:v>3.4066842859721937</c:v>
                </c:pt>
                <c:pt idx="172">
                  <c:v>3.4231664162995168</c:v>
                </c:pt>
                <c:pt idx="173">
                  <c:v>3.4396085466268396</c:v>
                </c:pt>
                <c:pt idx="174">
                  <c:v>3.4560106769541625</c:v>
                </c:pt>
                <c:pt idx="175">
                  <c:v>3.4723728072814852</c:v>
                </c:pt>
                <c:pt idx="176">
                  <c:v>3.4886949376088081</c:v>
                </c:pt>
                <c:pt idx="177">
                  <c:v>3.5049770679361312</c:v>
                </c:pt>
                <c:pt idx="178">
                  <c:v>3.521219198263454</c:v>
                </c:pt>
                <c:pt idx="179">
                  <c:v>3.537421328590777</c:v>
                </c:pt>
                <c:pt idx="180">
                  <c:v>3.5535834589180997</c:v>
                </c:pt>
                <c:pt idx="181">
                  <c:v>3.5697055892454226</c:v>
                </c:pt>
                <c:pt idx="182">
                  <c:v>3.5857877195727452</c:v>
                </c:pt>
                <c:pt idx="183">
                  <c:v>3.601829849900068</c:v>
                </c:pt>
                <c:pt idx="184">
                  <c:v>3.6178319802273911</c:v>
                </c:pt>
                <c:pt idx="185">
                  <c:v>3.6337941105547138</c:v>
                </c:pt>
                <c:pt idx="186">
                  <c:v>3.6497162408820367</c:v>
                </c:pt>
                <c:pt idx="187">
                  <c:v>3.6655983712093594</c:v>
                </c:pt>
                <c:pt idx="188">
                  <c:v>3.6814405015366822</c:v>
                </c:pt>
                <c:pt idx="189">
                  <c:v>3.6972426318640053</c:v>
                </c:pt>
                <c:pt idx="190">
                  <c:v>3.713004762191328</c:v>
                </c:pt>
                <c:pt idx="191">
                  <c:v>3.728726892518651</c:v>
                </c:pt>
                <c:pt idx="192">
                  <c:v>3.7444090228459737</c:v>
                </c:pt>
                <c:pt idx="193">
                  <c:v>3.7600511531732965</c:v>
                </c:pt>
                <c:pt idx="194">
                  <c:v>3.7756532835006196</c:v>
                </c:pt>
                <c:pt idx="195">
                  <c:v>3.7912154138279424</c:v>
                </c:pt>
                <c:pt idx="196">
                  <c:v>3.8067375441552653</c:v>
                </c:pt>
                <c:pt idx="197">
                  <c:v>3.822219674482588</c:v>
                </c:pt>
                <c:pt idx="198">
                  <c:v>3.8376618048099109</c:v>
                </c:pt>
                <c:pt idx="199">
                  <c:v>3.853063935137234</c:v>
                </c:pt>
                <c:pt idx="200">
                  <c:v>3.8684260654645568</c:v>
                </c:pt>
                <c:pt idx="201">
                  <c:v>3.8837481957918798</c:v>
                </c:pt>
                <c:pt idx="202">
                  <c:v>3.8990303261192025</c:v>
                </c:pt>
                <c:pt idx="203">
                  <c:v>3.9142724564465254</c:v>
                </c:pt>
                <c:pt idx="204">
                  <c:v>3.9294745867738485</c:v>
                </c:pt>
                <c:pt idx="205">
                  <c:v>3.9446367171011714</c:v>
                </c:pt>
                <c:pt idx="206">
                  <c:v>3.9597588474284944</c:v>
                </c:pt>
                <c:pt idx="207">
                  <c:v>3.9748409777558171</c:v>
                </c:pt>
                <c:pt idx="208">
                  <c:v>3.9898831080831401</c:v>
                </c:pt>
                <c:pt idx="209">
                  <c:v>4.0048852384104627</c:v>
                </c:pt>
                <c:pt idx="210">
                  <c:v>4.0198473687377856</c:v>
                </c:pt>
                <c:pt idx="211">
                  <c:v>4.0347694990651082</c:v>
                </c:pt>
                <c:pt idx="212">
                  <c:v>4.0496516293924314</c:v>
                </c:pt>
                <c:pt idx="213">
                  <c:v>4.0644937597197544</c:v>
                </c:pt>
                <c:pt idx="214">
                  <c:v>4.079295890047077</c:v>
                </c:pt>
                <c:pt idx="215">
                  <c:v>4.0940580203744004</c:v>
                </c:pt>
                <c:pt idx="216">
                  <c:v>4.1087801507017234</c:v>
                </c:pt>
                <c:pt idx="217">
                  <c:v>4.1234622810290462</c:v>
                </c:pt>
                <c:pt idx="218">
                  <c:v>4.1381044113563688</c:v>
                </c:pt>
                <c:pt idx="219">
                  <c:v>4.1527065416836919</c:v>
                </c:pt>
                <c:pt idx="220">
                  <c:v>4.1672686720110148</c:v>
                </c:pt>
                <c:pt idx="221">
                  <c:v>4.1817908023383374</c:v>
                </c:pt>
                <c:pt idx="222">
                  <c:v>4.1962729326656607</c:v>
                </c:pt>
                <c:pt idx="223">
                  <c:v>4.2107150629929837</c:v>
                </c:pt>
                <c:pt idx="224">
                  <c:v>4.2251171933203064</c:v>
                </c:pt>
                <c:pt idx="225">
                  <c:v>4.2394793236476289</c:v>
                </c:pt>
                <c:pt idx="226">
                  <c:v>4.253801453974952</c:v>
                </c:pt>
                <c:pt idx="227">
                  <c:v>4.2680835843022749</c:v>
                </c:pt>
                <c:pt idx="228">
                  <c:v>4.2823257146295974</c:v>
                </c:pt>
                <c:pt idx="229">
                  <c:v>4.2965278449569206</c:v>
                </c:pt>
                <c:pt idx="230">
                  <c:v>4.3106899752842436</c:v>
                </c:pt>
                <c:pt idx="231">
                  <c:v>4.3248121056115663</c:v>
                </c:pt>
                <c:pt idx="232">
                  <c:v>4.3388942359388896</c:v>
                </c:pt>
                <c:pt idx="233">
                  <c:v>4.3529363662662126</c:v>
                </c:pt>
                <c:pt idx="234">
                  <c:v>4.3669384965935354</c:v>
                </c:pt>
                <c:pt idx="235">
                  <c:v>4.3809006269208579</c:v>
                </c:pt>
                <c:pt idx="236">
                  <c:v>4.3948227572481811</c:v>
                </c:pt>
                <c:pt idx="237">
                  <c:v>4.4087048875755039</c:v>
                </c:pt>
                <c:pt idx="238">
                  <c:v>4.4225470179028266</c:v>
                </c:pt>
                <c:pt idx="239">
                  <c:v>4.4363491482301498</c:v>
                </c:pt>
                <c:pt idx="240">
                  <c:v>4.4501112785574728</c:v>
                </c:pt>
                <c:pt idx="241">
                  <c:v>4.4638334088847955</c:v>
                </c:pt>
                <c:pt idx="242">
                  <c:v>4.4775155392121189</c:v>
                </c:pt>
                <c:pt idx="243">
                  <c:v>4.491157669539442</c:v>
                </c:pt>
                <c:pt idx="244">
                  <c:v>4.5047597998667648</c:v>
                </c:pt>
                <c:pt idx="245">
                  <c:v>4.5183219301940873</c:v>
                </c:pt>
                <c:pt idx="246">
                  <c:v>4.5318440605214105</c:v>
                </c:pt>
                <c:pt idx="247">
                  <c:v>4.5453261908487335</c:v>
                </c:pt>
                <c:pt idx="248">
                  <c:v>4.5587683211760561</c:v>
                </c:pt>
                <c:pt idx="249">
                  <c:v>4.5721704515033794</c:v>
                </c:pt>
                <c:pt idx="250">
                  <c:v>4.5855325818307024</c:v>
                </c:pt>
                <c:pt idx="251">
                  <c:v>4.5988547121580252</c:v>
                </c:pt>
                <c:pt idx="252">
                  <c:v>4.6121368424853477</c:v>
                </c:pt>
                <c:pt idx="253">
                  <c:v>4.6253789728126709</c:v>
                </c:pt>
                <c:pt idx="254">
                  <c:v>4.6385811031399937</c:v>
                </c:pt>
                <c:pt idx="255">
                  <c:v>4.6517432334673163</c:v>
                </c:pt>
                <c:pt idx="256">
                  <c:v>4.6648653637946396</c:v>
                </c:pt>
                <c:pt idx="257">
                  <c:v>4.6779474941219625</c:v>
                </c:pt>
                <c:pt idx="258">
                  <c:v>4.6909896244492852</c:v>
                </c:pt>
                <c:pt idx="259">
                  <c:v>4.7039917547766086</c:v>
                </c:pt>
                <c:pt idx="260">
                  <c:v>4.7169538851039317</c:v>
                </c:pt>
                <c:pt idx="261">
                  <c:v>4.7298760154312545</c:v>
                </c:pt>
                <c:pt idx="262">
                  <c:v>4.742758145758577</c:v>
                </c:pt>
                <c:pt idx="263">
                  <c:v>4.7556002760859002</c:v>
                </c:pt>
                <c:pt idx="264">
                  <c:v>4.7684024064132231</c:v>
                </c:pt>
                <c:pt idx="265">
                  <c:v>4.7811645367405458</c:v>
                </c:pt>
                <c:pt idx="266">
                  <c:v>4.793886667067869</c:v>
                </c:pt>
                <c:pt idx="267">
                  <c:v>4.806568797395192</c:v>
                </c:pt>
                <c:pt idx="268">
                  <c:v>4.8192109277225148</c:v>
                </c:pt>
                <c:pt idx="269">
                  <c:v>4.8318130580498373</c:v>
                </c:pt>
                <c:pt idx="270">
                  <c:v>4.8443751883771604</c:v>
                </c:pt>
                <c:pt idx="271">
                  <c:v>4.8568973187044833</c:v>
                </c:pt>
                <c:pt idx="272">
                  <c:v>4.8693794490318059</c:v>
                </c:pt>
                <c:pt idx="273">
                  <c:v>4.8818215793591291</c:v>
                </c:pt>
                <c:pt idx="274">
                  <c:v>4.894223709686452</c:v>
                </c:pt>
                <c:pt idx="275">
                  <c:v>4.9065858400137747</c:v>
                </c:pt>
                <c:pt idx="276">
                  <c:v>4.9189079703410981</c:v>
                </c:pt>
                <c:pt idx="277">
                  <c:v>4.9311901006684211</c:v>
                </c:pt>
                <c:pt idx="278">
                  <c:v>4.9434322309957439</c:v>
                </c:pt>
                <c:pt idx="279">
                  <c:v>4.9556343613230665</c:v>
                </c:pt>
                <c:pt idx="280">
                  <c:v>4.9677964916503896</c:v>
                </c:pt>
                <c:pt idx="281">
                  <c:v>4.9799186219777125</c:v>
                </c:pt>
                <c:pt idx="282">
                  <c:v>4.9920007523050351</c:v>
                </c:pt>
                <c:pt idx="283">
                  <c:v>5.0040428826323584</c:v>
                </c:pt>
                <c:pt idx="284">
                  <c:v>5.0160450129596814</c:v>
                </c:pt>
                <c:pt idx="285">
                  <c:v>5.0280071432870042</c:v>
                </c:pt>
                <c:pt idx="286">
                  <c:v>5.0399292736143275</c:v>
                </c:pt>
                <c:pt idx="287">
                  <c:v>5.0518114039416506</c:v>
                </c:pt>
                <c:pt idx="288">
                  <c:v>5.0636535342689735</c:v>
                </c:pt>
                <c:pt idx="289">
                  <c:v>5.075455664596296</c:v>
                </c:pt>
                <c:pt idx="290">
                  <c:v>5.0872177949236193</c:v>
                </c:pt>
                <c:pt idx="291">
                  <c:v>5.0989399252509422</c:v>
                </c:pt>
                <c:pt idx="292">
                  <c:v>5.1106220555782649</c:v>
                </c:pt>
                <c:pt idx="293">
                  <c:v>5.1222641859055882</c:v>
                </c:pt>
                <c:pt idx="294">
                  <c:v>5.1338663162329112</c:v>
                </c:pt>
                <c:pt idx="295">
                  <c:v>5.145428446560234</c:v>
                </c:pt>
                <c:pt idx="296">
                  <c:v>5.1569505768875565</c:v>
                </c:pt>
                <c:pt idx="297">
                  <c:v>5.1684327072148797</c:v>
                </c:pt>
                <c:pt idx="298">
                  <c:v>5.1798748375422026</c:v>
                </c:pt>
                <c:pt idx="299">
                  <c:v>5.1912769678695252</c:v>
                </c:pt>
                <c:pt idx="300">
                  <c:v>5.2026390981968484</c:v>
                </c:pt>
                <c:pt idx="301">
                  <c:v>5.2139612285241714</c:v>
                </c:pt>
                <c:pt idx="302">
                  <c:v>5.2252433588514942</c:v>
                </c:pt>
                <c:pt idx="303">
                  <c:v>5.2364854891788175</c:v>
                </c:pt>
                <c:pt idx="304">
                  <c:v>5.2476876195061406</c:v>
                </c:pt>
                <c:pt idx="305">
                  <c:v>5.2588497498334634</c:v>
                </c:pt>
                <c:pt idx="306">
                  <c:v>5.269971880160786</c:v>
                </c:pt>
                <c:pt idx="307">
                  <c:v>5.2810540104881092</c:v>
                </c:pt>
                <c:pt idx="308">
                  <c:v>5.2920961408154321</c:v>
                </c:pt>
                <c:pt idx="309">
                  <c:v>5.3030982711427548</c:v>
                </c:pt>
                <c:pt idx="310">
                  <c:v>5.3140604014700781</c:v>
                </c:pt>
                <c:pt idx="311">
                  <c:v>5.3249825317974011</c:v>
                </c:pt>
                <c:pt idx="312">
                  <c:v>5.3358646621247239</c:v>
                </c:pt>
                <c:pt idx="313">
                  <c:v>5.3467067924520473</c:v>
                </c:pt>
                <c:pt idx="314">
                  <c:v>5.3575089227793704</c:v>
                </c:pt>
                <c:pt idx="315">
                  <c:v>5.3682710531066933</c:v>
                </c:pt>
                <c:pt idx="316">
                  <c:v>5.3789931834340159</c:v>
                </c:pt>
                <c:pt idx="317">
                  <c:v>5.3896753137613391</c:v>
                </c:pt>
                <c:pt idx="318">
                  <c:v>5.4003174440886621</c:v>
                </c:pt>
                <c:pt idx="319">
                  <c:v>5.4109195744159848</c:v>
                </c:pt>
                <c:pt idx="320">
                  <c:v>5.4214817047433081</c:v>
                </c:pt>
                <c:pt idx="321">
                  <c:v>5.4320038350706312</c:v>
                </c:pt>
                <c:pt idx="322">
                  <c:v>5.442485965397954</c:v>
                </c:pt>
                <c:pt idx="323">
                  <c:v>5.4529280957252766</c:v>
                </c:pt>
                <c:pt idx="324">
                  <c:v>5.4633302260525998</c:v>
                </c:pt>
                <c:pt idx="325">
                  <c:v>5.4736923563799227</c:v>
                </c:pt>
                <c:pt idx="326">
                  <c:v>5.4840144867072453</c:v>
                </c:pt>
                <c:pt idx="327">
                  <c:v>5.4942966170345686</c:v>
                </c:pt>
                <c:pt idx="328">
                  <c:v>5.5045387473618916</c:v>
                </c:pt>
                <c:pt idx="329">
                  <c:v>5.5147408776892144</c:v>
                </c:pt>
                <c:pt idx="330">
                  <c:v>5.5249030080165378</c:v>
                </c:pt>
                <c:pt idx="331">
                  <c:v>5.5350251383438609</c:v>
                </c:pt>
                <c:pt idx="332">
                  <c:v>5.5451072686711838</c:v>
                </c:pt>
                <c:pt idx="333">
                  <c:v>5.5551493989985063</c:v>
                </c:pt>
                <c:pt idx="334">
                  <c:v>5.5651515293258296</c:v>
                </c:pt>
                <c:pt idx="335">
                  <c:v>5.5751136596531525</c:v>
                </c:pt>
                <c:pt idx="336">
                  <c:v>5.5850357899804752</c:v>
                </c:pt>
                <c:pt idx="337">
                  <c:v>5.5949179203077986</c:v>
                </c:pt>
                <c:pt idx="338">
                  <c:v>5.6047600506351216</c:v>
                </c:pt>
                <c:pt idx="339">
                  <c:v>5.6145621809624444</c:v>
                </c:pt>
                <c:pt idx="340">
                  <c:v>5.6243243112897678</c:v>
                </c:pt>
                <c:pt idx="341">
                  <c:v>5.634046441617091</c:v>
                </c:pt>
                <c:pt idx="342">
                  <c:v>5.6437285719444139</c:v>
                </c:pt>
                <c:pt idx="343">
                  <c:v>5.6533707022717365</c:v>
                </c:pt>
                <c:pt idx="344">
                  <c:v>5.6629728325990598</c:v>
                </c:pt>
                <c:pt idx="345">
                  <c:v>5.6725349629263828</c:v>
                </c:pt>
                <c:pt idx="346">
                  <c:v>5.6820570932537056</c:v>
                </c:pt>
                <c:pt idx="347">
                  <c:v>5.6915392235810289</c:v>
                </c:pt>
                <c:pt idx="348">
                  <c:v>5.700981353908352</c:v>
                </c:pt>
                <c:pt idx="349">
                  <c:v>5.7103834842356749</c:v>
                </c:pt>
                <c:pt idx="350">
                  <c:v>5.7197456145629975</c:v>
                </c:pt>
                <c:pt idx="351">
                  <c:v>5.7290677448903207</c:v>
                </c:pt>
                <c:pt idx="352">
                  <c:v>5.7383498752176436</c:v>
                </c:pt>
                <c:pt idx="353">
                  <c:v>5.7475920055449663</c:v>
                </c:pt>
                <c:pt idx="354">
                  <c:v>5.7567941358722896</c:v>
                </c:pt>
                <c:pt idx="355">
                  <c:v>5.7659562661996127</c:v>
                </c:pt>
                <c:pt idx="356">
                  <c:v>5.7750783965269354</c:v>
                </c:pt>
                <c:pt idx="357">
                  <c:v>5.7841605268542589</c:v>
                </c:pt>
                <c:pt idx="358">
                  <c:v>5.793202657181582</c:v>
                </c:pt>
                <c:pt idx="359">
                  <c:v>5.8022047875089049</c:v>
                </c:pt>
                <c:pt idx="360">
                  <c:v>5.8111669178362275</c:v>
                </c:pt>
                <c:pt idx="361">
                  <c:v>5.8200890481635508</c:v>
                </c:pt>
                <c:pt idx="362">
                  <c:v>5.8289711784908738</c:v>
                </c:pt>
                <c:pt idx="363">
                  <c:v>5.8378133088181965</c:v>
                </c:pt>
                <c:pt idx="364">
                  <c:v>5.8466154391455198</c:v>
                </c:pt>
                <c:pt idx="365">
                  <c:v>5.8553775694728429</c:v>
                </c:pt>
                <c:pt idx="366">
                  <c:v>5.8640996998001658</c:v>
                </c:pt>
                <c:pt idx="367">
                  <c:v>5.8727818301274883</c:v>
                </c:pt>
                <c:pt idx="368">
                  <c:v>5.8814239604548115</c:v>
                </c:pt>
                <c:pt idx="369">
                  <c:v>5.8900260907821345</c:v>
                </c:pt>
                <c:pt idx="370">
                  <c:v>5.8985882211094571</c:v>
                </c:pt>
                <c:pt idx="371">
                  <c:v>5.9071103514367804</c:v>
                </c:pt>
                <c:pt idx="372">
                  <c:v>5.9155924817641035</c:v>
                </c:pt>
                <c:pt idx="373">
                  <c:v>5.9240346120914262</c:v>
                </c:pt>
                <c:pt idx="374">
                  <c:v>5.9324367424187496</c:v>
                </c:pt>
                <c:pt idx="375">
                  <c:v>5.9407988727460728</c:v>
                </c:pt>
                <c:pt idx="376">
                  <c:v>5.9491210030733956</c:v>
                </c:pt>
                <c:pt idx="377">
                  <c:v>5.9574031334007183</c:v>
                </c:pt>
                <c:pt idx="378">
                  <c:v>5.9656452637280415</c:v>
                </c:pt>
                <c:pt idx="379">
                  <c:v>5.9738473940553645</c:v>
                </c:pt>
                <c:pt idx="380">
                  <c:v>5.9820095243826872</c:v>
                </c:pt>
                <c:pt idx="381">
                  <c:v>5.9901316547100105</c:v>
                </c:pt>
                <c:pt idx="382">
                  <c:v>5.9982137850373336</c:v>
                </c:pt>
                <c:pt idx="383">
                  <c:v>6.0062559153646564</c:v>
                </c:pt>
                <c:pt idx="384">
                  <c:v>6.0142580456919799</c:v>
                </c:pt>
                <c:pt idx="385">
                  <c:v>6.022220176019303</c:v>
                </c:pt>
                <c:pt idx="386">
                  <c:v>6.030142306346626</c:v>
                </c:pt>
                <c:pt idx="387">
                  <c:v>6.0380244366739486</c:v>
                </c:pt>
                <c:pt idx="388">
                  <c:v>6.0458665670012719</c:v>
                </c:pt>
                <c:pt idx="389">
                  <c:v>6.0536686973285949</c:v>
                </c:pt>
                <c:pt idx="390">
                  <c:v>6.0614308276559177</c:v>
                </c:pt>
                <c:pt idx="391">
                  <c:v>6.0691529579832411</c:v>
                </c:pt>
                <c:pt idx="392">
                  <c:v>6.0768350883105642</c:v>
                </c:pt>
                <c:pt idx="393">
                  <c:v>6.084477218637887</c:v>
                </c:pt>
                <c:pt idx="394">
                  <c:v>6.0920793489652096</c:v>
                </c:pt>
                <c:pt idx="395">
                  <c:v>6.0996414792925329</c:v>
                </c:pt>
                <c:pt idx="396">
                  <c:v>6.1071636096198558</c:v>
                </c:pt>
                <c:pt idx="397">
                  <c:v>6.1146457399471785</c:v>
                </c:pt>
                <c:pt idx="398">
                  <c:v>6.1220878702745019</c:v>
                </c:pt>
                <c:pt idx="399">
                  <c:v>6.1294900006018249</c:v>
                </c:pt>
                <c:pt idx="400">
                  <c:v>6.1368521309291477</c:v>
                </c:pt>
                <c:pt idx="401">
                  <c:v>6.1441742612564711</c:v>
                </c:pt>
                <c:pt idx="402">
                  <c:v>6.1514563915837943</c:v>
                </c:pt>
                <c:pt idx="403">
                  <c:v>6.1586985219111172</c:v>
                </c:pt>
                <c:pt idx="404">
                  <c:v>6.1659006522384399</c:v>
                </c:pt>
                <c:pt idx="405">
                  <c:v>6.1730627825657631</c:v>
                </c:pt>
                <c:pt idx="406">
                  <c:v>6.1801849128930861</c:v>
                </c:pt>
                <c:pt idx="407">
                  <c:v>6.1872670432204089</c:v>
                </c:pt>
                <c:pt idx="408">
                  <c:v>6.1943091735477323</c:v>
                </c:pt>
                <c:pt idx="409">
                  <c:v>6.2013113038750554</c:v>
                </c:pt>
                <c:pt idx="410">
                  <c:v>6.2082734342023782</c:v>
                </c:pt>
                <c:pt idx="411">
                  <c:v>6.2151955645297008</c:v>
                </c:pt>
                <c:pt idx="412">
                  <c:v>6.222077694857024</c:v>
                </c:pt>
                <c:pt idx="413">
                  <c:v>6.2289198251843469</c:v>
                </c:pt>
                <c:pt idx="414">
                  <c:v>6.2357219555116696</c:v>
                </c:pt>
                <c:pt idx="415">
                  <c:v>6.2424840858389929</c:v>
                </c:pt>
                <c:pt idx="416">
                  <c:v>6.249206216166316</c:v>
                </c:pt>
                <c:pt idx="417">
                  <c:v>6.2558883464936388</c:v>
                </c:pt>
                <c:pt idx="418">
                  <c:v>6.2625304768209622</c:v>
                </c:pt>
                <c:pt idx="419">
                  <c:v>6.2691326071482854</c:v>
                </c:pt>
                <c:pt idx="420">
                  <c:v>6.2756947374756082</c:v>
                </c:pt>
                <c:pt idx="421">
                  <c:v>6.2822168678029309</c:v>
                </c:pt>
                <c:pt idx="422">
                  <c:v>6.2886989981302541</c:v>
                </c:pt>
                <c:pt idx="423">
                  <c:v>6.2951411284575771</c:v>
                </c:pt>
                <c:pt idx="424">
                  <c:v>6.3015432587848998</c:v>
                </c:pt>
                <c:pt idx="425">
                  <c:v>6.3079053891122232</c:v>
                </c:pt>
                <c:pt idx="426">
                  <c:v>6.3142275194395463</c:v>
                </c:pt>
                <c:pt idx="427">
                  <c:v>6.3205096497668691</c:v>
                </c:pt>
                <c:pt idx="428">
                  <c:v>6.3267517800941926</c:v>
                </c:pt>
                <c:pt idx="429">
                  <c:v>6.3329539104215158</c:v>
                </c:pt>
                <c:pt idx="430">
                  <c:v>6.3391160407488387</c:v>
                </c:pt>
                <c:pt idx="431">
                  <c:v>6.3452381710761614</c:v>
                </c:pt>
                <c:pt idx="432">
                  <c:v>6.3513203014034847</c:v>
                </c:pt>
                <c:pt idx="433">
                  <c:v>6.3573624317308077</c:v>
                </c:pt>
                <c:pt idx="434">
                  <c:v>6.3633645620581305</c:v>
                </c:pt>
                <c:pt idx="435">
                  <c:v>6.3693266923854539</c:v>
                </c:pt>
                <c:pt idx="436">
                  <c:v>6.375248822712777</c:v>
                </c:pt>
                <c:pt idx="437">
                  <c:v>6.3811309530400999</c:v>
                </c:pt>
                <c:pt idx="438">
                  <c:v>6.3869730833674225</c:v>
                </c:pt>
                <c:pt idx="439">
                  <c:v>6.3927752136947458</c:v>
                </c:pt>
                <c:pt idx="440">
                  <c:v>6.3985373440220688</c:v>
                </c:pt>
                <c:pt idx="441">
                  <c:v>6.4042594743493915</c:v>
                </c:pt>
                <c:pt idx="442">
                  <c:v>6.4099416046767148</c:v>
                </c:pt>
                <c:pt idx="443">
                  <c:v>6.4155837350040379</c:v>
                </c:pt>
                <c:pt idx="444">
                  <c:v>6.4211858653313607</c:v>
                </c:pt>
                <c:pt idx="445">
                  <c:v>6.4267479956586842</c:v>
                </c:pt>
                <c:pt idx="446">
                  <c:v>6.4322701259860073</c:v>
                </c:pt>
                <c:pt idx="447">
                  <c:v>6.4377522563133303</c:v>
                </c:pt>
                <c:pt idx="448">
                  <c:v>6.4431943866406529</c:v>
                </c:pt>
                <c:pt idx="449">
                  <c:v>6.4485965169679762</c:v>
                </c:pt>
                <c:pt idx="450">
                  <c:v>6.4539586472952992</c:v>
                </c:pt>
                <c:pt idx="451">
                  <c:v>6.459280777622622</c:v>
                </c:pt>
                <c:pt idx="452">
                  <c:v>6.4645629079499454</c:v>
                </c:pt>
                <c:pt idx="453">
                  <c:v>6.4698050382772685</c:v>
                </c:pt>
                <c:pt idx="454">
                  <c:v>6.4750071686045914</c:v>
                </c:pt>
                <c:pt idx="455">
                  <c:v>6.480169298931914</c:v>
                </c:pt>
                <c:pt idx="456">
                  <c:v>6.4852914292592372</c:v>
                </c:pt>
                <c:pt idx="457">
                  <c:v>6.4903735595865601</c:v>
                </c:pt>
                <c:pt idx="458">
                  <c:v>6.4954156899138829</c:v>
                </c:pt>
                <c:pt idx="459">
                  <c:v>6.5004178202412062</c:v>
                </c:pt>
                <c:pt idx="460">
                  <c:v>6.5053799505685292</c:v>
                </c:pt>
                <c:pt idx="461">
                  <c:v>6.5103020808958521</c:v>
                </c:pt>
                <c:pt idx="462">
                  <c:v>6.5151842112231755</c:v>
                </c:pt>
                <c:pt idx="463">
                  <c:v>6.5200263415504986</c:v>
                </c:pt>
                <c:pt idx="464">
                  <c:v>6.5248284718778216</c:v>
                </c:pt>
                <c:pt idx="465">
                  <c:v>6.5295906022051442</c:v>
                </c:pt>
                <c:pt idx="466">
                  <c:v>6.5343127325324675</c:v>
                </c:pt>
                <c:pt idx="467">
                  <c:v>6.5389948628597905</c:v>
                </c:pt>
                <c:pt idx="468">
                  <c:v>6.5436369931871132</c:v>
                </c:pt>
                <c:pt idx="469">
                  <c:v>6.5482391235144366</c:v>
                </c:pt>
                <c:pt idx="470">
                  <c:v>6.5528012538417597</c:v>
                </c:pt>
                <c:pt idx="471">
                  <c:v>6.5573233841690826</c:v>
                </c:pt>
                <c:pt idx="472">
                  <c:v>6.5618055144964051</c:v>
                </c:pt>
                <c:pt idx="473">
                  <c:v>6.5662476448237284</c:v>
                </c:pt>
                <c:pt idx="474">
                  <c:v>6.5706497751510513</c:v>
                </c:pt>
                <c:pt idx="475">
                  <c:v>6.575011905478374</c:v>
                </c:pt>
                <c:pt idx="476">
                  <c:v>6.5793340358056973</c:v>
                </c:pt>
                <c:pt idx="477">
                  <c:v>6.5836161661330204</c:v>
                </c:pt>
                <c:pt idx="478">
                  <c:v>6.5878582964603432</c:v>
                </c:pt>
                <c:pt idx="479">
                  <c:v>6.5920604267876666</c:v>
                </c:pt>
                <c:pt idx="480">
                  <c:v>6.5962225571149897</c:v>
                </c:pt>
                <c:pt idx="481">
                  <c:v>6.6003446874423126</c:v>
                </c:pt>
                <c:pt idx="482">
                  <c:v>6.6044268177696352</c:v>
                </c:pt>
                <c:pt idx="483">
                  <c:v>6.6084689480969585</c:v>
                </c:pt>
                <c:pt idx="484">
                  <c:v>6.6124710784242815</c:v>
                </c:pt>
                <c:pt idx="485">
                  <c:v>6.6164332087516042</c:v>
                </c:pt>
                <c:pt idx="486">
                  <c:v>6.6203553390789276</c:v>
                </c:pt>
                <c:pt idx="487">
                  <c:v>6.6242374694062507</c:v>
                </c:pt>
                <c:pt idx="488">
                  <c:v>6.6280795997335735</c:v>
                </c:pt>
                <c:pt idx="489">
                  <c:v>6.631881730060897</c:v>
                </c:pt>
                <c:pt idx="490">
                  <c:v>6.6356438603882202</c:v>
                </c:pt>
                <c:pt idx="491">
                  <c:v>6.6393659907155431</c:v>
                </c:pt>
                <c:pt idx="492">
                  <c:v>6.6430481210428658</c:v>
                </c:pt>
                <c:pt idx="493">
                  <c:v>6.6466902513701891</c:v>
                </c:pt>
                <c:pt idx="494">
                  <c:v>6.6502923816975121</c:v>
                </c:pt>
                <c:pt idx="495">
                  <c:v>6.6538545120248349</c:v>
                </c:pt>
                <c:pt idx="496">
                  <c:v>6.6573766423521583</c:v>
                </c:pt>
                <c:pt idx="497">
                  <c:v>6.6608587726794815</c:v>
                </c:pt>
                <c:pt idx="498">
                  <c:v>6.6643009030068043</c:v>
                </c:pt>
                <c:pt idx="499">
                  <c:v>6.6677030333341269</c:v>
                </c:pt>
                <c:pt idx="500">
                  <c:v>6.6710651636614502</c:v>
                </c:pt>
                <c:pt idx="501">
                  <c:v>6.6743872939887732</c:v>
                </c:pt>
                <c:pt idx="502">
                  <c:v>6.6776694243160959</c:v>
                </c:pt>
                <c:pt idx="503">
                  <c:v>6.6809115546434192</c:v>
                </c:pt>
                <c:pt idx="504">
                  <c:v>6.6841136849707423</c:v>
                </c:pt>
                <c:pt idx="505">
                  <c:v>6.6872758152980651</c:v>
                </c:pt>
                <c:pt idx="506">
                  <c:v>6.6903979456253886</c:v>
                </c:pt>
                <c:pt idx="507">
                  <c:v>6.6934800759527118</c:v>
                </c:pt>
                <c:pt idx="508">
                  <c:v>6.6965222062800347</c:v>
                </c:pt>
                <c:pt idx="509">
                  <c:v>6.6995243366073574</c:v>
                </c:pt>
                <c:pt idx="510">
                  <c:v>6.7024864669346806</c:v>
                </c:pt>
                <c:pt idx="511">
                  <c:v>6.7054085972620037</c:v>
                </c:pt>
                <c:pt idx="512">
                  <c:v>6.7082907275893264</c:v>
                </c:pt>
                <c:pt idx="513">
                  <c:v>6.7111328579166498</c:v>
                </c:pt>
                <c:pt idx="514">
                  <c:v>6.7139349882439729</c:v>
                </c:pt>
                <c:pt idx="515">
                  <c:v>6.7166971185712958</c:v>
                </c:pt>
                <c:pt idx="516">
                  <c:v>6.7194192488986184</c:v>
                </c:pt>
                <c:pt idx="517">
                  <c:v>6.7221013792259416</c:v>
                </c:pt>
                <c:pt idx="518">
                  <c:v>6.7247435095532646</c:v>
                </c:pt>
                <c:pt idx="519">
                  <c:v>6.7273456398805873</c:v>
                </c:pt>
                <c:pt idx="520">
                  <c:v>6.7299077702079106</c:v>
                </c:pt>
                <c:pt idx="521">
                  <c:v>6.7324299005352337</c:v>
                </c:pt>
                <c:pt idx="522">
                  <c:v>6.7349120308625565</c:v>
                </c:pt>
                <c:pt idx="523">
                  <c:v>6.73735416118988</c:v>
                </c:pt>
                <c:pt idx="524">
                  <c:v>6.7397562915172031</c:v>
                </c:pt>
                <c:pt idx="525">
                  <c:v>6.742118421844526</c:v>
                </c:pt>
                <c:pt idx="526">
                  <c:v>6.7444405521718487</c:v>
                </c:pt>
                <c:pt idx="527">
                  <c:v>6.746722682499172</c:v>
                </c:pt>
                <c:pt idx="528">
                  <c:v>6.748964812826495</c:v>
                </c:pt>
                <c:pt idx="529">
                  <c:v>6.7511669431538177</c:v>
                </c:pt>
                <c:pt idx="530">
                  <c:v>6.7533290734811411</c:v>
                </c:pt>
                <c:pt idx="531">
                  <c:v>6.7554512038084642</c:v>
                </c:pt>
                <c:pt idx="532">
                  <c:v>6.7575333341357871</c:v>
                </c:pt>
                <c:pt idx="533">
                  <c:v>6.7595754644631096</c:v>
                </c:pt>
                <c:pt idx="534">
                  <c:v>6.7615775947904329</c:v>
                </c:pt>
                <c:pt idx="535">
                  <c:v>6.7635397251177558</c:v>
                </c:pt>
                <c:pt idx="536">
                  <c:v>6.7654618554450785</c:v>
                </c:pt>
                <c:pt idx="537">
                  <c:v>6.7673439857724018</c:v>
                </c:pt>
                <c:pt idx="538">
                  <c:v>6.7691861160997249</c:v>
                </c:pt>
                <c:pt idx="539">
                  <c:v>6.7709882464270477</c:v>
                </c:pt>
                <c:pt idx="540">
                  <c:v>6.7727503767543711</c:v>
                </c:pt>
                <c:pt idx="541">
                  <c:v>6.7744725070816942</c:v>
                </c:pt>
                <c:pt idx="542">
                  <c:v>6.7761546374090171</c:v>
                </c:pt>
                <c:pt idx="543">
                  <c:v>6.7777967677363398</c:v>
                </c:pt>
                <c:pt idx="544">
                  <c:v>6.779398898063663</c:v>
                </c:pt>
                <c:pt idx="545">
                  <c:v>6.780961028390986</c:v>
                </c:pt>
                <c:pt idx="546">
                  <c:v>6.7824831587183088</c:v>
                </c:pt>
                <c:pt idx="547">
                  <c:v>6.7839652890456321</c:v>
                </c:pt>
                <c:pt idx="548">
                  <c:v>6.7854074193729552</c:v>
                </c:pt>
                <c:pt idx="549">
                  <c:v>6.7868095497002781</c:v>
                </c:pt>
                <c:pt idx="550">
                  <c:v>6.7881716800276015</c:v>
                </c:pt>
                <c:pt idx="551">
                  <c:v>6.7894938103549247</c:v>
                </c:pt>
                <c:pt idx="552">
                  <c:v>6.7907759406822477</c:v>
                </c:pt>
                <c:pt idx="553">
                  <c:v>6.7920180710095703</c:v>
                </c:pt>
                <c:pt idx="554">
                  <c:v>6.7932202013368936</c:v>
                </c:pt>
                <c:pt idx="555">
                  <c:v>6.7943823316642167</c:v>
                </c:pt>
                <c:pt idx="556">
                  <c:v>6.7955044619915395</c:v>
                </c:pt>
                <c:pt idx="557">
                  <c:v>6.7965865923188629</c:v>
                </c:pt>
                <c:pt idx="558">
                  <c:v>6.797628722646186</c:v>
                </c:pt>
                <c:pt idx="559">
                  <c:v>6.7986308529735089</c:v>
                </c:pt>
                <c:pt idx="560">
                  <c:v>6.7995929833008315</c:v>
                </c:pt>
                <c:pt idx="561">
                  <c:v>6.8005151136281548</c:v>
                </c:pt>
                <c:pt idx="562">
                  <c:v>6.8013972439554777</c:v>
                </c:pt>
                <c:pt idx="563">
                  <c:v>6.8022393742828005</c:v>
                </c:pt>
                <c:pt idx="564">
                  <c:v>6.8030415046101238</c:v>
                </c:pt>
                <c:pt idx="565">
                  <c:v>6.8038036349374469</c:v>
                </c:pt>
                <c:pt idx="566">
                  <c:v>6.8045257652647697</c:v>
                </c:pt>
                <c:pt idx="567">
                  <c:v>6.8052078955920932</c:v>
                </c:pt>
                <c:pt idx="568">
                  <c:v>6.8058500259194163</c:v>
                </c:pt>
                <c:pt idx="569">
                  <c:v>6.8064521562467393</c:v>
                </c:pt>
                <c:pt idx="570">
                  <c:v>6.8070142865740619</c:v>
                </c:pt>
                <c:pt idx="571">
                  <c:v>6.8075364169013852</c:v>
                </c:pt>
                <c:pt idx="572">
                  <c:v>6.8080185472287083</c:v>
                </c:pt>
                <c:pt idx="573">
                  <c:v>6.808460677556031</c:v>
                </c:pt>
                <c:pt idx="574">
                  <c:v>6.8088628078833544</c:v>
                </c:pt>
                <c:pt idx="575">
                  <c:v>6.8092249382106775</c:v>
                </c:pt>
                <c:pt idx="576">
                  <c:v>6.8095470685380004</c:v>
                </c:pt>
                <c:pt idx="577">
                  <c:v>6.809829198865323</c:v>
                </c:pt>
                <c:pt idx="578">
                  <c:v>6.8100713291926462</c:v>
                </c:pt>
                <c:pt idx="579">
                  <c:v>6.8102734595199692</c:v>
                </c:pt>
                <c:pt idx="580">
                  <c:v>6.8104355898472919</c:v>
                </c:pt>
                <c:pt idx="581">
                  <c:v>6.8105577201746152</c:v>
                </c:pt>
                <c:pt idx="582">
                  <c:v>6.8106398505019383</c:v>
                </c:pt>
                <c:pt idx="583">
                  <c:v>6.8106819808292611</c:v>
                </c:pt>
                <c:pt idx="584">
                  <c:v>6.8106841111565846</c:v>
                </c:pt>
                <c:pt idx="585">
                  <c:v>6.8106462414839077</c:v>
                </c:pt>
                <c:pt idx="586">
                  <c:v>6.8105683718112306</c:v>
                </c:pt>
                <c:pt idx="587">
                  <c:v>6.8104505021385533</c:v>
                </c:pt>
                <c:pt idx="588">
                  <c:v>6.8102926324658766</c:v>
                </c:pt>
                <c:pt idx="589">
                  <c:v>6.8100947627931996</c:v>
                </c:pt>
                <c:pt idx="590">
                  <c:v>6.8098568931205223</c:v>
                </c:pt>
                <c:pt idx="591">
                  <c:v>6.8095790234478457</c:v>
                </c:pt>
                <c:pt idx="592">
                  <c:v>6.8092611537751688</c:v>
                </c:pt>
                <c:pt idx="593">
                  <c:v>6.8089032841024917</c:v>
                </c:pt>
                <c:pt idx="594">
                  <c:v>6.8085054144298143</c:v>
                </c:pt>
                <c:pt idx="595">
                  <c:v>6.8080675447571375</c:v>
                </c:pt>
                <c:pt idx="596">
                  <c:v>6.8075896750844604</c:v>
                </c:pt>
                <c:pt idx="597">
                  <c:v>6.8070718054117831</c:v>
                </c:pt>
                <c:pt idx="598">
                  <c:v>6.8065139357391065</c:v>
                </c:pt>
                <c:pt idx="599">
                  <c:v>6.8059160660664295</c:v>
                </c:pt>
                <c:pt idx="600">
                  <c:v>6.8052781963937523</c:v>
                </c:pt>
                <c:pt idx="601">
                  <c:v>6.8046003267210757</c:v>
                </c:pt>
                <c:pt idx="602">
                  <c:v>6.8038824570483989</c:v>
                </c:pt>
                <c:pt idx="603">
                  <c:v>6.8031245873757218</c:v>
                </c:pt>
                <c:pt idx="604">
                  <c:v>6.8023267177030444</c:v>
                </c:pt>
                <c:pt idx="605">
                  <c:v>6.8014888480303677</c:v>
                </c:pt>
                <c:pt idx="606">
                  <c:v>6.8006109783576907</c:v>
                </c:pt>
                <c:pt idx="607">
                  <c:v>6.7996931086850134</c:v>
                </c:pt>
                <c:pt idx="608">
                  <c:v>6.7987352390123368</c:v>
                </c:pt>
                <c:pt idx="609">
                  <c:v>6.7977373693396599</c:v>
                </c:pt>
                <c:pt idx="610">
                  <c:v>6.7966994996669827</c:v>
                </c:pt>
                <c:pt idx="611">
                  <c:v>6.7956216299943053</c:v>
                </c:pt>
                <c:pt idx="612">
                  <c:v>6.7945037603216285</c:v>
                </c:pt>
                <c:pt idx="613">
                  <c:v>6.7933458906489514</c:v>
                </c:pt>
                <c:pt idx="614">
                  <c:v>6.7921480209762741</c:v>
                </c:pt>
                <c:pt idx="615">
                  <c:v>6.7909101513035974</c:v>
                </c:pt>
                <c:pt idx="616">
                  <c:v>6.7896322816309205</c:v>
                </c:pt>
                <c:pt idx="617">
                  <c:v>6.7883144119582433</c:v>
                </c:pt>
                <c:pt idx="618">
                  <c:v>6.7869565422855667</c:v>
                </c:pt>
                <c:pt idx="619">
                  <c:v>6.7855586726128898</c:v>
                </c:pt>
                <c:pt idx="620">
                  <c:v>6.7841208029402127</c:v>
                </c:pt>
                <c:pt idx="621">
                  <c:v>6.7826429332675353</c:v>
                </c:pt>
                <c:pt idx="622">
                  <c:v>6.7811250635948586</c:v>
                </c:pt>
                <c:pt idx="623">
                  <c:v>6.7795671939221815</c:v>
                </c:pt>
                <c:pt idx="624">
                  <c:v>6.7779693242495043</c:v>
                </c:pt>
                <c:pt idx="625">
                  <c:v>6.7763314545768276</c:v>
                </c:pt>
                <c:pt idx="626">
                  <c:v>6.7746535849041507</c:v>
                </c:pt>
                <c:pt idx="627">
                  <c:v>6.7729357152314735</c:v>
                </c:pt>
                <c:pt idx="628">
                  <c:v>6.771177845558797</c:v>
                </c:pt>
                <c:pt idx="629">
                  <c:v>6.7693799758861202</c:v>
                </c:pt>
                <c:pt idx="630">
                  <c:v>6.7675421062134431</c:v>
                </c:pt>
                <c:pt idx="631">
                  <c:v>6.7656642365407658</c:v>
                </c:pt>
                <c:pt idx="632">
                  <c:v>6.7637463668680891</c:v>
                </c:pt>
                <c:pt idx="633">
                  <c:v>6.7617884971954121</c:v>
                </c:pt>
                <c:pt idx="634">
                  <c:v>6.7597906275227349</c:v>
                </c:pt>
                <c:pt idx="635">
                  <c:v>6.7577527578500582</c:v>
                </c:pt>
                <c:pt idx="636">
                  <c:v>6.7556748881773814</c:v>
                </c:pt>
                <c:pt idx="637">
                  <c:v>6.7535570185047042</c:v>
                </c:pt>
                <c:pt idx="638">
                  <c:v>6.7513991488320269</c:v>
                </c:pt>
                <c:pt idx="639">
                  <c:v>6.7492012791593501</c:v>
                </c:pt>
                <c:pt idx="640">
                  <c:v>6.7469634094866731</c:v>
                </c:pt>
                <c:pt idx="641">
                  <c:v>6.7446855398139958</c:v>
                </c:pt>
                <c:pt idx="642">
                  <c:v>6.7423676701413191</c:v>
                </c:pt>
                <c:pt idx="643">
                  <c:v>6.7400098004686422</c:v>
                </c:pt>
                <c:pt idx="644">
                  <c:v>6.737611930795965</c:v>
                </c:pt>
                <c:pt idx="645">
                  <c:v>6.7351740611232884</c:v>
                </c:pt>
                <c:pt idx="646">
                  <c:v>6.7326961914506116</c:v>
                </c:pt>
                <c:pt idx="647">
                  <c:v>6.7301783217779345</c:v>
                </c:pt>
                <c:pt idx="648">
                  <c:v>6.7276204521052572</c:v>
                </c:pt>
                <c:pt idx="649">
                  <c:v>6.7250225824325804</c:v>
                </c:pt>
                <c:pt idx="650">
                  <c:v>6.7223847127599035</c:v>
                </c:pt>
                <c:pt idx="651">
                  <c:v>6.7197068430872262</c:v>
                </c:pt>
                <c:pt idx="652">
                  <c:v>6.7169889734145496</c:v>
                </c:pt>
                <c:pt idx="653">
                  <c:v>6.7142311037418727</c:v>
                </c:pt>
                <c:pt idx="654">
                  <c:v>6.7114332340691956</c:v>
                </c:pt>
                <c:pt idx="655">
                  <c:v>6.7085953643965182</c:v>
                </c:pt>
                <c:pt idx="656">
                  <c:v>6.7057174947238414</c:v>
                </c:pt>
                <c:pt idx="657">
                  <c:v>6.7027996250511643</c:v>
                </c:pt>
                <c:pt idx="658">
                  <c:v>6.699841755378487</c:v>
                </c:pt>
                <c:pt idx="659">
                  <c:v>6.6968438857058104</c:v>
                </c:pt>
                <c:pt idx="660">
                  <c:v>6.6938060160331334</c:v>
                </c:pt>
                <c:pt idx="661">
                  <c:v>6.6907281463604562</c:v>
                </c:pt>
                <c:pt idx="662">
                  <c:v>6.6876102766877796</c:v>
                </c:pt>
                <c:pt idx="663">
                  <c:v>6.6844524070151028</c:v>
                </c:pt>
                <c:pt idx="664">
                  <c:v>6.6812545373424257</c:v>
                </c:pt>
                <c:pt idx="665">
                  <c:v>6.6780166676697483</c:v>
                </c:pt>
                <c:pt idx="666">
                  <c:v>6.6747387979970716</c:v>
                </c:pt>
                <c:pt idx="667">
                  <c:v>6.6714209283243946</c:v>
                </c:pt>
                <c:pt idx="668">
                  <c:v>6.6680630586517173</c:v>
                </c:pt>
                <c:pt idx="669">
                  <c:v>6.6646651889790407</c:v>
                </c:pt>
                <c:pt idx="670">
                  <c:v>6.6612273193063638</c:v>
                </c:pt>
                <c:pt idx="671">
                  <c:v>6.6577494496336866</c:v>
                </c:pt>
                <c:pt idx="672">
                  <c:v>6.6542315799610092</c:v>
                </c:pt>
                <c:pt idx="673">
                  <c:v>6.6506737102883324</c:v>
                </c:pt>
                <c:pt idx="674">
                  <c:v>6.6470758406156554</c:v>
                </c:pt>
                <c:pt idx="675">
                  <c:v>6.6434379709429781</c:v>
                </c:pt>
                <c:pt idx="676">
                  <c:v>6.6397601012703014</c:v>
                </c:pt>
                <c:pt idx="677">
                  <c:v>6.6360422315976244</c:v>
                </c:pt>
                <c:pt idx="678">
                  <c:v>6.6322843619249472</c:v>
                </c:pt>
                <c:pt idx="679">
                  <c:v>6.6284864922522706</c:v>
                </c:pt>
                <c:pt idx="680">
                  <c:v>6.6246486225795937</c:v>
                </c:pt>
                <c:pt idx="681">
                  <c:v>6.6207707529069166</c:v>
                </c:pt>
                <c:pt idx="682">
                  <c:v>6.6168528832342393</c:v>
                </c:pt>
                <c:pt idx="683">
                  <c:v>6.6128950135615625</c:v>
                </c:pt>
                <c:pt idx="684">
                  <c:v>6.6088971438888855</c:v>
                </c:pt>
                <c:pt idx="685">
                  <c:v>6.6048592742162082</c:v>
                </c:pt>
                <c:pt idx="686">
                  <c:v>6.6007814045435316</c:v>
                </c:pt>
                <c:pt idx="687">
                  <c:v>6.5966635348708547</c:v>
                </c:pt>
                <c:pt idx="688">
                  <c:v>6.5925056651981775</c:v>
                </c:pt>
                <c:pt idx="689">
                  <c:v>6.5883077955255009</c:v>
                </c:pt>
                <c:pt idx="690">
                  <c:v>6.5840699258528241</c:v>
                </c:pt>
                <c:pt idx="691">
                  <c:v>6.5797920561801471</c:v>
                </c:pt>
                <c:pt idx="692">
                  <c:v>6.5754741865074697</c:v>
                </c:pt>
                <c:pt idx="693">
                  <c:v>6.571116316834793</c:v>
                </c:pt>
                <c:pt idx="694">
                  <c:v>6.5667184471621161</c:v>
                </c:pt>
                <c:pt idx="695">
                  <c:v>6.5622805774894388</c:v>
                </c:pt>
                <c:pt idx="696">
                  <c:v>6.5578027078167622</c:v>
                </c:pt>
                <c:pt idx="697">
                  <c:v>6.5532848381440854</c:v>
                </c:pt>
                <c:pt idx="698">
                  <c:v>6.5487269684714082</c:v>
                </c:pt>
                <c:pt idx="699">
                  <c:v>6.5441290987987308</c:v>
                </c:pt>
                <c:pt idx="700">
                  <c:v>6.5394912291260541</c:v>
                </c:pt>
                <c:pt idx="701">
                  <c:v>6.534813359453377</c:v>
                </c:pt>
                <c:pt idx="702">
                  <c:v>6.5300954897806998</c:v>
                </c:pt>
                <c:pt idx="703">
                  <c:v>6.5253376201080231</c:v>
                </c:pt>
                <c:pt idx="704">
                  <c:v>6.5205397504353462</c:v>
                </c:pt>
                <c:pt idx="705">
                  <c:v>6.515701880762669</c:v>
                </c:pt>
                <c:pt idx="706">
                  <c:v>6.5108240110899924</c:v>
                </c:pt>
                <c:pt idx="707">
                  <c:v>6.5059061414173156</c:v>
                </c:pt>
                <c:pt idx="708">
                  <c:v>6.5009482717446385</c:v>
                </c:pt>
                <c:pt idx="709">
                  <c:v>6.4959504020719612</c:v>
                </c:pt>
                <c:pt idx="710">
                  <c:v>6.4909125323992845</c:v>
                </c:pt>
                <c:pt idx="711">
                  <c:v>6.4858346627266075</c:v>
                </c:pt>
                <c:pt idx="712">
                  <c:v>6.4807167930539302</c:v>
                </c:pt>
                <c:pt idx="713">
                  <c:v>6.4755589233812536</c:v>
                </c:pt>
                <c:pt idx="714">
                  <c:v>6.4703610537085767</c:v>
                </c:pt>
                <c:pt idx="715">
                  <c:v>6.4651231840358996</c:v>
                </c:pt>
                <c:pt idx="716">
                  <c:v>6.4598453143632222</c:v>
                </c:pt>
                <c:pt idx="717">
                  <c:v>6.4545274446905454</c:v>
                </c:pt>
                <c:pt idx="718">
                  <c:v>6.4491695750178684</c:v>
                </c:pt>
                <c:pt idx="719">
                  <c:v>6.4437717053451911</c:v>
                </c:pt>
                <c:pt idx="720">
                  <c:v>6.4383338356725144</c:v>
                </c:pt>
                <c:pt idx="721">
                  <c:v>6.4328559659998374</c:v>
                </c:pt>
                <c:pt idx="722">
                  <c:v>6.4273380963271602</c:v>
                </c:pt>
                <c:pt idx="723">
                  <c:v>6.4217802266544837</c:v>
                </c:pt>
                <c:pt idx="724">
                  <c:v>6.4161823569818068</c:v>
                </c:pt>
                <c:pt idx="725">
                  <c:v>6.4105444873091297</c:v>
                </c:pt>
                <c:pt idx="726">
                  <c:v>6.4048666176364524</c:v>
                </c:pt>
                <c:pt idx="727">
                  <c:v>6.3991487479637756</c:v>
                </c:pt>
                <c:pt idx="728">
                  <c:v>6.3933908782910986</c:v>
                </c:pt>
                <c:pt idx="729">
                  <c:v>6.3875930086184214</c:v>
                </c:pt>
                <c:pt idx="730">
                  <c:v>6.3817551389457448</c:v>
                </c:pt>
                <c:pt idx="731">
                  <c:v>6.3758772692730679</c:v>
                </c:pt>
                <c:pt idx="732">
                  <c:v>6.3699593996003907</c:v>
                </c:pt>
                <c:pt idx="733">
                  <c:v>6.3640015299277133</c:v>
                </c:pt>
                <c:pt idx="734">
                  <c:v>6.3580036602550365</c:v>
                </c:pt>
                <c:pt idx="735">
                  <c:v>6.3519657905823594</c:v>
                </c:pt>
                <c:pt idx="736">
                  <c:v>6.3458879209096821</c:v>
                </c:pt>
                <c:pt idx="737">
                  <c:v>6.3397700512370054</c:v>
                </c:pt>
                <c:pt idx="738">
                  <c:v>6.3336121815643285</c:v>
                </c:pt>
                <c:pt idx="739">
                  <c:v>6.3274143118916513</c:v>
                </c:pt>
                <c:pt idx="740">
                  <c:v>6.3211764422189747</c:v>
                </c:pt>
                <c:pt idx="741">
                  <c:v>6.3148985725462978</c:v>
                </c:pt>
                <c:pt idx="742">
                  <c:v>6.3085807028736207</c:v>
                </c:pt>
                <c:pt idx="743">
                  <c:v>6.3022228332009433</c:v>
                </c:pt>
                <c:pt idx="744">
                  <c:v>6.2958249635282666</c:v>
                </c:pt>
                <c:pt idx="745">
                  <c:v>6.2893870938555896</c:v>
                </c:pt>
                <c:pt idx="746">
                  <c:v>6.2829092241829123</c:v>
                </c:pt>
                <c:pt idx="747">
                  <c:v>6.2763913545102357</c:v>
                </c:pt>
                <c:pt idx="748">
                  <c:v>6.2698334848375588</c:v>
                </c:pt>
                <c:pt idx="749">
                  <c:v>6.2632356151648816</c:v>
                </c:pt>
                <c:pt idx="750">
                  <c:v>6.256597745492205</c:v>
                </c:pt>
                <c:pt idx="751">
                  <c:v>6.2499198758195282</c:v>
                </c:pt>
                <c:pt idx="752">
                  <c:v>6.2432020061468512</c:v>
                </c:pt>
                <c:pt idx="753">
                  <c:v>6.2364441364741738</c:v>
                </c:pt>
                <c:pt idx="754">
                  <c:v>6.2296462668014971</c:v>
                </c:pt>
                <c:pt idx="755">
                  <c:v>6.2228083971288202</c:v>
                </c:pt>
                <c:pt idx="756">
                  <c:v>6.2159305274561429</c:v>
                </c:pt>
                <c:pt idx="757">
                  <c:v>6.2090126577834663</c:v>
                </c:pt>
                <c:pt idx="758">
                  <c:v>6.2020547881107895</c:v>
                </c:pt>
                <c:pt idx="759">
                  <c:v>6.1950569184381123</c:v>
                </c:pt>
                <c:pt idx="760">
                  <c:v>6.188019048765435</c:v>
                </c:pt>
                <c:pt idx="761">
                  <c:v>6.1809411790927582</c:v>
                </c:pt>
                <c:pt idx="762">
                  <c:v>6.1738233094200812</c:v>
                </c:pt>
                <c:pt idx="763">
                  <c:v>6.1666654397474039</c:v>
                </c:pt>
                <c:pt idx="764">
                  <c:v>6.1594675700747272</c:v>
                </c:pt>
                <c:pt idx="765">
                  <c:v>6.1522297004020503</c:v>
                </c:pt>
                <c:pt idx="766">
                  <c:v>6.1449518307293731</c:v>
                </c:pt>
                <c:pt idx="767">
                  <c:v>6.1376339610566966</c:v>
                </c:pt>
                <c:pt idx="768">
                  <c:v>6.1302760913840197</c:v>
                </c:pt>
                <c:pt idx="769">
                  <c:v>6.1228782217113427</c:v>
                </c:pt>
                <c:pt idx="770">
                  <c:v>6.1154403520386653</c:v>
                </c:pt>
                <c:pt idx="771">
                  <c:v>6.1079624823659886</c:v>
                </c:pt>
                <c:pt idx="772">
                  <c:v>6.1004446126933116</c:v>
                </c:pt>
                <c:pt idx="773">
                  <c:v>6.0928867430206344</c:v>
                </c:pt>
                <c:pt idx="774">
                  <c:v>6.0852888733479578</c:v>
                </c:pt>
                <c:pt idx="775">
                  <c:v>6.0776510036752809</c:v>
                </c:pt>
                <c:pt idx="776">
                  <c:v>6.0699731340026037</c:v>
                </c:pt>
                <c:pt idx="777">
                  <c:v>6.0622552643299263</c:v>
                </c:pt>
                <c:pt idx="778">
                  <c:v>6.0544973946572496</c:v>
                </c:pt>
                <c:pt idx="779">
                  <c:v>6.0466995249845725</c:v>
                </c:pt>
                <c:pt idx="780">
                  <c:v>6.0388616553118952</c:v>
                </c:pt>
                <c:pt idx="781">
                  <c:v>6.0309837856392186</c:v>
                </c:pt>
                <c:pt idx="782">
                  <c:v>6.0230659159665416</c:v>
                </c:pt>
                <c:pt idx="783">
                  <c:v>6.0151080462938644</c:v>
                </c:pt>
                <c:pt idx="784">
                  <c:v>6.0071101766211878</c:v>
                </c:pt>
                <c:pt idx="785">
                  <c:v>5.999072306948511</c:v>
                </c:pt>
                <c:pt idx="786">
                  <c:v>5.9909944372758339</c:v>
                </c:pt>
                <c:pt idx="787">
                  <c:v>5.9828765676031566</c:v>
                </c:pt>
                <c:pt idx="788">
                  <c:v>5.9747186979304798</c:v>
                </c:pt>
                <c:pt idx="789">
                  <c:v>5.9665208282578028</c:v>
                </c:pt>
                <c:pt idx="790">
                  <c:v>5.9582829585851256</c:v>
                </c:pt>
                <c:pt idx="791">
                  <c:v>5.9500050889124489</c:v>
                </c:pt>
                <c:pt idx="792">
                  <c:v>5.9416872192397721</c:v>
                </c:pt>
                <c:pt idx="793">
                  <c:v>5.9333293495670949</c:v>
                </c:pt>
                <c:pt idx="794">
                  <c:v>5.9249314798944175</c:v>
                </c:pt>
                <c:pt idx="795">
                  <c:v>5.9164936102217407</c:v>
                </c:pt>
                <c:pt idx="796">
                  <c:v>5.9080157405490636</c:v>
                </c:pt>
                <c:pt idx="797">
                  <c:v>5.8994978708763863</c:v>
                </c:pt>
                <c:pt idx="798">
                  <c:v>5.8909400012037096</c:v>
                </c:pt>
                <c:pt idx="799">
                  <c:v>5.8823421315310327</c:v>
                </c:pt>
                <c:pt idx="800">
                  <c:v>5.8737042618583555</c:v>
                </c:pt>
                <c:pt idx="801">
                  <c:v>5.8650263921856789</c:v>
                </c:pt>
                <c:pt idx="802">
                  <c:v>5.856308522513002</c:v>
                </c:pt>
                <c:pt idx="803">
                  <c:v>5.8475506528403249</c:v>
                </c:pt>
                <c:pt idx="804">
                  <c:v>5.8387527831676476</c:v>
                </c:pt>
                <c:pt idx="805">
                  <c:v>5.8299149134949708</c:v>
                </c:pt>
                <c:pt idx="806">
                  <c:v>5.8210370438222938</c:v>
                </c:pt>
                <c:pt idx="807">
                  <c:v>5.8121191741496165</c:v>
                </c:pt>
                <c:pt idx="808">
                  <c:v>5.8031613044769399</c:v>
                </c:pt>
                <c:pt idx="809">
                  <c:v>5.794163434804263</c:v>
                </c:pt>
                <c:pt idx="810">
                  <c:v>5.7851255651315858</c:v>
                </c:pt>
                <c:pt idx="811">
                  <c:v>5.7760476954589093</c:v>
                </c:pt>
                <c:pt idx="812">
                  <c:v>5.7669298257862325</c:v>
                </c:pt>
                <c:pt idx="813">
                  <c:v>5.7577719561135554</c:v>
                </c:pt>
                <c:pt idx="814">
                  <c:v>5.7485740864408781</c:v>
                </c:pt>
                <c:pt idx="815">
                  <c:v>5.7393362167682014</c:v>
                </c:pt>
                <c:pt idx="816">
                  <c:v>5.7300583470955244</c:v>
                </c:pt>
                <c:pt idx="817">
                  <c:v>5.7207404774228472</c:v>
                </c:pt>
                <c:pt idx="818">
                  <c:v>5.7113826077501706</c:v>
                </c:pt>
                <c:pt idx="819">
                  <c:v>5.7019847380774937</c:v>
                </c:pt>
                <c:pt idx="820">
                  <c:v>5.6925468684048166</c:v>
                </c:pt>
                <c:pt idx="821">
                  <c:v>5.6830689987321392</c:v>
                </c:pt>
                <c:pt idx="822">
                  <c:v>5.6735511290594625</c:v>
                </c:pt>
                <c:pt idx="823">
                  <c:v>5.6639932593867854</c:v>
                </c:pt>
                <c:pt idx="824">
                  <c:v>5.6543953897141082</c:v>
                </c:pt>
                <c:pt idx="825">
                  <c:v>5.6447575200414315</c:v>
                </c:pt>
                <c:pt idx="826">
                  <c:v>5.6350796503687546</c:v>
                </c:pt>
                <c:pt idx="827">
                  <c:v>5.6253617806960774</c:v>
                </c:pt>
                <c:pt idx="828">
                  <c:v>5.6156039110234008</c:v>
                </c:pt>
                <c:pt idx="829">
                  <c:v>5.605806041350724</c:v>
                </c:pt>
                <c:pt idx="830">
                  <c:v>5.5959681716780469</c:v>
                </c:pt>
                <c:pt idx="831">
                  <c:v>5.5860903020053696</c:v>
                </c:pt>
                <c:pt idx="832">
                  <c:v>5.5761724323326929</c:v>
                </c:pt>
                <c:pt idx="833">
                  <c:v>5.5662145626600159</c:v>
                </c:pt>
                <c:pt idx="834">
                  <c:v>5.5562166929873387</c:v>
                </c:pt>
                <c:pt idx="835">
                  <c:v>5.5461788233146621</c:v>
                </c:pt>
                <c:pt idx="836">
                  <c:v>5.5361009536419852</c:v>
                </c:pt>
                <c:pt idx="837">
                  <c:v>5.525983083969308</c:v>
                </c:pt>
                <c:pt idx="838">
                  <c:v>5.5158252142966315</c:v>
                </c:pt>
                <c:pt idx="839">
                  <c:v>5.5056273446239548</c:v>
                </c:pt>
                <c:pt idx="840">
                  <c:v>5.4953894749512777</c:v>
                </c:pt>
                <c:pt idx="841">
                  <c:v>5.4851116052786004</c:v>
                </c:pt>
                <c:pt idx="842">
                  <c:v>5.4747937356059238</c:v>
                </c:pt>
                <c:pt idx="843">
                  <c:v>5.4644358659332468</c:v>
                </c:pt>
                <c:pt idx="844">
                  <c:v>5.4540379962605696</c:v>
                </c:pt>
                <c:pt idx="845">
                  <c:v>5.4436001265878931</c:v>
                </c:pt>
                <c:pt idx="846">
                  <c:v>5.4331222569152162</c:v>
                </c:pt>
                <c:pt idx="847">
                  <c:v>5.4226043872425391</c:v>
                </c:pt>
                <c:pt idx="848">
                  <c:v>5.4120465175698618</c:v>
                </c:pt>
                <c:pt idx="849">
                  <c:v>5.401448647897185</c:v>
                </c:pt>
                <c:pt idx="850">
                  <c:v>5.390810778224508</c:v>
                </c:pt>
                <c:pt idx="851">
                  <c:v>5.3801329085518308</c:v>
                </c:pt>
                <c:pt idx="852">
                  <c:v>5.3694150388791542</c:v>
                </c:pt>
                <c:pt idx="853">
                  <c:v>5.3586571692064773</c:v>
                </c:pt>
                <c:pt idx="854">
                  <c:v>5.3478592995338001</c:v>
                </c:pt>
                <c:pt idx="855">
                  <c:v>5.3370214298611236</c:v>
                </c:pt>
                <c:pt idx="856">
                  <c:v>5.3261435601884468</c:v>
                </c:pt>
                <c:pt idx="857">
                  <c:v>5.3152256905157698</c:v>
                </c:pt>
                <c:pt idx="858">
                  <c:v>5.3042678208430925</c:v>
                </c:pt>
                <c:pt idx="859">
                  <c:v>5.2932699511704158</c:v>
                </c:pt>
                <c:pt idx="860">
                  <c:v>5.2822320814977388</c:v>
                </c:pt>
                <c:pt idx="861">
                  <c:v>5.2711542118250616</c:v>
                </c:pt>
                <c:pt idx="862">
                  <c:v>5.260036342152385</c:v>
                </c:pt>
                <c:pt idx="863">
                  <c:v>5.2488784724797082</c:v>
                </c:pt>
                <c:pt idx="864">
                  <c:v>5.2376806028070311</c:v>
                </c:pt>
                <c:pt idx="865">
                  <c:v>5.2264427331343546</c:v>
                </c:pt>
                <c:pt idx="866">
                  <c:v>5.2151648634616778</c:v>
                </c:pt>
                <c:pt idx="867">
                  <c:v>5.2038469937890008</c:v>
                </c:pt>
                <c:pt idx="868">
                  <c:v>5.1924891241163236</c:v>
                </c:pt>
                <c:pt idx="869">
                  <c:v>5.1810912544436469</c:v>
                </c:pt>
                <c:pt idx="870">
                  <c:v>5.16965338477097</c:v>
                </c:pt>
                <c:pt idx="871">
                  <c:v>5.1581755150982929</c:v>
                </c:pt>
                <c:pt idx="872">
                  <c:v>5.1466576454256163</c:v>
                </c:pt>
                <c:pt idx="873">
                  <c:v>5.1350997757529395</c:v>
                </c:pt>
                <c:pt idx="874">
                  <c:v>5.1235019060802625</c:v>
                </c:pt>
                <c:pt idx="875">
                  <c:v>5.1118640364075851</c:v>
                </c:pt>
                <c:pt idx="876">
                  <c:v>5.1001861667349084</c:v>
                </c:pt>
                <c:pt idx="877">
                  <c:v>5.0884682970622315</c:v>
                </c:pt>
                <c:pt idx="878">
                  <c:v>5.0767104273895542</c:v>
                </c:pt>
                <c:pt idx="879">
                  <c:v>5.0649125577168777</c:v>
                </c:pt>
                <c:pt idx="880">
                  <c:v>5.0530746880442008</c:v>
                </c:pt>
                <c:pt idx="881">
                  <c:v>5.0411968183715237</c:v>
                </c:pt>
                <c:pt idx="882">
                  <c:v>5.0292789486988472</c:v>
                </c:pt>
                <c:pt idx="883">
                  <c:v>5.0173210790261704</c:v>
                </c:pt>
                <c:pt idx="884">
                  <c:v>5.0053232093534934</c:v>
                </c:pt>
                <c:pt idx="885">
                  <c:v>4.9932853396808161</c:v>
                </c:pt>
                <c:pt idx="886">
                  <c:v>4.9812074700081395</c:v>
                </c:pt>
                <c:pt idx="887">
                  <c:v>4.9690896003354625</c:v>
                </c:pt>
                <c:pt idx="888">
                  <c:v>4.9569317306627854</c:v>
                </c:pt>
                <c:pt idx="889">
                  <c:v>4.9447338609901088</c:v>
                </c:pt>
                <c:pt idx="890">
                  <c:v>4.932495991317432</c:v>
                </c:pt>
                <c:pt idx="891">
                  <c:v>4.9202181216447549</c:v>
                </c:pt>
                <c:pt idx="892">
                  <c:v>4.9079002519720785</c:v>
                </c:pt>
                <c:pt idx="893">
                  <c:v>4.8955423822994018</c:v>
                </c:pt>
                <c:pt idx="894">
                  <c:v>4.8831445126267248</c:v>
                </c:pt>
                <c:pt idx="895">
                  <c:v>4.8707066429540475</c:v>
                </c:pt>
                <c:pt idx="896">
                  <c:v>4.8582287732813709</c:v>
                </c:pt>
                <c:pt idx="897">
                  <c:v>4.8457109036086941</c:v>
                </c:pt>
                <c:pt idx="898">
                  <c:v>4.8331530339360169</c:v>
                </c:pt>
                <c:pt idx="899">
                  <c:v>4.8205551642633404</c:v>
                </c:pt>
                <c:pt idx="900">
                  <c:v>4.8079172945906636</c:v>
                </c:pt>
                <c:pt idx="901">
                  <c:v>4.7952394249179866</c:v>
                </c:pt>
                <c:pt idx="902">
                  <c:v>4.7825215552453093</c:v>
                </c:pt>
                <c:pt idx="903">
                  <c:v>4.7697636855726326</c:v>
                </c:pt>
                <c:pt idx="904">
                  <c:v>4.7569658158999557</c:v>
                </c:pt>
                <c:pt idx="905">
                  <c:v>4.7441279462272785</c:v>
                </c:pt>
                <c:pt idx="906">
                  <c:v>4.7312500765546019</c:v>
                </c:pt>
                <c:pt idx="907">
                  <c:v>4.7183322068819251</c:v>
                </c:pt>
                <c:pt idx="908">
                  <c:v>4.705374337209248</c:v>
                </c:pt>
                <c:pt idx="909">
                  <c:v>4.6923764675365716</c:v>
                </c:pt>
                <c:pt idx="910">
                  <c:v>4.6793385978638948</c:v>
                </c:pt>
                <c:pt idx="911">
                  <c:v>4.6662607281912178</c:v>
                </c:pt>
                <c:pt idx="912">
                  <c:v>4.6531428585185406</c:v>
                </c:pt>
                <c:pt idx="913">
                  <c:v>4.639984988845864</c:v>
                </c:pt>
                <c:pt idx="914">
                  <c:v>4.6267871191731871</c:v>
                </c:pt>
                <c:pt idx="915">
                  <c:v>4.6135492495005099</c:v>
                </c:pt>
                <c:pt idx="916">
                  <c:v>4.6002713798278334</c:v>
                </c:pt>
                <c:pt idx="917">
                  <c:v>4.5869535101551566</c:v>
                </c:pt>
                <c:pt idx="918">
                  <c:v>4.5735956404824796</c:v>
                </c:pt>
                <c:pt idx="919">
                  <c:v>4.5601977708098023</c:v>
                </c:pt>
                <c:pt idx="920">
                  <c:v>4.5467599011371256</c:v>
                </c:pt>
                <c:pt idx="921">
                  <c:v>4.5332820314644486</c:v>
                </c:pt>
                <c:pt idx="922">
                  <c:v>4.5197641617917714</c:v>
                </c:pt>
                <c:pt idx="923">
                  <c:v>4.5062062921190948</c:v>
                </c:pt>
                <c:pt idx="924">
                  <c:v>4.492608422446418</c:v>
                </c:pt>
                <c:pt idx="925">
                  <c:v>4.4789705527737409</c:v>
                </c:pt>
                <c:pt idx="926">
                  <c:v>4.4652926831010644</c:v>
                </c:pt>
                <c:pt idx="927">
                  <c:v>4.4515748134283877</c:v>
                </c:pt>
                <c:pt idx="928">
                  <c:v>4.4378169437557107</c:v>
                </c:pt>
                <c:pt idx="929">
                  <c:v>4.4240190740830334</c:v>
                </c:pt>
                <c:pt idx="930">
                  <c:v>4.4101812044103568</c:v>
                </c:pt>
                <c:pt idx="931">
                  <c:v>4.3963033347376799</c:v>
                </c:pt>
                <c:pt idx="932">
                  <c:v>4.3823854650650027</c:v>
                </c:pt>
                <c:pt idx="933">
                  <c:v>4.3684275953923262</c:v>
                </c:pt>
                <c:pt idx="934">
                  <c:v>4.3544297257196494</c:v>
                </c:pt>
                <c:pt idx="935">
                  <c:v>4.3403918560469723</c:v>
                </c:pt>
                <c:pt idx="936">
                  <c:v>4.3263139863742959</c:v>
                </c:pt>
                <c:pt idx="937">
                  <c:v>4.3121961167016192</c:v>
                </c:pt>
                <c:pt idx="938">
                  <c:v>4.2980382470289422</c:v>
                </c:pt>
                <c:pt idx="939">
                  <c:v>4.283840377356265</c:v>
                </c:pt>
                <c:pt idx="940">
                  <c:v>4.2696025076835884</c:v>
                </c:pt>
                <c:pt idx="941">
                  <c:v>4.2553246380109115</c:v>
                </c:pt>
                <c:pt idx="942">
                  <c:v>4.2410067683382344</c:v>
                </c:pt>
                <c:pt idx="943">
                  <c:v>4.2266488986655579</c:v>
                </c:pt>
                <c:pt idx="944">
                  <c:v>4.2122510289928812</c:v>
                </c:pt>
                <c:pt idx="945">
                  <c:v>4.1978131593202042</c:v>
                </c:pt>
                <c:pt idx="946">
                  <c:v>4.1833352896475269</c:v>
                </c:pt>
                <c:pt idx="947">
                  <c:v>4.1688174199748502</c:v>
                </c:pt>
                <c:pt idx="948">
                  <c:v>4.1542595503021733</c:v>
                </c:pt>
                <c:pt idx="949">
                  <c:v>4.1396616806294961</c:v>
                </c:pt>
                <c:pt idx="950">
                  <c:v>4.1250238109568196</c:v>
                </c:pt>
                <c:pt idx="951">
                  <c:v>4.1103459412841428</c:v>
                </c:pt>
                <c:pt idx="952">
                  <c:v>4.0956280716114657</c:v>
                </c:pt>
                <c:pt idx="953">
                  <c:v>4.0808702019387892</c:v>
                </c:pt>
                <c:pt idx="954">
                  <c:v>4.0660723322661125</c:v>
                </c:pt>
                <c:pt idx="955">
                  <c:v>4.0512344625934356</c:v>
                </c:pt>
                <c:pt idx="956">
                  <c:v>4.0363565929207583</c:v>
                </c:pt>
                <c:pt idx="957">
                  <c:v>4.0214387232480817</c:v>
                </c:pt>
                <c:pt idx="958">
                  <c:v>4.0064808535754048</c:v>
                </c:pt>
                <c:pt idx="959">
                  <c:v>3.9914829839027282</c:v>
                </c:pt>
                <c:pt idx="960">
                  <c:v>3.9764451142300512</c:v>
                </c:pt>
                <c:pt idx="961">
                  <c:v>3.9613672445573744</c:v>
                </c:pt>
                <c:pt idx="962">
                  <c:v>3.9462493748846974</c:v>
                </c:pt>
                <c:pt idx="963">
                  <c:v>3.9310915052120206</c:v>
                </c:pt>
                <c:pt idx="964">
                  <c:v>3.9158936355393439</c:v>
                </c:pt>
                <c:pt idx="965">
                  <c:v>3.900655765866667</c:v>
                </c:pt>
                <c:pt idx="966">
                  <c:v>3.8853778961939902</c:v>
                </c:pt>
                <c:pt idx="967">
                  <c:v>3.8700600265213132</c:v>
                </c:pt>
                <c:pt idx="968">
                  <c:v>3.8547021568486364</c:v>
                </c:pt>
                <c:pt idx="969">
                  <c:v>3.8393042871759597</c:v>
                </c:pt>
                <c:pt idx="970">
                  <c:v>3.8238664175032828</c:v>
                </c:pt>
                <c:pt idx="971">
                  <c:v>3.8083885478306061</c:v>
                </c:pt>
                <c:pt idx="972">
                  <c:v>3.7928706781579291</c:v>
                </c:pt>
                <c:pt idx="973">
                  <c:v>3.7773128084852523</c:v>
                </c:pt>
                <c:pt idx="974">
                  <c:v>3.7617149388125757</c:v>
                </c:pt>
                <c:pt idx="975">
                  <c:v>3.7460770691398988</c:v>
                </c:pt>
                <c:pt idx="976">
                  <c:v>3.7303991994672221</c:v>
                </c:pt>
                <c:pt idx="977">
                  <c:v>3.7146813297945451</c:v>
                </c:pt>
                <c:pt idx="978">
                  <c:v>3.6989234601218683</c:v>
                </c:pt>
                <c:pt idx="979">
                  <c:v>3.6831255904491917</c:v>
                </c:pt>
                <c:pt idx="980">
                  <c:v>3.6672877207765149</c:v>
                </c:pt>
                <c:pt idx="981">
                  <c:v>3.6514098511038382</c:v>
                </c:pt>
                <c:pt idx="982">
                  <c:v>3.6354919814311613</c:v>
                </c:pt>
                <c:pt idx="983">
                  <c:v>3.6195341117584845</c:v>
                </c:pt>
                <c:pt idx="984">
                  <c:v>3.6035362420858075</c:v>
                </c:pt>
                <c:pt idx="985">
                  <c:v>3.5874983724131306</c:v>
                </c:pt>
                <c:pt idx="986">
                  <c:v>3.571420502740454</c:v>
                </c:pt>
                <c:pt idx="987">
                  <c:v>3.5553026330677771</c:v>
                </c:pt>
                <c:pt idx="988">
                  <c:v>3.5391447633951003</c:v>
                </c:pt>
                <c:pt idx="989">
                  <c:v>3.5229468937224233</c:v>
                </c:pt>
                <c:pt idx="990">
                  <c:v>3.5067090240497465</c:v>
                </c:pt>
                <c:pt idx="991">
                  <c:v>3.4904311543770699</c:v>
                </c:pt>
                <c:pt idx="992">
                  <c:v>3.474113284704393</c:v>
                </c:pt>
                <c:pt idx="993">
                  <c:v>3.4577554150317162</c:v>
                </c:pt>
                <c:pt idx="994">
                  <c:v>3.4413575453590393</c:v>
                </c:pt>
                <c:pt idx="995">
                  <c:v>3.4249196756863625</c:v>
                </c:pt>
                <c:pt idx="996">
                  <c:v>3.4084418060136858</c:v>
                </c:pt>
                <c:pt idx="997">
                  <c:v>3.391923936341009</c:v>
                </c:pt>
                <c:pt idx="998">
                  <c:v>3.3753660666683323</c:v>
                </c:pt>
                <c:pt idx="999">
                  <c:v>3.3587681969956553</c:v>
                </c:pt>
                <c:pt idx="1000">
                  <c:v>3.3421303273229785</c:v>
                </c:pt>
                <c:pt idx="1001">
                  <c:v>3.325452457650302</c:v>
                </c:pt>
                <c:pt idx="1002">
                  <c:v>3.3087345879776251</c:v>
                </c:pt>
                <c:pt idx="1003">
                  <c:v>3.2919767183049484</c:v>
                </c:pt>
                <c:pt idx="1004">
                  <c:v>3.2751788486322715</c:v>
                </c:pt>
                <c:pt idx="1005">
                  <c:v>3.2583409789595947</c:v>
                </c:pt>
                <c:pt idx="1006">
                  <c:v>3.2414631092869177</c:v>
                </c:pt>
                <c:pt idx="1007">
                  <c:v>3.2245452396142409</c:v>
                </c:pt>
                <c:pt idx="1008">
                  <c:v>3.2075873699415642</c:v>
                </c:pt>
                <c:pt idx="1009">
                  <c:v>3.1905895002688873</c:v>
                </c:pt>
                <c:pt idx="1010">
                  <c:v>3.1735516305962106</c:v>
                </c:pt>
                <c:pt idx="1011">
                  <c:v>3.1564737609235336</c:v>
                </c:pt>
                <c:pt idx="1012">
                  <c:v>3.1393558912508568</c:v>
                </c:pt>
                <c:pt idx="1013">
                  <c:v>3.1221980215781802</c:v>
                </c:pt>
                <c:pt idx="1014">
                  <c:v>3.1050001519055033</c:v>
                </c:pt>
                <c:pt idx="1015">
                  <c:v>3.0877622822328266</c:v>
                </c:pt>
                <c:pt idx="1016">
                  <c:v>3.0704844125601496</c:v>
                </c:pt>
                <c:pt idx="1017">
                  <c:v>3.0531665428874728</c:v>
                </c:pt>
                <c:pt idx="1018">
                  <c:v>3.0358086732147962</c:v>
                </c:pt>
                <c:pt idx="1019">
                  <c:v>3.0184108035421193</c:v>
                </c:pt>
                <c:pt idx="1020">
                  <c:v>3.0009729338694426</c:v>
                </c:pt>
                <c:pt idx="1021">
                  <c:v>2.9834950641967657</c:v>
                </c:pt>
                <c:pt idx="1022">
                  <c:v>2.9659771945240889</c:v>
                </c:pt>
                <c:pt idx="1023">
                  <c:v>2.9484193248514123</c:v>
                </c:pt>
                <c:pt idx="1024">
                  <c:v>2.9308214551787355</c:v>
                </c:pt>
                <c:pt idx="1025">
                  <c:v>2.9131835855060588</c:v>
                </c:pt>
                <c:pt idx="1026">
                  <c:v>2.8955057158333819</c:v>
                </c:pt>
                <c:pt idx="1027">
                  <c:v>2.8777878461607052</c:v>
                </c:pt>
                <c:pt idx="1028">
                  <c:v>2.8600299764880286</c:v>
                </c:pt>
                <c:pt idx="1029">
                  <c:v>2.8422321068153518</c:v>
                </c:pt>
                <c:pt idx="1030">
                  <c:v>2.8243942371426751</c:v>
                </c:pt>
                <c:pt idx="1031">
                  <c:v>2.8065163674699982</c:v>
                </c:pt>
                <c:pt idx="1032">
                  <c:v>2.7885984977973215</c:v>
                </c:pt>
                <c:pt idx="1033">
                  <c:v>2.7706406281246445</c:v>
                </c:pt>
                <c:pt idx="1034">
                  <c:v>2.7526427584519677</c:v>
                </c:pt>
                <c:pt idx="1035">
                  <c:v>2.7346048887792911</c:v>
                </c:pt>
                <c:pt idx="1036">
                  <c:v>2.7165270191066142</c:v>
                </c:pt>
                <c:pt idx="1037">
                  <c:v>2.6984091494339375</c:v>
                </c:pt>
                <c:pt idx="1038">
                  <c:v>2.6802512797612605</c:v>
                </c:pt>
                <c:pt idx="1039">
                  <c:v>2.6620534100885838</c:v>
                </c:pt>
                <c:pt idx="1040">
                  <c:v>2.6438155404159072</c:v>
                </c:pt>
                <c:pt idx="1041">
                  <c:v>2.6255376707432303</c:v>
                </c:pt>
                <c:pt idx="1042">
                  <c:v>2.6072198010705536</c:v>
                </c:pt>
                <c:pt idx="1043">
                  <c:v>2.5888619313978767</c:v>
                </c:pt>
                <c:pt idx="1044">
                  <c:v>2.5704640617251999</c:v>
                </c:pt>
                <c:pt idx="1045">
                  <c:v>2.5520261920525233</c:v>
                </c:pt>
                <c:pt idx="1046">
                  <c:v>2.5335483223798465</c:v>
                </c:pt>
                <c:pt idx="1047">
                  <c:v>2.5150304527071699</c:v>
                </c:pt>
                <c:pt idx="1048">
                  <c:v>2.4964725830344929</c:v>
                </c:pt>
                <c:pt idx="1049">
                  <c:v>2.4778747133618162</c:v>
                </c:pt>
                <c:pt idx="1050">
                  <c:v>2.4592368436891396</c:v>
                </c:pt>
                <c:pt idx="1051">
                  <c:v>2.4405589740164628</c:v>
                </c:pt>
                <c:pt idx="1052">
                  <c:v>2.4218411043437862</c:v>
                </c:pt>
                <c:pt idx="1053">
                  <c:v>2.4030832346711093</c:v>
                </c:pt>
                <c:pt idx="1054">
                  <c:v>2.3842853649984326</c:v>
                </c:pt>
                <c:pt idx="1055">
                  <c:v>2.3654474953257556</c:v>
                </c:pt>
                <c:pt idx="1056">
                  <c:v>2.3465696256530788</c:v>
                </c:pt>
                <c:pt idx="1057">
                  <c:v>2.3276517559804022</c:v>
                </c:pt>
                <c:pt idx="1058">
                  <c:v>2.3086938863077253</c:v>
                </c:pt>
                <c:pt idx="1059">
                  <c:v>2.2896960166350486</c:v>
                </c:pt>
                <c:pt idx="1060">
                  <c:v>2.2706581469623717</c:v>
                </c:pt>
                <c:pt idx="1061">
                  <c:v>2.2515802772896949</c:v>
                </c:pt>
                <c:pt idx="1062">
                  <c:v>2.2324624076170183</c:v>
                </c:pt>
                <c:pt idx="1063">
                  <c:v>2.2133045379443415</c:v>
                </c:pt>
                <c:pt idx="1064">
                  <c:v>2.1941066682716648</c:v>
                </c:pt>
                <c:pt idx="1065">
                  <c:v>2.1748687985989879</c:v>
                </c:pt>
                <c:pt idx="1066">
                  <c:v>2.1555909289263111</c:v>
                </c:pt>
                <c:pt idx="1067">
                  <c:v>2.1362730592536345</c:v>
                </c:pt>
                <c:pt idx="1068">
                  <c:v>2.1169151895809577</c:v>
                </c:pt>
                <c:pt idx="1069">
                  <c:v>2.0975173199082811</c:v>
                </c:pt>
                <c:pt idx="1070">
                  <c:v>2.0780794502356041</c:v>
                </c:pt>
                <c:pt idx="1071">
                  <c:v>2.0586015805629274</c:v>
                </c:pt>
                <c:pt idx="1072">
                  <c:v>2.0390837108902509</c:v>
                </c:pt>
                <c:pt idx="1073">
                  <c:v>2.0195258412175741</c:v>
                </c:pt>
                <c:pt idx="1074">
                  <c:v>1.9999279715448972</c:v>
                </c:pt>
                <c:pt idx="1075">
                  <c:v>1.9802901018722205</c:v>
                </c:pt>
                <c:pt idx="1076">
                  <c:v>1.9606122321995438</c:v>
                </c:pt>
                <c:pt idx="1077">
                  <c:v>1.9408943625268671</c:v>
                </c:pt>
                <c:pt idx="1078">
                  <c:v>1.9211364928541903</c:v>
                </c:pt>
                <c:pt idx="1079">
                  <c:v>1.9013386231815135</c:v>
                </c:pt>
                <c:pt idx="1080">
                  <c:v>1.8815007535088368</c:v>
                </c:pt>
                <c:pt idx="1081">
                  <c:v>1.8616228838361601</c:v>
                </c:pt>
                <c:pt idx="1082">
                  <c:v>1.8417050141634834</c:v>
                </c:pt>
                <c:pt idx="1083">
                  <c:v>1.8217471444908067</c:v>
                </c:pt>
                <c:pt idx="1084">
                  <c:v>1.8017492748181299</c:v>
                </c:pt>
                <c:pt idx="1085">
                  <c:v>1.7817114051454532</c:v>
                </c:pt>
                <c:pt idx="1086">
                  <c:v>1.7616335354727766</c:v>
                </c:pt>
                <c:pt idx="1087">
                  <c:v>1.7415156658000999</c:v>
                </c:pt>
                <c:pt idx="1088">
                  <c:v>1.7213577961274231</c:v>
                </c:pt>
                <c:pt idx="1089">
                  <c:v>1.7011599264547463</c:v>
                </c:pt>
                <c:pt idx="1090">
                  <c:v>1.6809220567820695</c:v>
                </c:pt>
                <c:pt idx="1091">
                  <c:v>1.6606441871093929</c:v>
                </c:pt>
                <c:pt idx="1092">
                  <c:v>1.6403263174367162</c:v>
                </c:pt>
                <c:pt idx="1093">
                  <c:v>1.6199684477640395</c:v>
                </c:pt>
                <c:pt idx="1094">
                  <c:v>1.5995705780913627</c:v>
                </c:pt>
                <c:pt idx="1095">
                  <c:v>1.5791327084186859</c:v>
                </c:pt>
                <c:pt idx="1096">
                  <c:v>1.5586548387460093</c:v>
                </c:pt>
                <c:pt idx="1097">
                  <c:v>1.5381369690733326</c:v>
                </c:pt>
                <c:pt idx="1098">
                  <c:v>1.5175790994006559</c:v>
                </c:pt>
                <c:pt idx="1099">
                  <c:v>1.4969812297279792</c:v>
                </c:pt>
                <c:pt idx="1100">
                  <c:v>1.4763433600553024</c:v>
                </c:pt>
                <c:pt idx="1101">
                  <c:v>1.4556654903826256</c:v>
                </c:pt>
                <c:pt idx="1102">
                  <c:v>1.434947620709949</c:v>
                </c:pt>
                <c:pt idx="1103">
                  <c:v>1.4141897510372723</c:v>
                </c:pt>
                <c:pt idx="1104">
                  <c:v>1.3933918813645956</c:v>
                </c:pt>
                <c:pt idx="1105">
                  <c:v>1.3725540116919188</c:v>
                </c:pt>
                <c:pt idx="1106">
                  <c:v>1.351676142019242</c:v>
                </c:pt>
                <c:pt idx="1107">
                  <c:v>1.3307582723465654</c:v>
                </c:pt>
                <c:pt idx="1108">
                  <c:v>1.3098004026738888</c:v>
                </c:pt>
                <c:pt idx="1109">
                  <c:v>1.2888025330012121</c:v>
                </c:pt>
                <c:pt idx="1110">
                  <c:v>1.2677646633285353</c:v>
                </c:pt>
                <c:pt idx="1111">
                  <c:v>1.2466867936558585</c:v>
                </c:pt>
                <c:pt idx="1112">
                  <c:v>1.2255689239831817</c:v>
                </c:pt>
                <c:pt idx="1113">
                  <c:v>1.2044110543105051</c:v>
                </c:pt>
                <c:pt idx="1114">
                  <c:v>1.1832131846378284</c:v>
                </c:pt>
                <c:pt idx="1115">
                  <c:v>1.1619753149651517</c:v>
                </c:pt>
                <c:pt idx="1116">
                  <c:v>1.140697445292475</c:v>
                </c:pt>
                <c:pt idx="1117">
                  <c:v>1.1193795756197982</c:v>
                </c:pt>
                <c:pt idx="1118">
                  <c:v>1.0980217059471216</c:v>
                </c:pt>
                <c:pt idx="1119">
                  <c:v>1.0766238362744449</c:v>
                </c:pt>
                <c:pt idx="1120">
                  <c:v>1.0551859666017682</c:v>
                </c:pt>
                <c:pt idx="1121">
                  <c:v>1.0337080969290915</c:v>
                </c:pt>
                <c:pt idx="1122">
                  <c:v>1.0121902272564147</c:v>
                </c:pt>
                <c:pt idx="1123">
                  <c:v>0.99063235758373802</c:v>
                </c:pt>
                <c:pt idx="1124">
                  <c:v>0.96903448791106128</c:v>
                </c:pt>
                <c:pt idx="1125">
                  <c:v>0.94739661823838461</c:v>
                </c:pt>
                <c:pt idx="1126">
                  <c:v>0.92571874856570791</c:v>
                </c:pt>
                <c:pt idx="1127">
                  <c:v>0.90400087889303116</c:v>
                </c:pt>
                <c:pt idx="1128">
                  <c:v>0.88224300922035448</c:v>
                </c:pt>
                <c:pt idx="1129">
                  <c:v>0.86044513954767776</c:v>
                </c:pt>
                <c:pt idx="1130">
                  <c:v>0.83860726987500112</c:v>
                </c:pt>
                <c:pt idx="1131">
                  <c:v>0.81672940020232443</c:v>
                </c:pt>
                <c:pt idx="1132">
                  <c:v>0.7948115305296477</c:v>
                </c:pt>
                <c:pt idx="1133">
                  <c:v>0.77285366085697105</c:v>
                </c:pt>
                <c:pt idx="1134">
                  <c:v>0.75085579118429435</c:v>
                </c:pt>
                <c:pt idx="1135">
                  <c:v>0.72881792151161762</c:v>
                </c:pt>
                <c:pt idx="1136">
                  <c:v>0.70674005183894095</c:v>
                </c:pt>
                <c:pt idx="1137">
                  <c:v>0.68462218216626425</c:v>
                </c:pt>
                <c:pt idx="1138">
                  <c:v>0.66246431249358761</c:v>
                </c:pt>
                <c:pt idx="1139">
                  <c:v>0.64026644282091094</c:v>
                </c:pt>
                <c:pt idx="1140">
                  <c:v>0.61802857314823423</c:v>
                </c:pt>
                <c:pt idx="1141">
                  <c:v>0.59575070347555759</c:v>
                </c:pt>
                <c:pt idx="1142">
                  <c:v>0.5734328338028809</c:v>
                </c:pt>
                <c:pt idx="1143">
                  <c:v>0.55107496413020418</c:v>
                </c:pt>
                <c:pt idx="1144">
                  <c:v>0.52867709445752753</c:v>
                </c:pt>
                <c:pt idx="1145">
                  <c:v>0.50623922478485084</c:v>
                </c:pt>
                <c:pt idx="1146">
                  <c:v>0.48376135511217416</c:v>
                </c:pt>
                <c:pt idx="1147">
                  <c:v>0.4612434854394975</c:v>
                </c:pt>
                <c:pt idx="1148">
                  <c:v>0.4386856157668208</c:v>
                </c:pt>
                <c:pt idx="1149">
                  <c:v>0.41608774609414412</c:v>
                </c:pt>
                <c:pt idx="1150">
                  <c:v>0.39344987642146745</c:v>
                </c:pt>
                <c:pt idx="1151">
                  <c:v>0.37077200674879079</c:v>
                </c:pt>
                <c:pt idx="1152">
                  <c:v>0.3480541370761141</c:v>
                </c:pt>
                <c:pt idx="1153">
                  <c:v>0.32529626740343742</c:v>
                </c:pt>
                <c:pt idx="1154">
                  <c:v>0.30249839773076076</c:v>
                </c:pt>
                <c:pt idx="1155">
                  <c:v>0.27966052805808411</c:v>
                </c:pt>
                <c:pt idx="1156">
                  <c:v>0.25678265838540743</c:v>
                </c:pt>
                <c:pt idx="1157">
                  <c:v>0.23386478871273075</c:v>
                </c:pt>
                <c:pt idx="1158">
                  <c:v>0.2109069190400541</c:v>
                </c:pt>
                <c:pt idx="1159">
                  <c:v>0.18790904936737743</c:v>
                </c:pt>
                <c:pt idx="1160">
                  <c:v>0.16487117969470078</c:v>
                </c:pt>
                <c:pt idx="1161">
                  <c:v>0.14179331002202411</c:v>
                </c:pt>
                <c:pt idx="1162">
                  <c:v>0.11867544034934745</c:v>
                </c:pt>
                <c:pt idx="1163">
                  <c:v>9.5517570676670785E-2</c:v>
                </c:pt>
                <c:pt idx="1164">
                  <c:v>7.2319701003994125E-2</c:v>
                </c:pt>
                <c:pt idx="1165">
                  <c:v>4.9081831331317466E-2</c:v>
                </c:pt>
                <c:pt idx="1166">
                  <c:v>2.5803961658640802E-2</c:v>
                </c:pt>
                <c:pt idx="1167">
                  <c:v>2.4860919859641395E-3</c:v>
                </c:pt>
                <c:pt idx="1168">
                  <c:v>-2.0871777686712521E-2</c:v>
                </c:pt>
                <c:pt idx="1169">
                  <c:v>-2.0871777686712521E-2</c:v>
                </c:pt>
                <c:pt idx="1170">
                  <c:v>-2.0871777686712521E-2</c:v>
                </c:pt>
                <c:pt idx="1171">
                  <c:v>-2.0871777686712521E-2</c:v>
                </c:pt>
                <c:pt idx="1172">
                  <c:v>-2.0871777686712521E-2</c:v>
                </c:pt>
                <c:pt idx="1173">
                  <c:v>-2.0871777686712521E-2</c:v>
                </c:pt>
                <c:pt idx="1174">
                  <c:v>-2.0871777686712521E-2</c:v>
                </c:pt>
                <c:pt idx="1175">
                  <c:v>-2.0871777686712521E-2</c:v>
                </c:pt>
                <c:pt idx="1176">
                  <c:v>-2.0871777686712521E-2</c:v>
                </c:pt>
                <c:pt idx="1177">
                  <c:v>-2.0871777686712521E-2</c:v>
                </c:pt>
                <c:pt idx="1178">
                  <c:v>-2.0871777686712521E-2</c:v>
                </c:pt>
                <c:pt idx="1179">
                  <c:v>-2.0871777686712521E-2</c:v>
                </c:pt>
                <c:pt idx="1180">
                  <c:v>-2.0871777686712521E-2</c:v>
                </c:pt>
                <c:pt idx="1181">
                  <c:v>-2.0871777686712521E-2</c:v>
                </c:pt>
                <c:pt idx="1182">
                  <c:v>-2.0871777686712521E-2</c:v>
                </c:pt>
                <c:pt idx="1183">
                  <c:v>-2.0871777686712521E-2</c:v>
                </c:pt>
                <c:pt idx="1184">
                  <c:v>-2.0871777686712521E-2</c:v>
                </c:pt>
                <c:pt idx="1185">
                  <c:v>-2.0871777686712521E-2</c:v>
                </c:pt>
                <c:pt idx="1186">
                  <c:v>-2.0871777686712521E-2</c:v>
                </c:pt>
                <c:pt idx="1187">
                  <c:v>-2.0871777686712521E-2</c:v>
                </c:pt>
                <c:pt idx="1188">
                  <c:v>-2.0871777686712521E-2</c:v>
                </c:pt>
                <c:pt idx="1189">
                  <c:v>-2.0871777686712521E-2</c:v>
                </c:pt>
                <c:pt idx="1190">
                  <c:v>-2.0871777686712521E-2</c:v>
                </c:pt>
                <c:pt idx="1191">
                  <c:v>-2.0871777686712521E-2</c:v>
                </c:pt>
                <c:pt idx="1192">
                  <c:v>-2.0871777686712521E-2</c:v>
                </c:pt>
                <c:pt idx="1193">
                  <c:v>-2.0871777686712521E-2</c:v>
                </c:pt>
                <c:pt idx="1194">
                  <c:v>-2.0871777686712521E-2</c:v>
                </c:pt>
                <c:pt idx="1195">
                  <c:v>-2.0871777686712521E-2</c:v>
                </c:pt>
                <c:pt idx="1196">
                  <c:v>-2.0871777686712521E-2</c:v>
                </c:pt>
                <c:pt idx="1197">
                  <c:v>-2.0871777686712521E-2</c:v>
                </c:pt>
                <c:pt idx="1198">
                  <c:v>-2.0871777686712521E-2</c:v>
                </c:pt>
                <c:pt idx="1199">
                  <c:v>-2.0871777686712521E-2</c:v>
                </c:pt>
                <c:pt idx="1200">
                  <c:v>-2.0871777686712521E-2</c:v>
                </c:pt>
                <c:pt idx="1201">
                  <c:v>-2.0871777686712521E-2</c:v>
                </c:pt>
                <c:pt idx="1202">
                  <c:v>-2.0871777686712521E-2</c:v>
                </c:pt>
                <c:pt idx="1203">
                  <c:v>-2.0871777686712521E-2</c:v>
                </c:pt>
                <c:pt idx="1204">
                  <c:v>-2.0871777686712521E-2</c:v>
                </c:pt>
                <c:pt idx="1205">
                  <c:v>-2.0871777686712521E-2</c:v>
                </c:pt>
                <c:pt idx="1206">
                  <c:v>-2.0871777686712521E-2</c:v>
                </c:pt>
                <c:pt idx="1207">
                  <c:v>-2.0871777686712521E-2</c:v>
                </c:pt>
                <c:pt idx="1208">
                  <c:v>-2.0871777686712521E-2</c:v>
                </c:pt>
                <c:pt idx="1209">
                  <c:v>-2.0871777686712521E-2</c:v>
                </c:pt>
                <c:pt idx="1210">
                  <c:v>-2.0871777686712521E-2</c:v>
                </c:pt>
                <c:pt idx="1211">
                  <c:v>-2.0871777686712521E-2</c:v>
                </c:pt>
                <c:pt idx="1212">
                  <c:v>-2.0871777686712521E-2</c:v>
                </c:pt>
                <c:pt idx="1213">
                  <c:v>-2.0871777686712521E-2</c:v>
                </c:pt>
                <c:pt idx="1214">
                  <c:v>-2.0871777686712521E-2</c:v>
                </c:pt>
                <c:pt idx="1215">
                  <c:v>-2.0871777686712521E-2</c:v>
                </c:pt>
                <c:pt idx="1216">
                  <c:v>-2.0871777686712521E-2</c:v>
                </c:pt>
                <c:pt idx="1217">
                  <c:v>-2.0871777686712521E-2</c:v>
                </c:pt>
                <c:pt idx="1218">
                  <c:v>-2.0871777686712521E-2</c:v>
                </c:pt>
                <c:pt idx="1219">
                  <c:v>-2.0871777686712521E-2</c:v>
                </c:pt>
                <c:pt idx="1220">
                  <c:v>-2.0871777686712521E-2</c:v>
                </c:pt>
                <c:pt idx="1221">
                  <c:v>-2.0871777686712521E-2</c:v>
                </c:pt>
                <c:pt idx="1222">
                  <c:v>-2.0871777686712521E-2</c:v>
                </c:pt>
                <c:pt idx="1223">
                  <c:v>-2.0871777686712521E-2</c:v>
                </c:pt>
                <c:pt idx="1224">
                  <c:v>-2.0871777686712521E-2</c:v>
                </c:pt>
                <c:pt idx="1225">
                  <c:v>-2.0871777686712521E-2</c:v>
                </c:pt>
                <c:pt idx="1226">
                  <c:v>-2.0871777686712521E-2</c:v>
                </c:pt>
                <c:pt idx="1227">
                  <c:v>-2.0871777686712521E-2</c:v>
                </c:pt>
                <c:pt idx="1228">
                  <c:v>-2.0871777686712521E-2</c:v>
                </c:pt>
                <c:pt idx="1229">
                  <c:v>-2.0871777686712521E-2</c:v>
                </c:pt>
                <c:pt idx="1230">
                  <c:v>-2.0871777686712521E-2</c:v>
                </c:pt>
                <c:pt idx="1231">
                  <c:v>-2.0871777686712521E-2</c:v>
                </c:pt>
                <c:pt idx="1232">
                  <c:v>-2.0871777686712521E-2</c:v>
                </c:pt>
                <c:pt idx="1233">
                  <c:v>-2.0871777686712521E-2</c:v>
                </c:pt>
                <c:pt idx="1234">
                  <c:v>-2.0871777686712521E-2</c:v>
                </c:pt>
                <c:pt idx="1235">
                  <c:v>-2.0871777686712521E-2</c:v>
                </c:pt>
                <c:pt idx="1236">
                  <c:v>-2.0871777686712521E-2</c:v>
                </c:pt>
                <c:pt idx="1237">
                  <c:v>-2.0871777686712521E-2</c:v>
                </c:pt>
                <c:pt idx="1238">
                  <c:v>-2.0871777686712521E-2</c:v>
                </c:pt>
                <c:pt idx="1239">
                  <c:v>-2.0871777686712521E-2</c:v>
                </c:pt>
                <c:pt idx="1240">
                  <c:v>-2.0871777686712521E-2</c:v>
                </c:pt>
                <c:pt idx="1241">
                  <c:v>-2.0871777686712521E-2</c:v>
                </c:pt>
                <c:pt idx="1242">
                  <c:v>-2.0871777686712521E-2</c:v>
                </c:pt>
                <c:pt idx="1243">
                  <c:v>-2.0871777686712521E-2</c:v>
                </c:pt>
                <c:pt idx="1244">
                  <c:v>-2.0871777686712521E-2</c:v>
                </c:pt>
                <c:pt idx="1245">
                  <c:v>-2.0871777686712521E-2</c:v>
                </c:pt>
                <c:pt idx="1246">
                  <c:v>-2.0871777686712521E-2</c:v>
                </c:pt>
                <c:pt idx="1247">
                  <c:v>-2.0871777686712521E-2</c:v>
                </c:pt>
                <c:pt idx="1248">
                  <c:v>-2.0871777686712521E-2</c:v>
                </c:pt>
                <c:pt idx="1249">
                  <c:v>-2.0871777686712521E-2</c:v>
                </c:pt>
                <c:pt idx="1250">
                  <c:v>-2.0871777686712521E-2</c:v>
                </c:pt>
                <c:pt idx="1251">
                  <c:v>-2.0871777686712521E-2</c:v>
                </c:pt>
                <c:pt idx="1252">
                  <c:v>-2.0871777686712521E-2</c:v>
                </c:pt>
                <c:pt idx="1253">
                  <c:v>-2.0871777686712521E-2</c:v>
                </c:pt>
                <c:pt idx="1254">
                  <c:v>-2.0871777686712521E-2</c:v>
                </c:pt>
                <c:pt idx="1255">
                  <c:v>-2.0871777686712521E-2</c:v>
                </c:pt>
                <c:pt idx="1256">
                  <c:v>-2.0871777686712521E-2</c:v>
                </c:pt>
                <c:pt idx="1257">
                  <c:v>-2.0871777686712521E-2</c:v>
                </c:pt>
                <c:pt idx="1258">
                  <c:v>-2.0871777686712521E-2</c:v>
                </c:pt>
                <c:pt idx="1259">
                  <c:v>-2.0871777686712521E-2</c:v>
                </c:pt>
                <c:pt idx="1260">
                  <c:v>-2.0871777686712521E-2</c:v>
                </c:pt>
                <c:pt idx="1261">
                  <c:v>-2.0871777686712521E-2</c:v>
                </c:pt>
                <c:pt idx="1262">
                  <c:v>-2.0871777686712521E-2</c:v>
                </c:pt>
                <c:pt idx="1263">
                  <c:v>-2.0871777686712521E-2</c:v>
                </c:pt>
                <c:pt idx="1264">
                  <c:v>-2.0871777686712521E-2</c:v>
                </c:pt>
                <c:pt idx="1265">
                  <c:v>-2.0871777686712521E-2</c:v>
                </c:pt>
                <c:pt idx="1266">
                  <c:v>-2.0871777686712521E-2</c:v>
                </c:pt>
                <c:pt idx="1267">
                  <c:v>-2.0871777686712521E-2</c:v>
                </c:pt>
                <c:pt idx="1268">
                  <c:v>-2.0871777686712521E-2</c:v>
                </c:pt>
                <c:pt idx="1269">
                  <c:v>-2.0871777686712521E-2</c:v>
                </c:pt>
                <c:pt idx="1270">
                  <c:v>-2.0871777686712521E-2</c:v>
                </c:pt>
                <c:pt idx="1271">
                  <c:v>-2.0871777686712521E-2</c:v>
                </c:pt>
                <c:pt idx="1272">
                  <c:v>-2.0871777686712521E-2</c:v>
                </c:pt>
                <c:pt idx="1273">
                  <c:v>-2.0871777686712521E-2</c:v>
                </c:pt>
                <c:pt idx="1274">
                  <c:v>-2.0871777686712521E-2</c:v>
                </c:pt>
                <c:pt idx="1275">
                  <c:v>-2.0871777686712521E-2</c:v>
                </c:pt>
                <c:pt idx="1276">
                  <c:v>-2.0871777686712521E-2</c:v>
                </c:pt>
                <c:pt idx="1277">
                  <c:v>-2.0871777686712521E-2</c:v>
                </c:pt>
                <c:pt idx="1278">
                  <c:v>-2.0871777686712521E-2</c:v>
                </c:pt>
                <c:pt idx="1279">
                  <c:v>-2.0871777686712521E-2</c:v>
                </c:pt>
                <c:pt idx="1280">
                  <c:v>-2.0871777686712521E-2</c:v>
                </c:pt>
                <c:pt idx="1281">
                  <c:v>-2.0871777686712521E-2</c:v>
                </c:pt>
                <c:pt idx="1282">
                  <c:v>-2.0871777686712521E-2</c:v>
                </c:pt>
                <c:pt idx="1283">
                  <c:v>-2.0871777686712521E-2</c:v>
                </c:pt>
                <c:pt idx="1284">
                  <c:v>-2.0871777686712521E-2</c:v>
                </c:pt>
                <c:pt idx="1285">
                  <c:v>-2.0871777686712521E-2</c:v>
                </c:pt>
                <c:pt idx="1286">
                  <c:v>-2.0871777686712521E-2</c:v>
                </c:pt>
                <c:pt idx="1287">
                  <c:v>-2.0871777686712521E-2</c:v>
                </c:pt>
                <c:pt idx="1288">
                  <c:v>-2.0871777686712521E-2</c:v>
                </c:pt>
                <c:pt idx="1289">
                  <c:v>-2.0871777686712521E-2</c:v>
                </c:pt>
                <c:pt idx="1290">
                  <c:v>-2.0871777686712521E-2</c:v>
                </c:pt>
                <c:pt idx="1291">
                  <c:v>-2.0871777686712521E-2</c:v>
                </c:pt>
                <c:pt idx="1292">
                  <c:v>-2.0871777686712521E-2</c:v>
                </c:pt>
                <c:pt idx="1293">
                  <c:v>-2.0871777686712521E-2</c:v>
                </c:pt>
                <c:pt idx="1294">
                  <c:v>-2.0871777686712521E-2</c:v>
                </c:pt>
                <c:pt idx="1295">
                  <c:v>-2.0871777686712521E-2</c:v>
                </c:pt>
                <c:pt idx="1296">
                  <c:v>-2.0871777686712521E-2</c:v>
                </c:pt>
                <c:pt idx="1297">
                  <c:v>-2.0871777686712521E-2</c:v>
                </c:pt>
                <c:pt idx="1298">
                  <c:v>-2.0871777686712521E-2</c:v>
                </c:pt>
                <c:pt idx="1299">
                  <c:v>-2.0871777686712521E-2</c:v>
                </c:pt>
                <c:pt idx="1300">
                  <c:v>-2.0871777686712521E-2</c:v>
                </c:pt>
                <c:pt idx="1301">
                  <c:v>-2.0871777686712521E-2</c:v>
                </c:pt>
                <c:pt idx="1302">
                  <c:v>-2.0871777686712521E-2</c:v>
                </c:pt>
                <c:pt idx="1303">
                  <c:v>-2.0871777686712521E-2</c:v>
                </c:pt>
                <c:pt idx="1304">
                  <c:v>-2.0871777686712521E-2</c:v>
                </c:pt>
                <c:pt idx="1305">
                  <c:v>-2.0871777686712521E-2</c:v>
                </c:pt>
                <c:pt idx="1306">
                  <c:v>-2.0871777686712521E-2</c:v>
                </c:pt>
                <c:pt idx="1307">
                  <c:v>-2.0871777686712521E-2</c:v>
                </c:pt>
                <c:pt idx="1308">
                  <c:v>-2.0871777686712521E-2</c:v>
                </c:pt>
                <c:pt idx="1309">
                  <c:v>-2.0871777686712521E-2</c:v>
                </c:pt>
                <c:pt idx="1310">
                  <c:v>-2.0871777686712521E-2</c:v>
                </c:pt>
                <c:pt idx="1311">
                  <c:v>-2.0871777686712521E-2</c:v>
                </c:pt>
                <c:pt idx="1312">
                  <c:v>-2.0871777686712521E-2</c:v>
                </c:pt>
                <c:pt idx="1313">
                  <c:v>-2.0871777686712521E-2</c:v>
                </c:pt>
                <c:pt idx="1314">
                  <c:v>-2.0871777686712521E-2</c:v>
                </c:pt>
                <c:pt idx="1315">
                  <c:v>-2.0871777686712521E-2</c:v>
                </c:pt>
                <c:pt idx="1316">
                  <c:v>-2.0871777686712521E-2</c:v>
                </c:pt>
                <c:pt idx="1317">
                  <c:v>-2.0871777686712521E-2</c:v>
                </c:pt>
                <c:pt idx="1318">
                  <c:v>-2.0871777686712521E-2</c:v>
                </c:pt>
                <c:pt idx="1319">
                  <c:v>-2.0871777686712521E-2</c:v>
                </c:pt>
                <c:pt idx="1320">
                  <c:v>-2.0871777686712521E-2</c:v>
                </c:pt>
                <c:pt idx="1321">
                  <c:v>-2.0871777686712521E-2</c:v>
                </c:pt>
                <c:pt idx="1322">
                  <c:v>-2.0871777686712521E-2</c:v>
                </c:pt>
                <c:pt idx="1323">
                  <c:v>-2.0871777686712521E-2</c:v>
                </c:pt>
                <c:pt idx="1324">
                  <c:v>-2.0871777686712521E-2</c:v>
                </c:pt>
                <c:pt idx="1325">
                  <c:v>-2.0871777686712521E-2</c:v>
                </c:pt>
                <c:pt idx="1326">
                  <c:v>-2.0871777686712521E-2</c:v>
                </c:pt>
                <c:pt idx="1327">
                  <c:v>-2.0871777686712521E-2</c:v>
                </c:pt>
                <c:pt idx="1328">
                  <c:v>-2.0871777686712521E-2</c:v>
                </c:pt>
                <c:pt idx="1329">
                  <c:v>-2.0871777686712521E-2</c:v>
                </c:pt>
                <c:pt idx="1330">
                  <c:v>-2.0871777686712521E-2</c:v>
                </c:pt>
                <c:pt idx="1331">
                  <c:v>-2.0871777686712521E-2</c:v>
                </c:pt>
                <c:pt idx="1332">
                  <c:v>-2.0871777686712521E-2</c:v>
                </c:pt>
                <c:pt idx="1333">
                  <c:v>-2.0871777686712521E-2</c:v>
                </c:pt>
                <c:pt idx="1334">
                  <c:v>-2.0871777686712521E-2</c:v>
                </c:pt>
                <c:pt idx="1335">
                  <c:v>-2.0871777686712521E-2</c:v>
                </c:pt>
                <c:pt idx="1336">
                  <c:v>-2.0871777686712521E-2</c:v>
                </c:pt>
                <c:pt idx="1337">
                  <c:v>-2.0871777686712521E-2</c:v>
                </c:pt>
                <c:pt idx="1338">
                  <c:v>-2.0871777686712521E-2</c:v>
                </c:pt>
                <c:pt idx="1339">
                  <c:v>-2.0871777686712521E-2</c:v>
                </c:pt>
                <c:pt idx="1340">
                  <c:v>-2.0871777686712521E-2</c:v>
                </c:pt>
                <c:pt idx="1341">
                  <c:v>-2.0871777686712521E-2</c:v>
                </c:pt>
                <c:pt idx="1342">
                  <c:v>-2.0871777686712521E-2</c:v>
                </c:pt>
                <c:pt idx="1343">
                  <c:v>-2.0871777686712521E-2</c:v>
                </c:pt>
                <c:pt idx="1344">
                  <c:v>-2.0871777686712521E-2</c:v>
                </c:pt>
                <c:pt idx="1345">
                  <c:v>-2.0871777686712521E-2</c:v>
                </c:pt>
                <c:pt idx="1346">
                  <c:v>-2.0871777686712521E-2</c:v>
                </c:pt>
                <c:pt idx="1347">
                  <c:v>-2.0871777686712521E-2</c:v>
                </c:pt>
                <c:pt idx="1348">
                  <c:v>-2.0871777686712521E-2</c:v>
                </c:pt>
                <c:pt idx="1349">
                  <c:v>-2.0871777686712521E-2</c:v>
                </c:pt>
                <c:pt idx="1350">
                  <c:v>-2.0871777686712521E-2</c:v>
                </c:pt>
                <c:pt idx="1351">
                  <c:v>-2.0871777686712521E-2</c:v>
                </c:pt>
                <c:pt idx="1352">
                  <c:v>-2.0871777686712521E-2</c:v>
                </c:pt>
                <c:pt idx="1353">
                  <c:v>-2.0871777686712521E-2</c:v>
                </c:pt>
                <c:pt idx="1354">
                  <c:v>-2.0871777686712521E-2</c:v>
                </c:pt>
                <c:pt idx="1355">
                  <c:v>-2.0871777686712521E-2</c:v>
                </c:pt>
                <c:pt idx="1356">
                  <c:v>-2.0871777686712521E-2</c:v>
                </c:pt>
                <c:pt idx="1357">
                  <c:v>-2.0871777686712521E-2</c:v>
                </c:pt>
                <c:pt idx="1358">
                  <c:v>-2.0871777686712521E-2</c:v>
                </c:pt>
                <c:pt idx="1359">
                  <c:v>-2.0871777686712521E-2</c:v>
                </c:pt>
                <c:pt idx="1360">
                  <c:v>-2.0871777686712521E-2</c:v>
                </c:pt>
                <c:pt idx="1361">
                  <c:v>-2.0871777686712521E-2</c:v>
                </c:pt>
                <c:pt idx="1362">
                  <c:v>-2.0871777686712521E-2</c:v>
                </c:pt>
                <c:pt idx="1363">
                  <c:v>-2.0871777686712521E-2</c:v>
                </c:pt>
                <c:pt idx="1364">
                  <c:v>-2.0871777686712521E-2</c:v>
                </c:pt>
                <c:pt idx="1365">
                  <c:v>-2.0871777686712521E-2</c:v>
                </c:pt>
                <c:pt idx="1366">
                  <c:v>-2.0871777686712521E-2</c:v>
                </c:pt>
                <c:pt idx="1367">
                  <c:v>-2.0871777686712521E-2</c:v>
                </c:pt>
                <c:pt idx="1368">
                  <c:v>-2.0871777686712521E-2</c:v>
                </c:pt>
                <c:pt idx="1369">
                  <c:v>-2.0871777686712521E-2</c:v>
                </c:pt>
                <c:pt idx="1370">
                  <c:v>-2.0871777686712521E-2</c:v>
                </c:pt>
                <c:pt idx="1371">
                  <c:v>-2.0871777686712521E-2</c:v>
                </c:pt>
                <c:pt idx="1372">
                  <c:v>-2.0871777686712521E-2</c:v>
                </c:pt>
                <c:pt idx="1373">
                  <c:v>-2.0871777686712521E-2</c:v>
                </c:pt>
                <c:pt idx="1374">
                  <c:v>-2.0871777686712521E-2</c:v>
                </c:pt>
                <c:pt idx="1375">
                  <c:v>-2.0871777686712521E-2</c:v>
                </c:pt>
                <c:pt idx="1376">
                  <c:v>-2.0871777686712521E-2</c:v>
                </c:pt>
                <c:pt idx="1377">
                  <c:v>-2.0871777686712521E-2</c:v>
                </c:pt>
                <c:pt idx="1378">
                  <c:v>-2.0871777686712521E-2</c:v>
                </c:pt>
                <c:pt idx="1379">
                  <c:v>-2.0871777686712521E-2</c:v>
                </c:pt>
                <c:pt idx="1380">
                  <c:v>-2.0871777686712521E-2</c:v>
                </c:pt>
                <c:pt idx="1381">
                  <c:v>-2.0871777686712521E-2</c:v>
                </c:pt>
                <c:pt idx="1382">
                  <c:v>-2.0871777686712521E-2</c:v>
                </c:pt>
                <c:pt idx="1383">
                  <c:v>-2.0871777686712521E-2</c:v>
                </c:pt>
                <c:pt idx="1384">
                  <c:v>-2.0871777686712521E-2</c:v>
                </c:pt>
                <c:pt idx="1385">
                  <c:v>-2.0871777686712521E-2</c:v>
                </c:pt>
                <c:pt idx="1386">
                  <c:v>-2.0871777686712521E-2</c:v>
                </c:pt>
                <c:pt idx="1387">
                  <c:v>-2.0871777686712521E-2</c:v>
                </c:pt>
                <c:pt idx="1388">
                  <c:v>-2.0871777686712521E-2</c:v>
                </c:pt>
                <c:pt idx="1389">
                  <c:v>-2.0871777686712521E-2</c:v>
                </c:pt>
                <c:pt idx="1390">
                  <c:v>-2.0871777686712521E-2</c:v>
                </c:pt>
                <c:pt idx="1391">
                  <c:v>-2.0871777686712521E-2</c:v>
                </c:pt>
                <c:pt idx="1392">
                  <c:v>-2.0871777686712521E-2</c:v>
                </c:pt>
                <c:pt idx="1393">
                  <c:v>-2.0871777686712521E-2</c:v>
                </c:pt>
                <c:pt idx="1394">
                  <c:v>-2.0871777686712521E-2</c:v>
                </c:pt>
                <c:pt idx="1395">
                  <c:v>-2.0871777686712521E-2</c:v>
                </c:pt>
                <c:pt idx="1396">
                  <c:v>-2.0871777686712521E-2</c:v>
                </c:pt>
                <c:pt idx="1397">
                  <c:v>-2.0871777686712521E-2</c:v>
                </c:pt>
                <c:pt idx="1398">
                  <c:v>-2.0871777686712521E-2</c:v>
                </c:pt>
                <c:pt idx="1399">
                  <c:v>-2.0871777686712521E-2</c:v>
                </c:pt>
                <c:pt idx="1400">
                  <c:v>-2.0871777686712521E-2</c:v>
                </c:pt>
                <c:pt idx="1401">
                  <c:v>-2.0871777686712521E-2</c:v>
                </c:pt>
                <c:pt idx="1402">
                  <c:v>-2.0871777686712521E-2</c:v>
                </c:pt>
                <c:pt idx="1403">
                  <c:v>-2.0871777686712521E-2</c:v>
                </c:pt>
                <c:pt idx="1404">
                  <c:v>-2.0871777686712521E-2</c:v>
                </c:pt>
                <c:pt idx="1405">
                  <c:v>-2.0871777686712521E-2</c:v>
                </c:pt>
                <c:pt idx="1406">
                  <c:v>-2.0871777686712521E-2</c:v>
                </c:pt>
                <c:pt idx="1407">
                  <c:v>-2.0871777686712521E-2</c:v>
                </c:pt>
                <c:pt idx="1408">
                  <c:v>-2.0871777686712521E-2</c:v>
                </c:pt>
                <c:pt idx="1409">
                  <c:v>-2.0871777686712521E-2</c:v>
                </c:pt>
                <c:pt idx="1410">
                  <c:v>-2.0871777686712521E-2</c:v>
                </c:pt>
                <c:pt idx="1411">
                  <c:v>-2.0871777686712521E-2</c:v>
                </c:pt>
                <c:pt idx="1412">
                  <c:v>-2.0871777686712521E-2</c:v>
                </c:pt>
                <c:pt idx="1413">
                  <c:v>-2.0871777686712521E-2</c:v>
                </c:pt>
                <c:pt idx="1414">
                  <c:v>-2.0871777686712521E-2</c:v>
                </c:pt>
                <c:pt idx="1415">
                  <c:v>-2.0871777686712521E-2</c:v>
                </c:pt>
                <c:pt idx="1416">
                  <c:v>-2.0871777686712521E-2</c:v>
                </c:pt>
                <c:pt idx="1417">
                  <c:v>-2.0871777686712521E-2</c:v>
                </c:pt>
                <c:pt idx="1418">
                  <c:v>-2.0871777686712521E-2</c:v>
                </c:pt>
                <c:pt idx="1419">
                  <c:v>-2.0871777686712521E-2</c:v>
                </c:pt>
                <c:pt idx="1420">
                  <c:v>-2.0871777686712521E-2</c:v>
                </c:pt>
                <c:pt idx="1421">
                  <c:v>-2.0871777686712521E-2</c:v>
                </c:pt>
                <c:pt idx="1422">
                  <c:v>-2.0871777686712521E-2</c:v>
                </c:pt>
                <c:pt idx="1423">
                  <c:v>-2.0871777686712521E-2</c:v>
                </c:pt>
                <c:pt idx="1424">
                  <c:v>-2.0871777686712521E-2</c:v>
                </c:pt>
                <c:pt idx="1425">
                  <c:v>-2.0871777686712521E-2</c:v>
                </c:pt>
                <c:pt idx="1426">
                  <c:v>-2.0871777686712521E-2</c:v>
                </c:pt>
                <c:pt idx="1427">
                  <c:v>-2.0871777686712521E-2</c:v>
                </c:pt>
                <c:pt idx="1428">
                  <c:v>-2.0871777686712521E-2</c:v>
                </c:pt>
                <c:pt idx="1429">
                  <c:v>-2.0871777686712521E-2</c:v>
                </c:pt>
                <c:pt idx="1430">
                  <c:v>-2.0871777686712521E-2</c:v>
                </c:pt>
                <c:pt idx="1431">
                  <c:v>-2.0871777686712521E-2</c:v>
                </c:pt>
                <c:pt idx="1432">
                  <c:v>-2.0871777686712521E-2</c:v>
                </c:pt>
                <c:pt idx="1433">
                  <c:v>-2.0871777686712521E-2</c:v>
                </c:pt>
                <c:pt idx="1434">
                  <c:v>-2.0871777686712521E-2</c:v>
                </c:pt>
                <c:pt idx="1435">
                  <c:v>-2.0871777686712521E-2</c:v>
                </c:pt>
                <c:pt idx="1436">
                  <c:v>-2.0871777686712521E-2</c:v>
                </c:pt>
                <c:pt idx="1437">
                  <c:v>-2.0871777686712521E-2</c:v>
                </c:pt>
                <c:pt idx="1438">
                  <c:v>-2.0871777686712521E-2</c:v>
                </c:pt>
                <c:pt idx="1439">
                  <c:v>-2.0871777686712521E-2</c:v>
                </c:pt>
                <c:pt idx="1440">
                  <c:v>-2.0871777686712521E-2</c:v>
                </c:pt>
                <c:pt idx="1441">
                  <c:v>-2.0871777686712521E-2</c:v>
                </c:pt>
                <c:pt idx="1442">
                  <c:v>-2.0871777686712521E-2</c:v>
                </c:pt>
                <c:pt idx="1443">
                  <c:v>-2.0871777686712521E-2</c:v>
                </c:pt>
                <c:pt idx="1444">
                  <c:v>-2.0871777686712521E-2</c:v>
                </c:pt>
                <c:pt idx="1445">
                  <c:v>-2.0871777686712521E-2</c:v>
                </c:pt>
                <c:pt idx="1446">
                  <c:v>-2.0871777686712521E-2</c:v>
                </c:pt>
                <c:pt idx="1447">
                  <c:v>-2.0871777686712521E-2</c:v>
                </c:pt>
                <c:pt idx="1448">
                  <c:v>-2.0871777686712521E-2</c:v>
                </c:pt>
                <c:pt idx="1449">
                  <c:v>-2.0871777686712521E-2</c:v>
                </c:pt>
                <c:pt idx="1450">
                  <c:v>-2.0871777686712521E-2</c:v>
                </c:pt>
                <c:pt idx="1451">
                  <c:v>-2.0871777686712521E-2</c:v>
                </c:pt>
                <c:pt idx="1452">
                  <c:v>-2.0871777686712521E-2</c:v>
                </c:pt>
                <c:pt idx="1453">
                  <c:v>-2.0871777686712521E-2</c:v>
                </c:pt>
                <c:pt idx="1454">
                  <c:v>-2.0871777686712521E-2</c:v>
                </c:pt>
                <c:pt idx="1455">
                  <c:v>-2.0871777686712521E-2</c:v>
                </c:pt>
                <c:pt idx="1456">
                  <c:v>-2.0871777686712521E-2</c:v>
                </c:pt>
                <c:pt idx="1457">
                  <c:v>-2.0871777686712521E-2</c:v>
                </c:pt>
                <c:pt idx="1458">
                  <c:v>-2.0871777686712521E-2</c:v>
                </c:pt>
                <c:pt idx="1459">
                  <c:v>-2.0871777686712521E-2</c:v>
                </c:pt>
                <c:pt idx="1460">
                  <c:v>-2.0871777686712521E-2</c:v>
                </c:pt>
                <c:pt idx="1461">
                  <c:v>-2.0871777686712521E-2</c:v>
                </c:pt>
                <c:pt idx="1462">
                  <c:v>-2.0871777686712521E-2</c:v>
                </c:pt>
                <c:pt idx="1463">
                  <c:v>-2.0871777686712521E-2</c:v>
                </c:pt>
                <c:pt idx="1464">
                  <c:v>-2.0871777686712521E-2</c:v>
                </c:pt>
                <c:pt idx="1465">
                  <c:v>-2.0871777686712521E-2</c:v>
                </c:pt>
                <c:pt idx="1466">
                  <c:v>-2.0871777686712521E-2</c:v>
                </c:pt>
                <c:pt idx="1467">
                  <c:v>-2.0871777686712521E-2</c:v>
                </c:pt>
                <c:pt idx="1468">
                  <c:v>-2.0871777686712521E-2</c:v>
                </c:pt>
                <c:pt idx="1469">
                  <c:v>-2.0871777686712521E-2</c:v>
                </c:pt>
                <c:pt idx="1470">
                  <c:v>-2.0871777686712521E-2</c:v>
                </c:pt>
                <c:pt idx="1471">
                  <c:v>-2.0871777686712521E-2</c:v>
                </c:pt>
                <c:pt idx="1472">
                  <c:v>-2.0871777686712521E-2</c:v>
                </c:pt>
                <c:pt idx="1473">
                  <c:v>-2.0871777686712521E-2</c:v>
                </c:pt>
                <c:pt idx="1474">
                  <c:v>-2.0871777686712521E-2</c:v>
                </c:pt>
                <c:pt idx="1475">
                  <c:v>-2.0871777686712521E-2</c:v>
                </c:pt>
                <c:pt idx="1476">
                  <c:v>-2.0871777686712521E-2</c:v>
                </c:pt>
                <c:pt idx="1477">
                  <c:v>-2.0871777686712521E-2</c:v>
                </c:pt>
                <c:pt idx="1478">
                  <c:v>-2.0871777686712521E-2</c:v>
                </c:pt>
                <c:pt idx="1479">
                  <c:v>-2.0871777686712521E-2</c:v>
                </c:pt>
                <c:pt idx="1480">
                  <c:v>-2.0871777686712521E-2</c:v>
                </c:pt>
                <c:pt idx="1481">
                  <c:v>-2.0871777686712521E-2</c:v>
                </c:pt>
                <c:pt idx="1482">
                  <c:v>-2.0871777686712521E-2</c:v>
                </c:pt>
                <c:pt idx="1483">
                  <c:v>-2.0871777686712521E-2</c:v>
                </c:pt>
                <c:pt idx="1484">
                  <c:v>-2.0871777686712521E-2</c:v>
                </c:pt>
                <c:pt idx="1485">
                  <c:v>-2.0871777686712521E-2</c:v>
                </c:pt>
                <c:pt idx="1486">
                  <c:v>-2.0871777686712521E-2</c:v>
                </c:pt>
                <c:pt idx="1487">
                  <c:v>-2.0871777686712521E-2</c:v>
                </c:pt>
                <c:pt idx="1488">
                  <c:v>-2.0871777686712521E-2</c:v>
                </c:pt>
                <c:pt idx="1489">
                  <c:v>-2.0871777686712521E-2</c:v>
                </c:pt>
                <c:pt idx="1490">
                  <c:v>-2.0871777686712521E-2</c:v>
                </c:pt>
                <c:pt idx="1491">
                  <c:v>-2.0871777686712521E-2</c:v>
                </c:pt>
                <c:pt idx="1492">
                  <c:v>-2.0871777686712521E-2</c:v>
                </c:pt>
                <c:pt idx="1493">
                  <c:v>-2.0871777686712521E-2</c:v>
                </c:pt>
                <c:pt idx="1494">
                  <c:v>-2.0871777686712521E-2</c:v>
                </c:pt>
                <c:pt idx="1495">
                  <c:v>-2.0871777686712521E-2</c:v>
                </c:pt>
                <c:pt idx="1496">
                  <c:v>-2.0871777686712521E-2</c:v>
                </c:pt>
                <c:pt idx="1497">
                  <c:v>-2.0871777686712521E-2</c:v>
                </c:pt>
                <c:pt idx="1498">
                  <c:v>-2.0871777686712521E-2</c:v>
                </c:pt>
                <c:pt idx="1499">
                  <c:v>-2.0871777686712521E-2</c:v>
                </c:pt>
                <c:pt idx="1500">
                  <c:v>-2.0871777686712521E-2</c:v>
                </c:pt>
                <c:pt idx="1501">
                  <c:v>-2.0871777686712521E-2</c:v>
                </c:pt>
                <c:pt idx="1502">
                  <c:v>-2.0871777686712521E-2</c:v>
                </c:pt>
                <c:pt idx="1503">
                  <c:v>-2.0871777686712521E-2</c:v>
                </c:pt>
                <c:pt idx="1504">
                  <c:v>-2.0871777686712521E-2</c:v>
                </c:pt>
                <c:pt idx="1505">
                  <c:v>-2.0871777686712521E-2</c:v>
                </c:pt>
                <c:pt idx="1506">
                  <c:v>-2.0871777686712521E-2</c:v>
                </c:pt>
                <c:pt idx="1507">
                  <c:v>-2.0871777686712521E-2</c:v>
                </c:pt>
                <c:pt idx="1508">
                  <c:v>-2.0871777686712521E-2</c:v>
                </c:pt>
                <c:pt idx="1509">
                  <c:v>-2.0871777686712521E-2</c:v>
                </c:pt>
                <c:pt idx="1510">
                  <c:v>-2.0871777686712521E-2</c:v>
                </c:pt>
                <c:pt idx="1511">
                  <c:v>-2.0871777686712521E-2</c:v>
                </c:pt>
                <c:pt idx="1512">
                  <c:v>-2.0871777686712521E-2</c:v>
                </c:pt>
                <c:pt idx="1513">
                  <c:v>-2.0871777686712521E-2</c:v>
                </c:pt>
                <c:pt idx="1514">
                  <c:v>-2.0871777686712521E-2</c:v>
                </c:pt>
                <c:pt idx="1515">
                  <c:v>-2.0871777686712521E-2</c:v>
                </c:pt>
                <c:pt idx="1516">
                  <c:v>-2.0871777686712521E-2</c:v>
                </c:pt>
                <c:pt idx="1517">
                  <c:v>-2.0871777686712521E-2</c:v>
                </c:pt>
                <c:pt idx="1518">
                  <c:v>-2.0871777686712521E-2</c:v>
                </c:pt>
                <c:pt idx="1519">
                  <c:v>-2.0871777686712521E-2</c:v>
                </c:pt>
                <c:pt idx="1520">
                  <c:v>-2.0871777686712521E-2</c:v>
                </c:pt>
                <c:pt idx="1521">
                  <c:v>-2.0871777686712521E-2</c:v>
                </c:pt>
                <c:pt idx="1522">
                  <c:v>-2.0871777686712521E-2</c:v>
                </c:pt>
                <c:pt idx="1523">
                  <c:v>-2.0871777686712521E-2</c:v>
                </c:pt>
                <c:pt idx="1524">
                  <c:v>-2.0871777686712521E-2</c:v>
                </c:pt>
                <c:pt idx="1525">
                  <c:v>-2.0871777686712521E-2</c:v>
                </c:pt>
                <c:pt idx="1526">
                  <c:v>-2.0871777686712521E-2</c:v>
                </c:pt>
                <c:pt idx="1527">
                  <c:v>-2.0871777686712521E-2</c:v>
                </c:pt>
                <c:pt idx="1528">
                  <c:v>-2.0871777686712521E-2</c:v>
                </c:pt>
                <c:pt idx="1529">
                  <c:v>-2.0871777686712521E-2</c:v>
                </c:pt>
                <c:pt idx="1530">
                  <c:v>-2.0871777686712521E-2</c:v>
                </c:pt>
                <c:pt idx="1531">
                  <c:v>-2.0871777686712521E-2</c:v>
                </c:pt>
                <c:pt idx="1532">
                  <c:v>-2.0871777686712521E-2</c:v>
                </c:pt>
                <c:pt idx="1533">
                  <c:v>-2.0871777686712521E-2</c:v>
                </c:pt>
                <c:pt idx="1534">
                  <c:v>-2.0871777686712521E-2</c:v>
                </c:pt>
                <c:pt idx="1535">
                  <c:v>-2.0871777686712521E-2</c:v>
                </c:pt>
                <c:pt idx="1536">
                  <c:v>-2.0871777686712521E-2</c:v>
                </c:pt>
                <c:pt idx="1537">
                  <c:v>-2.0871777686712521E-2</c:v>
                </c:pt>
                <c:pt idx="1538">
                  <c:v>-2.0871777686712521E-2</c:v>
                </c:pt>
                <c:pt idx="1539">
                  <c:v>-2.0871777686712521E-2</c:v>
                </c:pt>
                <c:pt idx="1540">
                  <c:v>-2.0871777686712521E-2</c:v>
                </c:pt>
                <c:pt idx="1541">
                  <c:v>-2.0871777686712521E-2</c:v>
                </c:pt>
                <c:pt idx="1542">
                  <c:v>-2.0871777686712521E-2</c:v>
                </c:pt>
                <c:pt idx="1543">
                  <c:v>-2.0871777686712521E-2</c:v>
                </c:pt>
                <c:pt idx="1544">
                  <c:v>-2.0871777686712521E-2</c:v>
                </c:pt>
                <c:pt idx="1545">
                  <c:v>-2.0871777686712521E-2</c:v>
                </c:pt>
                <c:pt idx="1546">
                  <c:v>-2.0871777686712521E-2</c:v>
                </c:pt>
                <c:pt idx="1547">
                  <c:v>-2.0871777686712521E-2</c:v>
                </c:pt>
                <c:pt idx="1548">
                  <c:v>-2.0871777686712521E-2</c:v>
                </c:pt>
                <c:pt idx="1549">
                  <c:v>-2.0871777686712521E-2</c:v>
                </c:pt>
                <c:pt idx="1550">
                  <c:v>-2.0871777686712521E-2</c:v>
                </c:pt>
                <c:pt idx="1551">
                  <c:v>-2.0871777686712521E-2</c:v>
                </c:pt>
                <c:pt idx="1552">
                  <c:v>-2.0871777686712521E-2</c:v>
                </c:pt>
                <c:pt idx="1553">
                  <c:v>-2.0871777686712521E-2</c:v>
                </c:pt>
                <c:pt idx="1554">
                  <c:v>-2.0871777686712521E-2</c:v>
                </c:pt>
                <c:pt idx="1555">
                  <c:v>-2.0871777686712521E-2</c:v>
                </c:pt>
                <c:pt idx="1556">
                  <c:v>-2.0871777686712521E-2</c:v>
                </c:pt>
                <c:pt idx="1557">
                  <c:v>-2.0871777686712521E-2</c:v>
                </c:pt>
                <c:pt idx="1558">
                  <c:v>-2.0871777686712521E-2</c:v>
                </c:pt>
                <c:pt idx="1559">
                  <c:v>-2.0871777686712521E-2</c:v>
                </c:pt>
                <c:pt idx="1560">
                  <c:v>-2.0871777686712521E-2</c:v>
                </c:pt>
                <c:pt idx="1561">
                  <c:v>-2.0871777686712521E-2</c:v>
                </c:pt>
                <c:pt idx="1562">
                  <c:v>-2.0871777686712521E-2</c:v>
                </c:pt>
                <c:pt idx="1563">
                  <c:v>-2.0871777686712521E-2</c:v>
                </c:pt>
                <c:pt idx="1564">
                  <c:v>-2.0871777686712521E-2</c:v>
                </c:pt>
                <c:pt idx="1565">
                  <c:v>-2.0871777686712521E-2</c:v>
                </c:pt>
                <c:pt idx="1566">
                  <c:v>-2.0871777686712521E-2</c:v>
                </c:pt>
                <c:pt idx="1567">
                  <c:v>-2.0871777686712521E-2</c:v>
                </c:pt>
                <c:pt idx="1568">
                  <c:v>-2.0871777686712521E-2</c:v>
                </c:pt>
                <c:pt idx="1569">
                  <c:v>-2.0871777686712521E-2</c:v>
                </c:pt>
                <c:pt idx="1570">
                  <c:v>-2.0871777686712521E-2</c:v>
                </c:pt>
                <c:pt idx="1571">
                  <c:v>-2.0871777686712521E-2</c:v>
                </c:pt>
                <c:pt idx="1572">
                  <c:v>-2.0871777686712521E-2</c:v>
                </c:pt>
                <c:pt idx="1573">
                  <c:v>-2.0871777686712521E-2</c:v>
                </c:pt>
                <c:pt idx="1574">
                  <c:v>-2.0871777686712521E-2</c:v>
                </c:pt>
                <c:pt idx="1575">
                  <c:v>-2.0871777686712521E-2</c:v>
                </c:pt>
                <c:pt idx="1576">
                  <c:v>-2.0871777686712521E-2</c:v>
                </c:pt>
                <c:pt idx="1577">
                  <c:v>-2.0871777686712521E-2</c:v>
                </c:pt>
                <c:pt idx="1578">
                  <c:v>-2.0871777686712521E-2</c:v>
                </c:pt>
                <c:pt idx="1579">
                  <c:v>-2.0871777686712521E-2</c:v>
                </c:pt>
                <c:pt idx="1580">
                  <c:v>-2.0871777686712521E-2</c:v>
                </c:pt>
                <c:pt idx="1581">
                  <c:v>-2.0871777686712521E-2</c:v>
                </c:pt>
                <c:pt idx="1582">
                  <c:v>-2.0871777686712521E-2</c:v>
                </c:pt>
                <c:pt idx="1583">
                  <c:v>-2.0871777686712521E-2</c:v>
                </c:pt>
                <c:pt idx="1584">
                  <c:v>-2.0871777686712521E-2</c:v>
                </c:pt>
                <c:pt idx="1585">
                  <c:v>-2.0871777686712521E-2</c:v>
                </c:pt>
                <c:pt idx="1586">
                  <c:v>-2.0871777686712521E-2</c:v>
                </c:pt>
                <c:pt idx="1587">
                  <c:v>-2.0871777686712521E-2</c:v>
                </c:pt>
                <c:pt idx="1588">
                  <c:v>-2.0871777686712521E-2</c:v>
                </c:pt>
                <c:pt idx="1589">
                  <c:v>-2.0871777686712521E-2</c:v>
                </c:pt>
                <c:pt idx="1590">
                  <c:v>-2.0871777686712521E-2</c:v>
                </c:pt>
                <c:pt idx="1591">
                  <c:v>-2.0871777686712521E-2</c:v>
                </c:pt>
                <c:pt idx="1592">
                  <c:v>-2.0871777686712521E-2</c:v>
                </c:pt>
                <c:pt idx="1593">
                  <c:v>-2.0871777686712521E-2</c:v>
                </c:pt>
                <c:pt idx="1594">
                  <c:v>-2.0871777686712521E-2</c:v>
                </c:pt>
                <c:pt idx="1595">
                  <c:v>-2.0871777686712521E-2</c:v>
                </c:pt>
                <c:pt idx="1596">
                  <c:v>-2.0871777686712521E-2</c:v>
                </c:pt>
                <c:pt idx="1597">
                  <c:v>-2.0871777686712521E-2</c:v>
                </c:pt>
                <c:pt idx="1598">
                  <c:v>-2.0871777686712521E-2</c:v>
                </c:pt>
                <c:pt idx="1599">
                  <c:v>-2.0871777686712521E-2</c:v>
                </c:pt>
                <c:pt idx="1600">
                  <c:v>-2.0871777686712521E-2</c:v>
                </c:pt>
                <c:pt idx="1601">
                  <c:v>-2.0871777686712521E-2</c:v>
                </c:pt>
                <c:pt idx="1602">
                  <c:v>-2.0871777686712521E-2</c:v>
                </c:pt>
                <c:pt idx="1603">
                  <c:v>-2.0871777686712521E-2</c:v>
                </c:pt>
                <c:pt idx="1604">
                  <c:v>-2.0871777686712521E-2</c:v>
                </c:pt>
                <c:pt idx="1605">
                  <c:v>-2.0871777686712521E-2</c:v>
                </c:pt>
                <c:pt idx="1606">
                  <c:v>-2.0871777686712521E-2</c:v>
                </c:pt>
                <c:pt idx="1607">
                  <c:v>-2.0871777686712521E-2</c:v>
                </c:pt>
                <c:pt idx="1608">
                  <c:v>-2.0871777686712521E-2</c:v>
                </c:pt>
                <c:pt idx="1609">
                  <c:v>-2.0871777686712521E-2</c:v>
                </c:pt>
                <c:pt idx="1610">
                  <c:v>-2.0871777686712521E-2</c:v>
                </c:pt>
                <c:pt idx="1611">
                  <c:v>-2.0871777686712521E-2</c:v>
                </c:pt>
                <c:pt idx="1612">
                  <c:v>-2.0871777686712521E-2</c:v>
                </c:pt>
                <c:pt idx="1613">
                  <c:v>-2.0871777686712521E-2</c:v>
                </c:pt>
                <c:pt idx="1614">
                  <c:v>-2.0871777686712521E-2</c:v>
                </c:pt>
                <c:pt idx="1615">
                  <c:v>-2.0871777686712521E-2</c:v>
                </c:pt>
                <c:pt idx="1616">
                  <c:v>-2.0871777686712521E-2</c:v>
                </c:pt>
                <c:pt idx="1617">
                  <c:v>-2.0871777686712521E-2</c:v>
                </c:pt>
                <c:pt idx="1618">
                  <c:v>-2.0871777686712521E-2</c:v>
                </c:pt>
                <c:pt idx="1619">
                  <c:v>-2.0871777686712521E-2</c:v>
                </c:pt>
                <c:pt idx="1620">
                  <c:v>-2.0871777686712521E-2</c:v>
                </c:pt>
                <c:pt idx="1621">
                  <c:v>-2.0871777686712521E-2</c:v>
                </c:pt>
                <c:pt idx="1622">
                  <c:v>-2.0871777686712521E-2</c:v>
                </c:pt>
                <c:pt idx="1623">
                  <c:v>-2.0871777686712521E-2</c:v>
                </c:pt>
                <c:pt idx="1624">
                  <c:v>-2.0871777686712521E-2</c:v>
                </c:pt>
                <c:pt idx="1625">
                  <c:v>-2.0871777686712521E-2</c:v>
                </c:pt>
                <c:pt idx="1626">
                  <c:v>-2.0871777686712521E-2</c:v>
                </c:pt>
                <c:pt idx="1627">
                  <c:v>-2.0871777686712521E-2</c:v>
                </c:pt>
                <c:pt idx="1628">
                  <c:v>-2.0871777686712521E-2</c:v>
                </c:pt>
                <c:pt idx="1629">
                  <c:v>-2.0871777686712521E-2</c:v>
                </c:pt>
                <c:pt idx="1630">
                  <c:v>-2.0871777686712521E-2</c:v>
                </c:pt>
                <c:pt idx="1631">
                  <c:v>-2.0871777686712521E-2</c:v>
                </c:pt>
                <c:pt idx="1632">
                  <c:v>-2.0871777686712521E-2</c:v>
                </c:pt>
                <c:pt idx="1633">
                  <c:v>-2.0871777686712521E-2</c:v>
                </c:pt>
                <c:pt idx="1634">
                  <c:v>-2.0871777686712521E-2</c:v>
                </c:pt>
                <c:pt idx="1635">
                  <c:v>-2.0871777686712521E-2</c:v>
                </c:pt>
                <c:pt idx="1636">
                  <c:v>-2.0871777686712521E-2</c:v>
                </c:pt>
                <c:pt idx="1637">
                  <c:v>-2.0871777686712521E-2</c:v>
                </c:pt>
                <c:pt idx="1638">
                  <c:v>-2.0871777686712521E-2</c:v>
                </c:pt>
                <c:pt idx="1639">
                  <c:v>-2.0871777686712521E-2</c:v>
                </c:pt>
                <c:pt idx="1640">
                  <c:v>-2.0871777686712521E-2</c:v>
                </c:pt>
                <c:pt idx="1641">
                  <c:v>-2.0871777686712521E-2</c:v>
                </c:pt>
                <c:pt idx="1642">
                  <c:v>-2.0871777686712521E-2</c:v>
                </c:pt>
                <c:pt idx="1643">
                  <c:v>-2.0871777686712521E-2</c:v>
                </c:pt>
                <c:pt idx="1644">
                  <c:v>-2.0871777686712521E-2</c:v>
                </c:pt>
                <c:pt idx="1645">
                  <c:v>-2.0871777686712521E-2</c:v>
                </c:pt>
                <c:pt idx="1646">
                  <c:v>-2.0871777686712521E-2</c:v>
                </c:pt>
                <c:pt idx="1647">
                  <c:v>-2.0871777686712521E-2</c:v>
                </c:pt>
                <c:pt idx="1648">
                  <c:v>-2.0871777686712521E-2</c:v>
                </c:pt>
                <c:pt idx="1649">
                  <c:v>-2.0871777686712521E-2</c:v>
                </c:pt>
                <c:pt idx="1650">
                  <c:v>-2.0871777686712521E-2</c:v>
                </c:pt>
                <c:pt idx="1651">
                  <c:v>-2.0871777686712521E-2</c:v>
                </c:pt>
                <c:pt idx="1652">
                  <c:v>-2.0871777686712521E-2</c:v>
                </c:pt>
                <c:pt idx="1653">
                  <c:v>-2.0871777686712521E-2</c:v>
                </c:pt>
                <c:pt idx="1654">
                  <c:v>-2.0871777686712521E-2</c:v>
                </c:pt>
                <c:pt idx="1655">
                  <c:v>-2.0871777686712521E-2</c:v>
                </c:pt>
                <c:pt idx="1656">
                  <c:v>-2.0871777686712521E-2</c:v>
                </c:pt>
                <c:pt idx="1657">
                  <c:v>-2.0871777686712521E-2</c:v>
                </c:pt>
                <c:pt idx="1658">
                  <c:v>-2.0871777686712521E-2</c:v>
                </c:pt>
                <c:pt idx="1659">
                  <c:v>-2.0871777686712521E-2</c:v>
                </c:pt>
                <c:pt idx="1660">
                  <c:v>-2.0871777686712521E-2</c:v>
                </c:pt>
                <c:pt idx="1661">
                  <c:v>-2.0871777686712521E-2</c:v>
                </c:pt>
                <c:pt idx="1662">
                  <c:v>-2.0871777686712521E-2</c:v>
                </c:pt>
                <c:pt idx="1663">
                  <c:v>-2.0871777686712521E-2</c:v>
                </c:pt>
                <c:pt idx="1664">
                  <c:v>-2.0871777686712521E-2</c:v>
                </c:pt>
                <c:pt idx="1665">
                  <c:v>-2.0871777686712521E-2</c:v>
                </c:pt>
                <c:pt idx="1666">
                  <c:v>-2.0871777686712521E-2</c:v>
                </c:pt>
                <c:pt idx="1667">
                  <c:v>-2.0871777686712521E-2</c:v>
                </c:pt>
                <c:pt idx="1668">
                  <c:v>-2.0871777686712521E-2</c:v>
                </c:pt>
                <c:pt idx="1669">
                  <c:v>-2.0871777686712521E-2</c:v>
                </c:pt>
                <c:pt idx="1670">
                  <c:v>-2.0871777686712521E-2</c:v>
                </c:pt>
                <c:pt idx="1671">
                  <c:v>-2.0871777686712521E-2</c:v>
                </c:pt>
                <c:pt idx="1672">
                  <c:v>-2.0871777686712521E-2</c:v>
                </c:pt>
                <c:pt idx="1673">
                  <c:v>-2.0871777686712521E-2</c:v>
                </c:pt>
                <c:pt idx="1674">
                  <c:v>-2.0871777686712521E-2</c:v>
                </c:pt>
                <c:pt idx="1675">
                  <c:v>-2.0871777686712521E-2</c:v>
                </c:pt>
                <c:pt idx="1676">
                  <c:v>-2.0871777686712521E-2</c:v>
                </c:pt>
                <c:pt idx="1677">
                  <c:v>-2.0871777686712521E-2</c:v>
                </c:pt>
                <c:pt idx="1678">
                  <c:v>-2.0871777686712521E-2</c:v>
                </c:pt>
                <c:pt idx="1679">
                  <c:v>-2.0871777686712521E-2</c:v>
                </c:pt>
                <c:pt idx="1680">
                  <c:v>-2.0871777686712521E-2</c:v>
                </c:pt>
                <c:pt idx="1681">
                  <c:v>-2.0871777686712521E-2</c:v>
                </c:pt>
                <c:pt idx="1682">
                  <c:v>-2.0871777686712521E-2</c:v>
                </c:pt>
                <c:pt idx="1683">
                  <c:v>-2.0871777686712521E-2</c:v>
                </c:pt>
                <c:pt idx="1684">
                  <c:v>-2.0871777686712521E-2</c:v>
                </c:pt>
                <c:pt idx="1685">
                  <c:v>-2.0871777686712521E-2</c:v>
                </c:pt>
                <c:pt idx="1686">
                  <c:v>-2.0871777686712521E-2</c:v>
                </c:pt>
                <c:pt idx="1687">
                  <c:v>-2.0871777686712521E-2</c:v>
                </c:pt>
                <c:pt idx="1688">
                  <c:v>-2.0871777686712521E-2</c:v>
                </c:pt>
                <c:pt idx="1689">
                  <c:v>-2.0871777686712521E-2</c:v>
                </c:pt>
                <c:pt idx="1690">
                  <c:v>-2.0871777686712521E-2</c:v>
                </c:pt>
                <c:pt idx="1691">
                  <c:v>-2.0871777686712521E-2</c:v>
                </c:pt>
                <c:pt idx="1692">
                  <c:v>-2.0871777686712521E-2</c:v>
                </c:pt>
                <c:pt idx="1693">
                  <c:v>-2.0871777686712521E-2</c:v>
                </c:pt>
                <c:pt idx="1694">
                  <c:v>-2.0871777686712521E-2</c:v>
                </c:pt>
                <c:pt idx="1695">
                  <c:v>-2.0871777686712521E-2</c:v>
                </c:pt>
                <c:pt idx="1696">
                  <c:v>-2.0871777686712521E-2</c:v>
                </c:pt>
                <c:pt idx="1697">
                  <c:v>-2.0871777686712521E-2</c:v>
                </c:pt>
                <c:pt idx="1698">
                  <c:v>-2.0871777686712521E-2</c:v>
                </c:pt>
                <c:pt idx="1699">
                  <c:v>-2.0871777686712521E-2</c:v>
                </c:pt>
                <c:pt idx="1700">
                  <c:v>-2.0871777686712521E-2</c:v>
                </c:pt>
                <c:pt idx="1701">
                  <c:v>-2.0871777686712521E-2</c:v>
                </c:pt>
                <c:pt idx="1702">
                  <c:v>-2.0871777686712521E-2</c:v>
                </c:pt>
                <c:pt idx="1703">
                  <c:v>-2.0871777686712521E-2</c:v>
                </c:pt>
                <c:pt idx="1704">
                  <c:v>-2.0871777686712521E-2</c:v>
                </c:pt>
                <c:pt idx="1705">
                  <c:v>-2.0871777686712521E-2</c:v>
                </c:pt>
                <c:pt idx="1706">
                  <c:v>-2.0871777686712521E-2</c:v>
                </c:pt>
                <c:pt idx="1707">
                  <c:v>-2.0871777686712521E-2</c:v>
                </c:pt>
                <c:pt idx="1708">
                  <c:v>-2.0871777686712521E-2</c:v>
                </c:pt>
                <c:pt idx="1709">
                  <c:v>-2.0871777686712521E-2</c:v>
                </c:pt>
                <c:pt idx="1710">
                  <c:v>-2.0871777686712521E-2</c:v>
                </c:pt>
                <c:pt idx="1711">
                  <c:v>-2.0871777686712521E-2</c:v>
                </c:pt>
                <c:pt idx="1712">
                  <c:v>-2.0871777686712521E-2</c:v>
                </c:pt>
                <c:pt idx="1713">
                  <c:v>-2.0871777686712521E-2</c:v>
                </c:pt>
                <c:pt idx="1714">
                  <c:v>-2.0871777686712521E-2</c:v>
                </c:pt>
                <c:pt idx="1715">
                  <c:v>-2.0871777686712521E-2</c:v>
                </c:pt>
                <c:pt idx="1716">
                  <c:v>-2.0871777686712521E-2</c:v>
                </c:pt>
                <c:pt idx="1717">
                  <c:v>-2.0871777686712521E-2</c:v>
                </c:pt>
                <c:pt idx="1718">
                  <c:v>-2.0871777686712521E-2</c:v>
                </c:pt>
                <c:pt idx="1719">
                  <c:v>-2.0871777686712521E-2</c:v>
                </c:pt>
                <c:pt idx="1720">
                  <c:v>-2.0871777686712521E-2</c:v>
                </c:pt>
                <c:pt idx="1721">
                  <c:v>-2.0871777686712521E-2</c:v>
                </c:pt>
                <c:pt idx="1722">
                  <c:v>-2.0871777686712521E-2</c:v>
                </c:pt>
                <c:pt idx="1723">
                  <c:v>-2.0871777686712521E-2</c:v>
                </c:pt>
                <c:pt idx="1724">
                  <c:v>-2.0871777686712521E-2</c:v>
                </c:pt>
                <c:pt idx="1725">
                  <c:v>-2.0871777686712521E-2</c:v>
                </c:pt>
                <c:pt idx="1726">
                  <c:v>-2.0871777686712521E-2</c:v>
                </c:pt>
                <c:pt idx="1727">
                  <c:v>-2.0871777686712521E-2</c:v>
                </c:pt>
                <c:pt idx="1728">
                  <c:v>-2.0871777686712521E-2</c:v>
                </c:pt>
                <c:pt idx="1729">
                  <c:v>-2.0871777686712521E-2</c:v>
                </c:pt>
                <c:pt idx="1730">
                  <c:v>-2.0871777686712521E-2</c:v>
                </c:pt>
                <c:pt idx="1731">
                  <c:v>-2.0871777686712521E-2</c:v>
                </c:pt>
                <c:pt idx="1732">
                  <c:v>-2.0871777686712521E-2</c:v>
                </c:pt>
                <c:pt idx="1733">
                  <c:v>-2.0871777686712521E-2</c:v>
                </c:pt>
                <c:pt idx="1734">
                  <c:v>-2.0871777686712521E-2</c:v>
                </c:pt>
                <c:pt idx="1735">
                  <c:v>-2.0871777686712521E-2</c:v>
                </c:pt>
                <c:pt idx="1736">
                  <c:v>-2.0871777686712521E-2</c:v>
                </c:pt>
                <c:pt idx="1737">
                  <c:v>-2.0871777686712521E-2</c:v>
                </c:pt>
                <c:pt idx="1738">
                  <c:v>-2.0871777686712521E-2</c:v>
                </c:pt>
                <c:pt idx="1739">
                  <c:v>-2.0871777686712521E-2</c:v>
                </c:pt>
                <c:pt idx="1740">
                  <c:v>-2.0871777686712521E-2</c:v>
                </c:pt>
                <c:pt idx="1741">
                  <c:v>-2.0871777686712521E-2</c:v>
                </c:pt>
                <c:pt idx="1742">
                  <c:v>-2.0871777686712521E-2</c:v>
                </c:pt>
                <c:pt idx="1743">
                  <c:v>-2.0871777686712521E-2</c:v>
                </c:pt>
                <c:pt idx="1744">
                  <c:v>-2.0871777686712521E-2</c:v>
                </c:pt>
                <c:pt idx="1745">
                  <c:v>-2.0871777686712521E-2</c:v>
                </c:pt>
                <c:pt idx="1746">
                  <c:v>-2.0871777686712521E-2</c:v>
                </c:pt>
                <c:pt idx="1747">
                  <c:v>-2.0871777686712521E-2</c:v>
                </c:pt>
                <c:pt idx="1748">
                  <c:v>-2.0871777686712521E-2</c:v>
                </c:pt>
                <c:pt idx="1749">
                  <c:v>-2.0871777686712521E-2</c:v>
                </c:pt>
                <c:pt idx="1750">
                  <c:v>-2.0871777686712521E-2</c:v>
                </c:pt>
                <c:pt idx="1751">
                  <c:v>-2.0871777686712521E-2</c:v>
                </c:pt>
                <c:pt idx="1752">
                  <c:v>-2.0871777686712521E-2</c:v>
                </c:pt>
                <c:pt idx="1753">
                  <c:v>-2.0871777686712521E-2</c:v>
                </c:pt>
                <c:pt idx="1754">
                  <c:v>-2.0871777686712521E-2</c:v>
                </c:pt>
                <c:pt idx="1755">
                  <c:v>-2.0871777686712521E-2</c:v>
                </c:pt>
                <c:pt idx="1756">
                  <c:v>-2.0871777686712521E-2</c:v>
                </c:pt>
                <c:pt idx="1757">
                  <c:v>-2.0871777686712521E-2</c:v>
                </c:pt>
                <c:pt idx="1758">
                  <c:v>-2.0871777686712521E-2</c:v>
                </c:pt>
                <c:pt idx="1759">
                  <c:v>-2.0871777686712521E-2</c:v>
                </c:pt>
                <c:pt idx="1760">
                  <c:v>-2.0871777686712521E-2</c:v>
                </c:pt>
                <c:pt idx="1761">
                  <c:v>-2.0871777686712521E-2</c:v>
                </c:pt>
                <c:pt idx="1762">
                  <c:v>-2.0871777686712521E-2</c:v>
                </c:pt>
                <c:pt idx="1763">
                  <c:v>-2.0871777686712521E-2</c:v>
                </c:pt>
                <c:pt idx="1764">
                  <c:v>-2.0871777686712521E-2</c:v>
                </c:pt>
                <c:pt idx="1765">
                  <c:v>-2.0871777686712521E-2</c:v>
                </c:pt>
                <c:pt idx="1766">
                  <c:v>-2.0871777686712521E-2</c:v>
                </c:pt>
                <c:pt idx="1767">
                  <c:v>-2.0871777686712521E-2</c:v>
                </c:pt>
                <c:pt idx="1768">
                  <c:v>-2.0871777686712521E-2</c:v>
                </c:pt>
                <c:pt idx="1769">
                  <c:v>-2.0871777686712521E-2</c:v>
                </c:pt>
                <c:pt idx="1770">
                  <c:v>-2.0871777686712521E-2</c:v>
                </c:pt>
                <c:pt idx="1771">
                  <c:v>-2.0871777686712521E-2</c:v>
                </c:pt>
                <c:pt idx="1772">
                  <c:v>-2.0871777686712521E-2</c:v>
                </c:pt>
                <c:pt idx="1773">
                  <c:v>-2.0871777686712521E-2</c:v>
                </c:pt>
                <c:pt idx="1774">
                  <c:v>-2.0871777686712521E-2</c:v>
                </c:pt>
                <c:pt idx="1775">
                  <c:v>-2.0871777686712521E-2</c:v>
                </c:pt>
                <c:pt idx="1776">
                  <c:v>-2.0871777686712521E-2</c:v>
                </c:pt>
                <c:pt idx="1777">
                  <c:v>-2.0871777686712521E-2</c:v>
                </c:pt>
                <c:pt idx="1778">
                  <c:v>-2.0871777686712521E-2</c:v>
                </c:pt>
                <c:pt idx="1779">
                  <c:v>-2.0871777686712521E-2</c:v>
                </c:pt>
                <c:pt idx="1780">
                  <c:v>-2.0871777686712521E-2</c:v>
                </c:pt>
                <c:pt idx="1781">
                  <c:v>-2.0871777686712521E-2</c:v>
                </c:pt>
                <c:pt idx="1782">
                  <c:v>-2.0871777686712521E-2</c:v>
                </c:pt>
                <c:pt idx="1783">
                  <c:v>-2.0871777686712521E-2</c:v>
                </c:pt>
                <c:pt idx="1784">
                  <c:v>-2.0871777686712521E-2</c:v>
                </c:pt>
                <c:pt idx="1785">
                  <c:v>-2.0871777686712521E-2</c:v>
                </c:pt>
                <c:pt idx="1786">
                  <c:v>-2.0871777686712521E-2</c:v>
                </c:pt>
                <c:pt idx="1787">
                  <c:v>-2.0871777686712521E-2</c:v>
                </c:pt>
                <c:pt idx="1788">
                  <c:v>-2.0871777686712521E-2</c:v>
                </c:pt>
                <c:pt idx="1789">
                  <c:v>-2.0871777686712521E-2</c:v>
                </c:pt>
                <c:pt idx="1790">
                  <c:v>-2.0871777686712521E-2</c:v>
                </c:pt>
                <c:pt idx="1791">
                  <c:v>-2.0871777686712521E-2</c:v>
                </c:pt>
                <c:pt idx="1792">
                  <c:v>-2.0871777686712521E-2</c:v>
                </c:pt>
                <c:pt idx="1793">
                  <c:v>-2.0871777686712521E-2</c:v>
                </c:pt>
                <c:pt idx="1794">
                  <c:v>-2.0871777686712521E-2</c:v>
                </c:pt>
                <c:pt idx="1795">
                  <c:v>-2.0871777686712521E-2</c:v>
                </c:pt>
                <c:pt idx="1796">
                  <c:v>-2.0871777686712521E-2</c:v>
                </c:pt>
                <c:pt idx="1797">
                  <c:v>-2.0871777686712521E-2</c:v>
                </c:pt>
                <c:pt idx="1798">
                  <c:v>-2.0871777686712521E-2</c:v>
                </c:pt>
                <c:pt idx="1799">
                  <c:v>-2.0871777686712521E-2</c:v>
                </c:pt>
                <c:pt idx="1800">
                  <c:v>-2.0871777686712521E-2</c:v>
                </c:pt>
                <c:pt idx="1801">
                  <c:v>-2.0871777686712521E-2</c:v>
                </c:pt>
                <c:pt idx="1802">
                  <c:v>-2.0871777686712521E-2</c:v>
                </c:pt>
                <c:pt idx="1803">
                  <c:v>-2.0871777686712521E-2</c:v>
                </c:pt>
                <c:pt idx="1804">
                  <c:v>-2.0871777686712521E-2</c:v>
                </c:pt>
                <c:pt idx="1805">
                  <c:v>-2.0871777686712521E-2</c:v>
                </c:pt>
                <c:pt idx="1806">
                  <c:v>-2.0871777686712521E-2</c:v>
                </c:pt>
                <c:pt idx="1807">
                  <c:v>-2.0871777686712521E-2</c:v>
                </c:pt>
                <c:pt idx="1808">
                  <c:v>-2.0871777686712521E-2</c:v>
                </c:pt>
                <c:pt idx="1809">
                  <c:v>-2.0871777686712521E-2</c:v>
                </c:pt>
                <c:pt idx="1810">
                  <c:v>-2.0871777686712521E-2</c:v>
                </c:pt>
                <c:pt idx="1811">
                  <c:v>-2.0871777686712521E-2</c:v>
                </c:pt>
                <c:pt idx="1812">
                  <c:v>-2.0871777686712521E-2</c:v>
                </c:pt>
                <c:pt idx="1813">
                  <c:v>-2.0871777686712521E-2</c:v>
                </c:pt>
                <c:pt idx="1814">
                  <c:v>-2.0871777686712521E-2</c:v>
                </c:pt>
                <c:pt idx="1815">
                  <c:v>-2.0871777686712521E-2</c:v>
                </c:pt>
                <c:pt idx="1816">
                  <c:v>-2.0871777686712521E-2</c:v>
                </c:pt>
                <c:pt idx="1817">
                  <c:v>-2.0871777686712521E-2</c:v>
                </c:pt>
                <c:pt idx="1818">
                  <c:v>-2.0871777686712521E-2</c:v>
                </c:pt>
                <c:pt idx="1819">
                  <c:v>-2.0871777686712521E-2</c:v>
                </c:pt>
                <c:pt idx="1820">
                  <c:v>-2.0871777686712521E-2</c:v>
                </c:pt>
                <c:pt idx="1821">
                  <c:v>-2.0871777686712521E-2</c:v>
                </c:pt>
                <c:pt idx="1822">
                  <c:v>-2.0871777686712521E-2</c:v>
                </c:pt>
                <c:pt idx="1823">
                  <c:v>-2.0871777686712521E-2</c:v>
                </c:pt>
                <c:pt idx="1824">
                  <c:v>-2.0871777686712521E-2</c:v>
                </c:pt>
                <c:pt idx="1825">
                  <c:v>-2.0871777686712521E-2</c:v>
                </c:pt>
                <c:pt idx="1826">
                  <c:v>-2.0871777686712521E-2</c:v>
                </c:pt>
                <c:pt idx="1827">
                  <c:v>-2.0871777686712521E-2</c:v>
                </c:pt>
                <c:pt idx="1828">
                  <c:v>-2.0871777686712521E-2</c:v>
                </c:pt>
                <c:pt idx="1829">
                  <c:v>-2.0871777686712521E-2</c:v>
                </c:pt>
                <c:pt idx="1830">
                  <c:v>-2.0871777686712521E-2</c:v>
                </c:pt>
                <c:pt idx="1831">
                  <c:v>-2.0871777686712521E-2</c:v>
                </c:pt>
                <c:pt idx="1832">
                  <c:v>-2.0871777686712521E-2</c:v>
                </c:pt>
                <c:pt idx="1833">
                  <c:v>-2.0871777686712521E-2</c:v>
                </c:pt>
                <c:pt idx="1834">
                  <c:v>-2.0871777686712521E-2</c:v>
                </c:pt>
                <c:pt idx="1835">
                  <c:v>-2.0871777686712521E-2</c:v>
                </c:pt>
                <c:pt idx="1836">
                  <c:v>-2.0871777686712521E-2</c:v>
                </c:pt>
                <c:pt idx="1837">
                  <c:v>-2.0871777686712521E-2</c:v>
                </c:pt>
                <c:pt idx="1838">
                  <c:v>-2.0871777686712521E-2</c:v>
                </c:pt>
                <c:pt idx="1839">
                  <c:v>-2.0871777686712521E-2</c:v>
                </c:pt>
                <c:pt idx="1840">
                  <c:v>-2.0871777686712521E-2</c:v>
                </c:pt>
                <c:pt idx="1841">
                  <c:v>-2.0871777686712521E-2</c:v>
                </c:pt>
                <c:pt idx="1842">
                  <c:v>-2.0871777686712521E-2</c:v>
                </c:pt>
                <c:pt idx="1843">
                  <c:v>-2.0871777686712521E-2</c:v>
                </c:pt>
                <c:pt idx="1844">
                  <c:v>-2.0871777686712521E-2</c:v>
                </c:pt>
                <c:pt idx="1845">
                  <c:v>-2.0871777686712521E-2</c:v>
                </c:pt>
                <c:pt idx="1846">
                  <c:v>-2.0871777686712521E-2</c:v>
                </c:pt>
                <c:pt idx="1847">
                  <c:v>-2.0871777686712521E-2</c:v>
                </c:pt>
                <c:pt idx="1848">
                  <c:v>-2.0871777686712521E-2</c:v>
                </c:pt>
                <c:pt idx="1849">
                  <c:v>-2.0871777686712521E-2</c:v>
                </c:pt>
                <c:pt idx="1850">
                  <c:v>-2.0871777686712521E-2</c:v>
                </c:pt>
                <c:pt idx="1851">
                  <c:v>-2.0871777686712521E-2</c:v>
                </c:pt>
                <c:pt idx="1852">
                  <c:v>-2.0871777686712521E-2</c:v>
                </c:pt>
                <c:pt idx="1853">
                  <c:v>-2.0871777686712521E-2</c:v>
                </c:pt>
                <c:pt idx="1854">
                  <c:v>-2.0871777686712521E-2</c:v>
                </c:pt>
                <c:pt idx="1855">
                  <c:v>-2.0871777686712521E-2</c:v>
                </c:pt>
                <c:pt idx="1856">
                  <c:v>-2.0871777686712521E-2</c:v>
                </c:pt>
                <c:pt idx="1857">
                  <c:v>-2.0871777686712521E-2</c:v>
                </c:pt>
                <c:pt idx="1858">
                  <c:v>-2.0871777686712521E-2</c:v>
                </c:pt>
                <c:pt idx="1859">
                  <c:v>-2.0871777686712521E-2</c:v>
                </c:pt>
                <c:pt idx="1860">
                  <c:v>-2.0871777686712521E-2</c:v>
                </c:pt>
                <c:pt idx="1861">
                  <c:v>-2.0871777686712521E-2</c:v>
                </c:pt>
                <c:pt idx="1862">
                  <c:v>-2.0871777686712521E-2</c:v>
                </c:pt>
                <c:pt idx="1863">
                  <c:v>-2.0871777686712521E-2</c:v>
                </c:pt>
                <c:pt idx="1864">
                  <c:v>-2.0871777686712521E-2</c:v>
                </c:pt>
                <c:pt idx="1865">
                  <c:v>-2.0871777686712521E-2</c:v>
                </c:pt>
                <c:pt idx="1866">
                  <c:v>-2.0871777686712521E-2</c:v>
                </c:pt>
                <c:pt idx="1867">
                  <c:v>-2.0871777686712521E-2</c:v>
                </c:pt>
                <c:pt idx="1868">
                  <c:v>-2.0871777686712521E-2</c:v>
                </c:pt>
                <c:pt idx="1869">
                  <c:v>-2.0871777686712521E-2</c:v>
                </c:pt>
                <c:pt idx="1870">
                  <c:v>-2.0871777686712521E-2</c:v>
                </c:pt>
                <c:pt idx="1871">
                  <c:v>-2.0871777686712521E-2</c:v>
                </c:pt>
                <c:pt idx="1872">
                  <c:v>-2.0871777686712521E-2</c:v>
                </c:pt>
                <c:pt idx="1873">
                  <c:v>-2.0871777686712521E-2</c:v>
                </c:pt>
                <c:pt idx="1874">
                  <c:v>-2.0871777686712521E-2</c:v>
                </c:pt>
                <c:pt idx="1875">
                  <c:v>-2.0871777686712521E-2</c:v>
                </c:pt>
                <c:pt idx="1876">
                  <c:v>-2.0871777686712521E-2</c:v>
                </c:pt>
                <c:pt idx="1877">
                  <c:v>-2.0871777686712521E-2</c:v>
                </c:pt>
                <c:pt idx="1878">
                  <c:v>-2.0871777686712521E-2</c:v>
                </c:pt>
                <c:pt idx="1879">
                  <c:v>-2.0871777686712521E-2</c:v>
                </c:pt>
                <c:pt idx="1880">
                  <c:v>-2.0871777686712521E-2</c:v>
                </c:pt>
                <c:pt idx="1881">
                  <c:v>-2.0871777686712521E-2</c:v>
                </c:pt>
                <c:pt idx="1882">
                  <c:v>-2.0871777686712521E-2</c:v>
                </c:pt>
                <c:pt idx="1883">
                  <c:v>-2.0871777686712521E-2</c:v>
                </c:pt>
                <c:pt idx="1884">
                  <c:v>-2.0871777686712521E-2</c:v>
                </c:pt>
                <c:pt idx="1885">
                  <c:v>-2.0871777686712521E-2</c:v>
                </c:pt>
                <c:pt idx="1886">
                  <c:v>-2.0871777686712521E-2</c:v>
                </c:pt>
                <c:pt idx="1887">
                  <c:v>-2.0871777686712521E-2</c:v>
                </c:pt>
                <c:pt idx="1888">
                  <c:v>-2.0871777686712521E-2</c:v>
                </c:pt>
                <c:pt idx="1889">
                  <c:v>-2.0871777686712521E-2</c:v>
                </c:pt>
                <c:pt idx="1890">
                  <c:v>-2.0871777686712521E-2</c:v>
                </c:pt>
                <c:pt idx="1891">
                  <c:v>-2.0871777686712521E-2</c:v>
                </c:pt>
                <c:pt idx="1892">
                  <c:v>-2.0871777686712521E-2</c:v>
                </c:pt>
                <c:pt idx="1893">
                  <c:v>-2.0871777686712521E-2</c:v>
                </c:pt>
                <c:pt idx="1894">
                  <c:v>-2.0871777686712521E-2</c:v>
                </c:pt>
                <c:pt idx="1895">
                  <c:v>-2.0871777686712521E-2</c:v>
                </c:pt>
                <c:pt idx="1896">
                  <c:v>-2.0871777686712521E-2</c:v>
                </c:pt>
                <c:pt idx="1897">
                  <c:v>-2.0871777686712521E-2</c:v>
                </c:pt>
                <c:pt idx="1898">
                  <c:v>-2.0871777686712521E-2</c:v>
                </c:pt>
                <c:pt idx="1899">
                  <c:v>-2.0871777686712521E-2</c:v>
                </c:pt>
                <c:pt idx="1900">
                  <c:v>-2.0871777686712521E-2</c:v>
                </c:pt>
                <c:pt idx="1901">
                  <c:v>-2.0871777686712521E-2</c:v>
                </c:pt>
                <c:pt idx="1902">
                  <c:v>-2.0871777686712521E-2</c:v>
                </c:pt>
                <c:pt idx="1903">
                  <c:v>-2.0871777686712521E-2</c:v>
                </c:pt>
                <c:pt idx="1904">
                  <c:v>-2.0871777686712521E-2</c:v>
                </c:pt>
                <c:pt idx="1905">
                  <c:v>-2.0871777686712521E-2</c:v>
                </c:pt>
                <c:pt idx="1906">
                  <c:v>-2.0871777686712521E-2</c:v>
                </c:pt>
                <c:pt idx="1907">
                  <c:v>-2.0871777686712521E-2</c:v>
                </c:pt>
                <c:pt idx="1908">
                  <c:v>-2.0871777686712521E-2</c:v>
                </c:pt>
                <c:pt idx="1909">
                  <c:v>-2.0871777686712521E-2</c:v>
                </c:pt>
                <c:pt idx="1910">
                  <c:v>-2.0871777686712521E-2</c:v>
                </c:pt>
                <c:pt idx="1911">
                  <c:v>-2.0871777686712521E-2</c:v>
                </c:pt>
                <c:pt idx="1912">
                  <c:v>-2.0871777686712521E-2</c:v>
                </c:pt>
                <c:pt idx="1913">
                  <c:v>-2.0871777686712521E-2</c:v>
                </c:pt>
                <c:pt idx="1914">
                  <c:v>-2.0871777686712521E-2</c:v>
                </c:pt>
                <c:pt idx="1915">
                  <c:v>-2.0871777686712521E-2</c:v>
                </c:pt>
                <c:pt idx="1916">
                  <c:v>-2.0871777686712521E-2</c:v>
                </c:pt>
                <c:pt idx="1917">
                  <c:v>-2.0871777686712521E-2</c:v>
                </c:pt>
                <c:pt idx="1918">
                  <c:v>-2.0871777686712521E-2</c:v>
                </c:pt>
                <c:pt idx="1919">
                  <c:v>-2.0871777686712521E-2</c:v>
                </c:pt>
                <c:pt idx="1920">
                  <c:v>-2.0871777686712521E-2</c:v>
                </c:pt>
                <c:pt idx="1921">
                  <c:v>-2.0871777686712521E-2</c:v>
                </c:pt>
                <c:pt idx="1922">
                  <c:v>-2.0871777686712521E-2</c:v>
                </c:pt>
                <c:pt idx="1923">
                  <c:v>-2.0871777686712521E-2</c:v>
                </c:pt>
                <c:pt idx="1924">
                  <c:v>-2.0871777686712521E-2</c:v>
                </c:pt>
                <c:pt idx="1925">
                  <c:v>-2.0871777686712521E-2</c:v>
                </c:pt>
                <c:pt idx="1926">
                  <c:v>-2.0871777686712521E-2</c:v>
                </c:pt>
                <c:pt idx="1927">
                  <c:v>-2.0871777686712521E-2</c:v>
                </c:pt>
                <c:pt idx="1928">
                  <c:v>-2.0871777686712521E-2</c:v>
                </c:pt>
                <c:pt idx="1929">
                  <c:v>-2.0871777686712521E-2</c:v>
                </c:pt>
                <c:pt idx="1930">
                  <c:v>-2.0871777686712521E-2</c:v>
                </c:pt>
                <c:pt idx="1931">
                  <c:v>-2.0871777686712521E-2</c:v>
                </c:pt>
                <c:pt idx="1932">
                  <c:v>-2.0871777686712521E-2</c:v>
                </c:pt>
                <c:pt idx="1933">
                  <c:v>-2.0871777686712521E-2</c:v>
                </c:pt>
                <c:pt idx="1934">
                  <c:v>-2.0871777686712521E-2</c:v>
                </c:pt>
                <c:pt idx="1935">
                  <c:v>-2.0871777686712521E-2</c:v>
                </c:pt>
                <c:pt idx="1936">
                  <c:v>-2.0871777686712521E-2</c:v>
                </c:pt>
                <c:pt idx="1937">
                  <c:v>-2.0871777686712521E-2</c:v>
                </c:pt>
                <c:pt idx="1938">
                  <c:v>-2.0871777686712521E-2</c:v>
                </c:pt>
                <c:pt idx="1939">
                  <c:v>-2.0871777686712521E-2</c:v>
                </c:pt>
                <c:pt idx="1940">
                  <c:v>-2.0871777686712521E-2</c:v>
                </c:pt>
                <c:pt idx="1941">
                  <c:v>-2.0871777686712521E-2</c:v>
                </c:pt>
                <c:pt idx="1942">
                  <c:v>-2.0871777686712521E-2</c:v>
                </c:pt>
                <c:pt idx="1943">
                  <c:v>-2.0871777686712521E-2</c:v>
                </c:pt>
                <c:pt idx="1944">
                  <c:v>-2.0871777686712521E-2</c:v>
                </c:pt>
                <c:pt idx="1945">
                  <c:v>-2.0871777686712521E-2</c:v>
                </c:pt>
                <c:pt idx="1946">
                  <c:v>-2.0871777686712521E-2</c:v>
                </c:pt>
                <c:pt idx="1947">
                  <c:v>-2.0871777686712521E-2</c:v>
                </c:pt>
                <c:pt idx="1948">
                  <c:v>-2.0871777686712521E-2</c:v>
                </c:pt>
                <c:pt idx="1949">
                  <c:v>-2.0871777686712521E-2</c:v>
                </c:pt>
                <c:pt idx="1950">
                  <c:v>-2.0871777686712521E-2</c:v>
                </c:pt>
                <c:pt idx="1951">
                  <c:v>-2.0871777686712521E-2</c:v>
                </c:pt>
                <c:pt idx="1952">
                  <c:v>-2.0871777686712521E-2</c:v>
                </c:pt>
                <c:pt idx="1953">
                  <c:v>-2.0871777686712521E-2</c:v>
                </c:pt>
                <c:pt idx="1954">
                  <c:v>-2.0871777686712521E-2</c:v>
                </c:pt>
                <c:pt idx="1955">
                  <c:v>-2.0871777686712521E-2</c:v>
                </c:pt>
                <c:pt idx="1956">
                  <c:v>-2.0871777686712521E-2</c:v>
                </c:pt>
                <c:pt idx="1957">
                  <c:v>-2.0871777686712521E-2</c:v>
                </c:pt>
                <c:pt idx="1958">
                  <c:v>-2.0871777686712521E-2</c:v>
                </c:pt>
                <c:pt idx="1959">
                  <c:v>-2.0871777686712521E-2</c:v>
                </c:pt>
                <c:pt idx="1960">
                  <c:v>-2.0871777686712521E-2</c:v>
                </c:pt>
                <c:pt idx="1961">
                  <c:v>-2.0871777686712521E-2</c:v>
                </c:pt>
                <c:pt idx="1962">
                  <c:v>-2.0871777686712521E-2</c:v>
                </c:pt>
                <c:pt idx="1963">
                  <c:v>-2.0871777686712521E-2</c:v>
                </c:pt>
                <c:pt idx="1964">
                  <c:v>-2.0871777686712521E-2</c:v>
                </c:pt>
                <c:pt idx="1965">
                  <c:v>-2.0871777686712521E-2</c:v>
                </c:pt>
                <c:pt idx="1966">
                  <c:v>-2.0871777686712521E-2</c:v>
                </c:pt>
                <c:pt idx="1967">
                  <c:v>-2.0871777686712521E-2</c:v>
                </c:pt>
                <c:pt idx="1968">
                  <c:v>-2.0871777686712521E-2</c:v>
                </c:pt>
                <c:pt idx="1969">
                  <c:v>-2.0871777686712521E-2</c:v>
                </c:pt>
                <c:pt idx="1970">
                  <c:v>-2.0871777686712521E-2</c:v>
                </c:pt>
                <c:pt idx="1971">
                  <c:v>-2.0871777686712521E-2</c:v>
                </c:pt>
                <c:pt idx="1972">
                  <c:v>-2.0871777686712521E-2</c:v>
                </c:pt>
                <c:pt idx="1973">
                  <c:v>-2.0871777686712521E-2</c:v>
                </c:pt>
                <c:pt idx="1974">
                  <c:v>-2.0871777686712521E-2</c:v>
                </c:pt>
                <c:pt idx="1975">
                  <c:v>-2.0871777686712521E-2</c:v>
                </c:pt>
                <c:pt idx="1976">
                  <c:v>-2.0871777686712521E-2</c:v>
                </c:pt>
                <c:pt idx="1977">
                  <c:v>-2.0871777686712521E-2</c:v>
                </c:pt>
                <c:pt idx="1978">
                  <c:v>-2.0871777686712521E-2</c:v>
                </c:pt>
                <c:pt idx="1979">
                  <c:v>-2.0871777686712521E-2</c:v>
                </c:pt>
                <c:pt idx="1980">
                  <c:v>-2.0871777686712521E-2</c:v>
                </c:pt>
                <c:pt idx="1981">
                  <c:v>-2.0871777686712521E-2</c:v>
                </c:pt>
                <c:pt idx="1982">
                  <c:v>-2.0871777686712521E-2</c:v>
                </c:pt>
                <c:pt idx="1983">
                  <c:v>-2.0871777686712521E-2</c:v>
                </c:pt>
                <c:pt idx="1984">
                  <c:v>-2.0871777686712521E-2</c:v>
                </c:pt>
                <c:pt idx="1985">
                  <c:v>-2.0871777686712521E-2</c:v>
                </c:pt>
                <c:pt idx="1986">
                  <c:v>-2.0871777686712521E-2</c:v>
                </c:pt>
                <c:pt idx="1987">
                  <c:v>-2.0871777686712521E-2</c:v>
                </c:pt>
                <c:pt idx="1988">
                  <c:v>-2.0871777686712521E-2</c:v>
                </c:pt>
                <c:pt idx="1989">
                  <c:v>-2.0871777686712521E-2</c:v>
                </c:pt>
                <c:pt idx="1990">
                  <c:v>-2.0871777686712521E-2</c:v>
                </c:pt>
                <c:pt idx="1991">
                  <c:v>-2.0871777686712521E-2</c:v>
                </c:pt>
                <c:pt idx="1992">
                  <c:v>-2.0871777686712521E-2</c:v>
                </c:pt>
                <c:pt idx="1993">
                  <c:v>-2.0871777686712521E-2</c:v>
                </c:pt>
                <c:pt idx="1994">
                  <c:v>-2.0871777686712521E-2</c:v>
                </c:pt>
                <c:pt idx="1995">
                  <c:v>-2.0871777686712521E-2</c:v>
                </c:pt>
                <c:pt idx="1996">
                  <c:v>-2.0871777686712521E-2</c:v>
                </c:pt>
                <c:pt idx="1997">
                  <c:v>-2.0871777686712521E-2</c:v>
                </c:pt>
                <c:pt idx="1998">
                  <c:v>-2.0871777686712521E-2</c:v>
                </c:pt>
                <c:pt idx="1999">
                  <c:v>-2.0871777686712521E-2</c:v>
                </c:pt>
                <c:pt idx="2000">
                  <c:v>-2.08717776867125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33D-4D13-89F1-A42DEEB656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36224"/>
        <c:axId val="19564211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автоподбор!$A$9</c15:sqref>
                        </c15:formulaRef>
                      </c:ext>
                    </c:extLst>
                    <c:strCache>
                      <c:ptCount val="1"/>
                      <c:pt idx="0">
                        <c:v>Окно</c:v>
                      </c:pt>
                    </c:strCache>
                  </c:strRef>
                </c:tx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автоподбор!$A$11:$A$12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5</c:v>
                      </c:pt>
                      <c:pt idx="1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автоподбор!$B$11:$B$12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5</c:v>
                      </c:pt>
                      <c:pt idx="1">
                        <c:v>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E162-4923-9F32-813DE59298D0}"/>
                  </c:ext>
                </c:extLst>
              </c15:ser>
            </c15:filteredScatterSeries>
          </c:ext>
        </c:extLst>
      </c:scatterChart>
      <c:valAx>
        <c:axId val="19563622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642112"/>
        <c:crosses val="autoZero"/>
        <c:crossBetween val="midCat"/>
      </c:valAx>
      <c:valAx>
        <c:axId val="19564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6362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'автоподбор-2'!$K$1</c:f>
              <c:strCache>
                <c:ptCount val="1"/>
                <c:pt idx="0">
                  <c:v>Ry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автоподбор-2'!$L$2:$L$2005</c:f>
              <c:numCache>
                <c:formatCode>General</c:formatCode>
                <c:ptCount val="2004"/>
                <c:pt idx="0">
                  <c:v>0</c:v>
                </c:pt>
                <c:pt idx="1">
                  <c:v>2.7173927543899319E-3</c:v>
                </c:pt>
                <c:pt idx="2">
                  <c:v>5.4347855087798639E-3</c:v>
                </c:pt>
                <c:pt idx="3">
                  <c:v>8.1521782631697962E-3</c:v>
                </c:pt>
                <c:pt idx="4">
                  <c:v>1.0869571017559728E-2</c:v>
                </c:pt>
                <c:pt idx="5">
                  <c:v>1.3586963771949659E-2</c:v>
                </c:pt>
                <c:pt idx="6">
                  <c:v>1.6304356526339592E-2</c:v>
                </c:pt>
                <c:pt idx="7">
                  <c:v>1.9021749280729524E-2</c:v>
                </c:pt>
                <c:pt idx="8">
                  <c:v>2.1739142035119455E-2</c:v>
                </c:pt>
                <c:pt idx="9">
                  <c:v>2.4456534789509387E-2</c:v>
                </c:pt>
                <c:pt idx="10">
                  <c:v>2.7173927543899318E-2</c:v>
                </c:pt>
                <c:pt idx="11">
                  <c:v>2.989132029828925E-2</c:v>
                </c:pt>
                <c:pt idx="12">
                  <c:v>3.2608713052679185E-2</c:v>
                </c:pt>
                <c:pt idx="13">
                  <c:v>3.5326105807069116E-2</c:v>
                </c:pt>
                <c:pt idx="14">
                  <c:v>3.8043498561459048E-2</c:v>
                </c:pt>
                <c:pt idx="15">
                  <c:v>4.0760891315848979E-2</c:v>
                </c:pt>
                <c:pt idx="16">
                  <c:v>4.3478284070238911E-2</c:v>
                </c:pt>
                <c:pt idx="17">
                  <c:v>4.6195676824628842E-2</c:v>
                </c:pt>
                <c:pt idx="18">
                  <c:v>4.8913069579018774E-2</c:v>
                </c:pt>
                <c:pt idx="19">
                  <c:v>5.1630462333408705E-2</c:v>
                </c:pt>
                <c:pt idx="20">
                  <c:v>5.4347855087798637E-2</c:v>
                </c:pt>
                <c:pt idx="21">
                  <c:v>5.7065247842188568E-2</c:v>
                </c:pt>
                <c:pt idx="22">
                  <c:v>5.97826405965785E-2</c:v>
                </c:pt>
                <c:pt idx="23">
                  <c:v>6.2500033350968431E-2</c:v>
                </c:pt>
                <c:pt idx="24">
                  <c:v>6.521742610535837E-2</c:v>
                </c:pt>
                <c:pt idx="25">
                  <c:v>6.7934818859748308E-2</c:v>
                </c:pt>
                <c:pt idx="26">
                  <c:v>7.0652211614138247E-2</c:v>
                </c:pt>
                <c:pt idx="27">
                  <c:v>7.3369604368528185E-2</c:v>
                </c:pt>
                <c:pt idx="28">
                  <c:v>7.6086997122918124E-2</c:v>
                </c:pt>
                <c:pt idx="29">
                  <c:v>7.8804389877308062E-2</c:v>
                </c:pt>
                <c:pt idx="30">
                  <c:v>8.1521782631698E-2</c:v>
                </c:pt>
                <c:pt idx="31">
                  <c:v>8.4239175386087939E-2</c:v>
                </c:pt>
                <c:pt idx="32">
                  <c:v>8.6956568140477877E-2</c:v>
                </c:pt>
                <c:pt idx="33">
                  <c:v>8.9673960894867816E-2</c:v>
                </c:pt>
                <c:pt idx="34">
                  <c:v>9.2391353649257754E-2</c:v>
                </c:pt>
                <c:pt idx="35">
                  <c:v>9.5108746403647693E-2</c:v>
                </c:pt>
                <c:pt idx="36">
                  <c:v>9.7826139158037631E-2</c:v>
                </c:pt>
                <c:pt idx="37">
                  <c:v>0.10054353191242757</c:v>
                </c:pt>
                <c:pt idx="38">
                  <c:v>0.10326092466681751</c:v>
                </c:pt>
                <c:pt idx="39">
                  <c:v>0.10597831742120745</c:v>
                </c:pt>
                <c:pt idx="40">
                  <c:v>0.10869571017559738</c:v>
                </c:pt>
                <c:pt idx="41">
                  <c:v>0.11141310292998732</c:v>
                </c:pt>
                <c:pt idx="42">
                  <c:v>0.11413049568437726</c:v>
                </c:pt>
                <c:pt idx="43">
                  <c:v>0.1168478884387672</c:v>
                </c:pt>
                <c:pt idx="44">
                  <c:v>0.11956528119315714</c:v>
                </c:pt>
                <c:pt idx="45">
                  <c:v>0.12228267394754708</c:v>
                </c:pt>
                <c:pt idx="46">
                  <c:v>0.125000066701937</c:v>
                </c:pt>
                <c:pt idx="47">
                  <c:v>0.12771745945632693</c:v>
                </c:pt>
                <c:pt idx="48">
                  <c:v>0.13043485221071685</c:v>
                </c:pt>
                <c:pt idx="49">
                  <c:v>0.13315224496510678</c:v>
                </c:pt>
                <c:pt idx="50">
                  <c:v>0.1358696377194967</c:v>
                </c:pt>
                <c:pt idx="51">
                  <c:v>0.13858703047388662</c:v>
                </c:pt>
                <c:pt idx="52">
                  <c:v>0.14130442322827655</c:v>
                </c:pt>
                <c:pt idx="53">
                  <c:v>0.14402181598266647</c:v>
                </c:pt>
                <c:pt idx="54">
                  <c:v>0.1467392087370564</c:v>
                </c:pt>
                <c:pt idx="55">
                  <c:v>0.14945660149144632</c:v>
                </c:pt>
                <c:pt idx="56">
                  <c:v>0.15217399424583625</c:v>
                </c:pt>
                <c:pt idx="57">
                  <c:v>0.15489138700022617</c:v>
                </c:pt>
                <c:pt idx="58">
                  <c:v>0.1576087797546161</c:v>
                </c:pt>
                <c:pt idx="59">
                  <c:v>0.16032617250900602</c:v>
                </c:pt>
                <c:pt idx="60">
                  <c:v>0.16304356526339595</c:v>
                </c:pt>
                <c:pt idx="61">
                  <c:v>0.16576095801778587</c:v>
                </c:pt>
                <c:pt idx="62">
                  <c:v>0.16847835077217579</c:v>
                </c:pt>
                <c:pt idx="63">
                  <c:v>0.17119574352656572</c:v>
                </c:pt>
                <c:pt idx="64">
                  <c:v>0.17391313628095564</c:v>
                </c:pt>
                <c:pt idx="65">
                  <c:v>0.17663052903534557</c:v>
                </c:pt>
                <c:pt idx="66">
                  <c:v>0.17934792178973549</c:v>
                </c:pt>
                <c:pt idx="67">
                  <c:v>0.18206531454412542</c:v>
                </c:pt>
                <c:pt idx="68">
                  <c:v>0.18478270729851534</c:v>
                </c:pt>
                <c:pt idx="69">
                  <c:v>0.18750010005290527</c:v>
                </c:pt>
                <c:pt idx="70">
                  <c:v>0.19021749280729519</c:v>
                </c:pt>
                <c:pt idx="71">
                  <c:v>0.19293488556168512</c:v>
                </c:pt>
                <c:pt idx="72">
                  <c:v>0.19565227831607504</c:v>
                </c:pt>
                <c:pt idx="73">
                  <c:v>0.19836967107046496</c:v>
                </c:pt>
                <c:pt idx="74">
                  <c:v>0.20108706382485489</c:v>
                </c:pt>
                <c:pt idx="75">
                  <c:v>0.20380445657924481</c:v>
                </c:pt>
                <c:pt idx="76">
                  <c:v>0.20652184933363474</c:v>
                </c:pt>
                <c:pt idx="77">
                  <c:v>0.20923924208802466</c:v>
                </c:pt>
                <c:pt idx="78">
                  <c:v>0.21195663484241459</c:v>
                </c:pt>
                <c:pt idx="79">
                  <c:v>0.21467402759680451</c:v>
                </c:pt>
                <c:pt idx="80">
                  <c:v>0.21739142035119444</c:v>
                </c:pt>
                <c:pt idx="81">
                  <c:v>0.22010881310558436</c:v>
                </c:pt>
                <c:pt idx="82">
                  <c:v>0.22282620585997429</c:v>
                </c:pt>
                <c:pt idx="83">
                  <c:v>0.22554359861436421</c:v>
                </c:pt>
                <c:pt idx="84">
                  <c:v>0.22826099136875413</c:v>
                </c:pt>
                <c:pt idx="85">
                  <c:v>0.23097838412314406</c:v>
                </c:pt>
                <c:pt idx="86">
                  <c:v>0.23369577687753398</c:v>
                </c:pt>
                <c:pt idx="87">
                  <c:v>0.23641316963192391</c:v>
                </c:pt>
                <c:pt idx="88">
                  <c:v>0.23913056238631383</c:v>
                </c:pt>
                <c:pt idx="89">
                  <c:v>0.24184795514070376</c:v>
                </c:pt>
                <c:pt idx="90">
                  <c:v>0.24456534789509368</c:v>
                </c:pt>
                <c:pt idx="91">
                  <c:v>0.24728274064948361</c:v>
                </c:pt>
                <c:pt idx="92">
                  <c:v>0.25000013340387356</c:v>
                </c:pt>
                <c:pt idx="93">
                  <c:v>0.25271752615826348</c:v>
                </c:pt>
                <c:pt idx="94">
                  <c:v>0.25543491891265341</c:v>
                </c:pt>
                <c:pt idx="95">
                  <c:v>0.25815231166704333</c:v>
                </c:pt>
                <c:pt idx="96">
                  <c:v>0.26086970442143326</c:v>
                </c:pt>
                <c:pt idx="97">
                  <c:v>0.26358709717582318</c:v>
                </c:pt>
                <c:pt idx="98">
                  <c:v>0.26630448993021311</c:v>
                </c:pt>
                <c:pt idx="99">
                  <c:v>0.26902188268460303</c:v>
                </c:pt>
                <c:pt idx="100">
                  <c:v>0.27173927543899296</c:v>
                </c:pt>
                <c:pt idx="101">
                  <c:v>0.27445666819338288</c:v>
                </c:pt>
                <c:pt idx="102">
                  <c:v>0.2771740609477728</c:v>
                </c:pt>
                <c:pt idx="103">
                  <c:v>0.27989145370216273</c:v>
                </c:pt>
                <c:pt idx="104">
                  <c:v>0.28260884645655265</c:v>
                </c:pt>
                <c:pt idx="105">
                  <c:v>0.28532623921094258</c:v>
                </c:pt>
                <c:pt idx="106">
                  <c:v>0.2880436319653325</c:v>
                </c:pt>
                <c:pt idx="107">
                  <c:v>0.29076102471972243</c:v>
                </c:pt>
                <c:pt idx="108">
                  <c:v>0.29347841747411235</c:v>
                </c:pt>
                <c:pt idx="109">
                  <c:v>0.29619581022850228</c:v>
                </c:pt>
                <c:pt idx="110">
                  <c:v>0.2989132029828922</c:v>
                </c:pt>
                <c:pt idx="111">
                  <c:v>0.30163059573728213</c:v>
                </c:pt>
                <c:pt idx="112">
                  <c:v>0.30434798849167205</c:v>
                </c:pt>
                <c:pt idx="113">
                  <c:v>0.30706538124606197</c:v>
                </c:pt>
                <c:pt idx="114">
                  <c:v>0.3097827740004519</c:v>
                </c:pt>
                <c:pt idx="115">
                  <c:v>0.31250016675484182</c:v>
                </c:pt>
                <c:pt idx="116">
                  <c:v>0.31521755950923175</c:v>
                </c:pt>
                <c:pt idx="117">
                  <c:v>0.31793495226362167</c:v>
                </c:pt>
                <c:pt idx="118">
                  <c:v>0.3206523450180116</c:v>
                </c:pt>
                <c:pt idx="119">
                  <c:v>0.32336973777240152</c:v>
                </c:pt>
                <c:pt idx="120">
                  <c:v>0.32608713052679145</c:v>
                </c:pt>
                <c:pt idx="121">
                  <c:v>0.32880452328118137</c:v>
                </c:pt>
                <c:pt idx="122">
                  <c:v>0.3315219160355713</c:v>
                </c:pt>
                <c:pt idx="123">
                  <c:v>0.33423930878996122</c:v>
                </c:pt>
                <c:pt idx="124">
                  <c:v>0.33695670154435114</c:v>
                </c:pt>
                <c:pt idx="125">
                  <c:v>0.33967409429874107</c:v>
                </c:pt>
                <c:pt idx="126">
                  <c:v>0.34239148705313099</c:v>
                </c:pt>
                <c:pt idx="127">
                  <c:v>0.34510887980752092</c:v>
                </c:pt>
                <c:pt idx="128">
                  <c:v>0.34782627256191084</c:v>
                </c:pt>
                <c:pt idx="129">
                  <c:v>0.35054366531630077</c:v>
                </c:pt>
                <c:pt idx="130">
                  <c:v>0.35326105807069069</c:v>
                </c:pt>
                <c:pt idx="131">
                  <c:v>0.35597845082508062</c:v>
                </c:pt>
                <c:pt idx="132">
                  <c:v>0.35869584357947054</c:v>
                </c:pt>
                <c:pt idx="133">
                  <c:v>0.36141323633386047</c:v>
                </c:pt>
                <c:pt idx="134">
                  <c:v>0.36413062908825039</c:v>
                </c:pt>
                <c:pt idx="135">
                  <c:v>0.36684802184264031</c:v>
                </c:pt>
                <c:pt idx="136">
                  <c:v>0.36956541459703024</c:v>
                </c:pt>
                <c:pt idx="137">
                  <c:v>0.37228280735142016</c:v>
                </c:pt>
                <c:pt idx="138">
                  <c:v>0.37500020010581009</c:v>
                </c:pt>
                <c:pt idx="139">
                  <c:v>0.37771759286020001</c:v>
                </c:pt>
                <c:pt idx="140">
                  <c:v>0.38043498561458994</c:v>
                </c:pt>
                <c:pt idx="141">
                  <c:v>0.38315237836897986</c:v>
                </c:pt>
                <c:pt idx="142">
                  <c:v>0.38586977112336979</c:v>
                </c:pt>
                <c:pt idx="143">
                  <c:v>0.38858716387775971</c:v>
                </c:pt>
                <c:pt idx="144">
                  <c:v>0.39130455663214964</c:v>
                </c:pt>
                <c:pt idx="145">
                  <c:v>0.39402194938653956</c:v>
                </c:pt>
                <c:pt idx="146">
                  <c:v>0.39673934214092949</c:v>
                </c:pt>
                <c:pt idx="147">
                  <c:v>0.39945673489531941</c:v>
                </c:pt>
                <c:pt idx="148">
                  <c:v>0.40217412764970933</c:v>
                </c:pt>
                <c:pt idx="149">
                  <c:v>0.40489152040409926</c:v>
                </c:pt>
                <c:pt idx="150">
                  <c:v>0.40760891315848918</c:v>
                </c:pt>
                <c:pt idx="151">
                  <c:v>0.41032630591287911</c:v>
                </c:pt>
                <c:pt idx="152">
                  <c:v>0.41304369866726903</c:v>
                </c:pt>
                <c:pt idx="153">
                  <c:v>0.41576109142165896</c:v>
                </c:pt>
                <c:pt idx="154">
                  <c:v>0.41847848417604888</c:v>
                </c:pt>
                <c:pt idx="155">
                  <c:v>0.42119587693043881</c:v>
                </c:pt>
                <c:pt idx="156">
                  <c:v>0.42391326968482873</c:v>
                </c:pt>
                <c:pt idx="157">
                  <c:v>0.42663066243921866</c:v>
                </c:pt>
                <c:pt idx="158">
                  <c:v>0.42934805519360858</c:v>
                </c:pt>
                <c:pt idx="159">
                  <c:v>0.4320654479479985</c:v>
                </c:pt>
                <c:pt idx="160">
                  <c:v>0.43478284070238843</c:v>
                </c:pt>
                <c:pt idx="161">
                  <c:v>0.43750023345677835</c:v>
                </c:pt>
                <c:pt idx="162">
                  <c:v>0.44021762621116828</c:v>
                </c:pt>
                <c:pt idx="163">
                  <c:v>0.4429350189655582</c:v>
                </c:pt>
                <c:pt idx="164">
                  <c:v>0.44565241171994813</c:v>
                </c:pt>
                <c:pt idx="165">
                  <c:v>0.44836980447433805</c:v>
                </c:pt>
                <c:pt idx="166">
                  <c:v>0.45108719722872798</c:v>
                </c:pt>
                <c:pt idx="167">
                  <c:v>0.4538045899831179</c:v>
                </c:pt>
                <c:pt idx="168">
                  <c:v>0.45652198273750783</c:v>
                </c:pt>
                <c:pt idx="169">
                  <c:v>0.45923937549189775</c:v>
                </c:pt>
                <c:pt idx="170">
                  <c:v>0.46195676824628767</c:v>
                </c:pt>
                <c:pt idx="171">
                  <c:v>0.4646741610006776</c:v>
                </c:pt>
                <c:pt idx="172">
                  <c:v>0.46739155375506752</c:v>
                </c:pt>
                <c:pt idx="173">
                  <c:v>0.47010894650945745</c:v>
                </c:pt>
                <c:pt idx="174">
                  <c:v>0.47282633926384737</c:v>
                </c:pt>
                <c:pt idx="175">
                  <c:v>0.4755437320182373</c:v>
                </c:pt>
                <c:pt idx="176">
                  <c:v>0.47826112477262722</c:v>
                </c:pt>
                <c:pt idx="177">
                  <c:v>0.48097851752701715</c:v>
                </c:pt>
                <c:pt idx="178">
                  <c:v>0.48369591028140707</c:v>
                </c:pt>
                <c:pt idx="179">
                  <c:v>0.486413303035797</c:v>
                </c:pt>
                <c:pt idx="180">
                  <c:v>0.48913069579018692</c:v>
                </c:pt>
                <c:pt idx="181">
                  <c:v>0.49184808854457684</c:v>
                </c:pt>
                <c:pt idx="182">
                  <c:v>0.49456548129896677</c:v>
                </c:pt>
                <c:pt idx="183">
                  <c:v>0.49728287405335669</c:v>
                </c:pt>
                <c:pt idx="184">
                  <c:v>0.50000026680774667</c:v>
                </c:pt>
                <c:pt idx="185">
                  <c:v>0.50271765956213665</c:v>
                </c:pt>
                <c:pt idx="186">
                  <c:v>0.50543505231652663</c:v>
                </c:pt>
                <c:pt idx="187">
                  <c:v>0.50815244507091661</c:v>
                </c:pt>
                <c:pt idx="188">
                  <c:v>0.51086983782530659</c:v>
                </c:pt>
                <c:pt idx="189">
                  <c:v>0.51358723057969657</c:v>
                </c:pt>
                <c:pt idx="190">
                  <c:v>0.51630462333408655</c:v>
                </c:pt>
                <c:pt idx="191">
                  <c:v>0.51902201608847653</c:v>
                </c:pt>
                <c:pt idx="192">
                  <c:v>0.52173940884286651</c:v>
                </c:pt>
                <c:pt idx="193">
                  <c:v>0.52445680159725649</c:v>
                </c:pt>
                <c:pt idx="194">
                  <c:v>0.52717419435164647</c:v>
                </c:pt>
                <c:pt idx="195">
                  <c:v>0.52989158710603645</c:v>
                </c:pt>
                <c:pt idx="196">
                  <c:v>0.53260897986042643</c:v>
                </c:pt>
                <c:pt idx="197">
                  <c:v>0.53532637261481641</c:v>
                </c:pt>
                <c:pt idx="198">
                  <c:v>0.53804376536920639</c:v>
                </c:pt>
                <c:pt idx="199">
                  <c:v>0.54076115812359637</c:v>
                </c:pt>
                <c:pt idx="200">
                  <c:v>0.54347855087798635</c:v>
                </c:pt>
                <c:pt idx="201">
                  <c:v>0.54619594363237634</c:v>
                </c:pt>
                <c:pt idx="202">
                  <c:v>0.54891333638676632</c:v>
                </c:pt>
                <c:pt idx="203">
                  <c:v>0.5516307291411563</c:v>
                </c:pt>
                <c:pt idx="204">
                  <c:v>0.55434812189554628</c:v>
                </c:pt>
                <c:pt idx="205">
                  <c:v>0.55706551464993626</c:v>
                </c:pt>
                <c:pt idx="206">
                  <c:v>0.55978290740432624</c:v>
                </c:pt>
                <c:pt idx="207">
                  <c:v>0.56250030015871622</c:v>
                </c:pt>
                <c:pt idx="208">
                  <c:v>0.5652176929131062</c:v>
                </c:pt>
                <c:pt idx="209">
                  <c:v>0.56793508566749618</c:v>
                </c:pt>
                <c:pt idx="210">
                  <c:v>0.57065247842188616</c:v>
                </c:pt>
                <c:pt idx="211">
                  <c:v>0.57336987117627614</c:v>
                </c:pt>
                <c:pt idx="212">
                  <c:v>0.57608726393066612</c:v>
                </c:pt>
                <c:pt idx="213">
                  <c:v>0.5788046566850561</c:v>
                </c:pt>
                <c:pt idx="214">
                  <c:v>0.58152204943944608</c:v>
                </c:pt>
                <c:pt idx="215">
                  <c:v>0.58423944219383606</c:v>
                </c:pt>
                <c:pt idx="216">
                  <c:v>0.58695683494822604</c:v>
                </c:pt>
                <c:pt idx="217">
                  <c:v>0.58967422770261602</c:v>
                </c:pt>
                <c:pt idx="218">
                  <c:v>0.592391620457006</c:v>
                </c:pt>
                <c:pt idx="219">
                  <c:v>0.59510901321139598</c:v>
                </c:pt>
                <c:pt idx="220">
                  <c:v>0.59782640596578596</c:v>
                </c:pt>
                <c:pt idx="221">
                  <c:v>0.60054379872017594</c:v>
                </c:pt>
                <c:pt idx="222">
                  <c:v>0.60326119147456592</c:v>
                </c:pt>
                <c:pt idx="223">
                  <c:v>0.6059785842289559</c:v>
                </c:pt>
                <c:pt idx="224">
                  <c:v>0.60869597698334588</c:v>
                </c:pt>
                <c:pt idx="225">
                  <c:v>0.61141336973773586</c:v>
                </c:pt>
                <c:pt idx="226">
                  <c:v>0.61413076249212584</c:v>
                </c:pt>
                <c:pt idx="227">
                  <c:v>0.61684815524651582</c:v>
                </c:pt>
                <c:pt idx="228">
                  <c:v>0.6195655480009058</c:v>
                </c:pt>
                <c:pt idx="229">
                  <c:v>0.62228294075529578</c:v>
                </c:pt>
                <c:pt idx="230">
                  <c:v>0.62500033350968576</c:v>
                </c:pt>
                <c:pt idx="231">
                  <c:v>0.62771772626407574</c:v>
                </c:pt>
                <c:pt idx="232">
                  <c:v>0.63043511901846572</c:v>
                </c:pt>
                <c:pt idx="233">
                  <c:v>0.6331525117728557</c:v>
                </c:pt>
                <c:pt idx="234">
                  <c:v>0.63586990452724568</c:v>
                </c:pt>
                <c:pt idx="235">
                  <c:v>0.63858729728163566</c:v>
                </c:pt>
                <c:pt idx="236">
                  <c:v>0.64130469003602564</c:v>
                </c:pt>
                <c:pt idx="237">
                  <c:v>0.64402208279041562</c:v>
                </c:pt>
                <c:pt idx="238">
                  <c:v>0.6467394755448056</c:v>
                </c:pt>
                <c:pt idx="239">
                  <c:v>0.64945686829919558</c:v>
                </c:pt>
                <c:pt idx="240">
                  <c:v>0.65217426105358556</c:v>
                </c:pt>
                <c:pt idx="241">
                  <c:v>0.65489165380797554</c:v>
                </c:pt>
                <c:pt idx="242">
                  <c:v>0.65760904656236552</c:v>
                </c:pt>
                <c:pt idx="243">
                  <c:v>0.6603264393167555</c:v>
                </c:pt>
                <c:pt idx="244">
                  <c:v>0.66304383207114548</c:v>
                </c:pt>
                <c:pt idx="245">
                  <c:v>0.66576122482553546</c:v>
                </c:pt>
                <c:pt idx="246">
                  <c:v>0.66847861757992544</c:v>
                </c:pt>
                <c:pt idx="247">
                  <c:v>0.67119601033431542</c:v>
                </c:pt>
                <c:pt idx="248">
                  <c:v>0.6739134030887054</c:v>
                </c:pt>
                <c:pt idx="249">
                  <c:v>0.67663079584309538</c:v>
                </c:pt>
                <c:pt idx="250">
                  <c:v>0.67934818859748536</c:v>
                </c:pt>
                <c:pt idx="251">
                  <c:v>0.68206558135187534</c:v>
                </c:pt>
                <c:pt idx="252">
                  <c:v>0.68478297410626532</c:v>
                </c:pt>
                <c:pt idx="253">
                  <c:v>0.6875003668606553</c:v>
                </c:pt>
                <c:pt idx="254">
                  <c:v>0.69021775961504528</c:v>
                </c:pt>
                <c:pt idx="255">
                  <c:v>0.69293515236943526</c:v>
                </c:pt>
                <c:pt idx="256">
                  <c:v>0.69565254512382524</c:v>
                </c:pt>
                <c:pt idx="257">
                  <c:v>0.69836993787821522</c:v>
                </c:pt>
                <c:pt idx="258">
                  <c:v>0.7010873306326052</c:v>
                </c:pt>
                <c:pt idx="259">
                  <c:v>0.70380472338699518</c:v>
                </c:pt>
                <c:pt idx="260">
                  <c:v>0.70652211614138516</c:v>
                </c:pt>
                <c:pt idx="261">
                  <c:v>0.70923950889577514</c:v>
                </c:pt>
                <c:pt idx="262">
                  <c:v>0.71195690165016512</c:v>
                </c:pt>
                <c:pt idx="263">
                  <c:v>0.7146742944045551</c:v>
                </c:pt>
                <c:pt idx="264">
                  <c:v>0.71739168715894508</c:v>
                </c:pt>
                <c:pt idx="265">
                  <c:v>0.72010907991333506</c:v>
                </c:pt>
                <c:pt idx="266">
                  <c:v>0.72282647266772504</c:v>
                </c:pt>
                <c:pt idx="267">
                  <c:v>0.72554386542211502</c:v>
                </c:pt>
                <c:pt idx="268">
                  <c:v>0.728261258176505</c:v>
                </c:pt>
                <c:pt idx="269">
                  <c:v>0.73097865093089498</c:v>
                </c:pt>
                <c:pt idx="270">
                  <c:v>0.73369604368528496</c:v>
                </c:pt>
                <c:pt idx="271">
                  <c:v>0.73641343643967494</c:v>
                </c:pt>
                <c:pt idx="272">
                  <c:v>0.73913082919406492</c:v>
                </c:pt>
                <c:pt idx="273">
                  <c:v>0.7418482219484549</c:v>
                </c:pt>
                <c:pt idx="274">
                  <c:v>0.74456561470284488</c:v>
                </c:pt>
                <c:pt idx="275">
                  <c:v>0.74728300745723486</c:v>
                </c:pt>
                <c:pt idx="276">
                  <c:v>0.75000040021162484</c:v>
                </c:pt>
                <c:pt idx="277">
                  <c:v>0.75271779296601482</c:v>
                </c:pt>
                <c:pt idx="278">
                  <c:v>0.7554351857204048</c:v>
                </c:pt>
                <c:pt idx="279">
                  <c:v>0.75815257847479478</c:v>
                </c:pt>
                <c:pt idx="280">
                  <c:v>0.76086997122918476</c:v>
                </c:pt>
                <c:pt idx="281">
                  <c:v>0.76358736398357474</c:v>
                </c:pt>
                <c:pt idx="282">
                  <c:v>0.76630475673796472</c:v>
                </c:pt>
                <c:pt idx="283">
                  <c:v>0.7690221494923547</c:v>
                </c:pt>
                <c:pt idx="284">
                  <c:v>0.77173954224674468</c:v>
                </c:pt>
                <c:pt idx="285">
                  <c:v>0.77445693500113466</c:v>
                </c:pt>
                <c:pt idx="286">
                  <c:v>0.77717432775552464</c:v>
                </c:pt>
                <c:pt idx="287">
                  <c:v>0.77989172050991462</c:v>
                </c:pt>
                <c:pt idx="288">
                  <c:v>0.7826091132643046</c:v>
                </c:pt>
                <c:pt idx="289">
                  <c:v>0.78532650601869458</c:v>
                </c:pt>
                <c:pt idx="290">
                  <c:v>0.78804389877308456</c:v>
                </c:pt>
                <c:pt idx="291">
                  <c:v>0.79076129152747454</c:v>
                </c:pt>
                <c:pt idx="292">
                  <c:v>0.79347868428186452</c:v>
                </c:pt>
                <c:pt idx="293">
                  <c:v>0.7961960770362545</c:v>
                </c:pt>
                <c:pt idx="294">
                  <c:v>0.79891346979064448</c:v>
                </c:pt>
                <c:pt idx="295">
                  <c:v>0.80163086254503446</c:v>
                </c:pt>
                <c:pt idx="296">
                  <c:v>0.80434825529942444</c:v>
                </c:pt>
                <c:pt idx="297">
                  <c:v>0.80706564805381442</c:v>
                </c:pt>
                <c:pt idx="298">
                  <c:v>0.8097830408082044</c:v>
                </c:pt>
                <c:pt idx="299">
                  <c:v>0.81250043356259438</c:v>
                </c:pt>
                <c:pt idx="300">
                  <c:v>0.81521782631698436</c:v>
                </c:pt>
                <c:pt idx="301">
                  <c:v>0.81793521907137434</c:v>
                </c:pt>
                <c:pt idx="302">
                  <c:v>0.82065261182576432</c:v>
                </c:pt>
                <c:pt idx="303">
                  <c:v>0.8233700045801543</c:v>
                </c:pt>
                <c:pt idx="304">
                  <c:v>0.82608739733454428</c:v>
                </c:pt>
                <c:pt idx="305">
                  <c:v>0.82880479008893426</c:v>
                </c:pt>
                <c:pt idx="306">
                  <c:v>0.83152218284332424</c:v>
                </c:pt>
                <c:pt idx="307">
                  <c:v>0.83423957559771422</c:v>
                </c:pt>
                <c:pt idx="308">
                  <c:v>0.8369569683521042</c:v>
                </c:pt>
                <c:pt idx="309">
                  <c:v>0.83967436110649418</c:v>
                </c:pt>
                <c:pt idx="310">
                  <c:v>0.84239175386088416</c:v>
                </c:pt>
                <c:pt idx="311">
                  <c:v>0.84510914661527414</c:v>
                </c:pt>
                <c:pt idx="312">
                  <c:v>0.84782653936966412</c:v>
                </c:pt>
                <c:pt idx="313">
                  <c:v>0.8505439321240541</c:v>
                </c:pt>
                <c:pt idx="314">
                  <c:v>0.85326132487844408</c:v>
                </c:pt>
                <c:pt idx="315">
                  <c:v>0.85597871763283406</c:v>
                </c:pt>
                <c:pt idx="316">
                  <c:v>0.85869611038722404</c:v>
                </c:pt>
                <c:pt idx="317">
                  <c:v>0.86141350314161402</c:v>
                </c:pt>
                <c:pt idx="318">
                  <c:v>0.864130895896004</c:v>
                </c:pt>
                <c:pt idx="319">
                  <c:v>0.86684828865039398</c:v>
                </c:pt>
                <c:pt idx="320">
                  <c:v>0.86956568140478396</c:v>
                </c:pt>
                <c:pt idx="321">
                  <c:v>0.87228307415917394</c:v>
                </c:pt>
                <c:pt idx="322">
                  <c:v>0.87500046691356392</c:v>
                </c:pt>
                <c:pt idx="323">
                  <c:v>0.8777178596679539</c:v>
                </c:pt>
                <c:pt idx="324">
                  <c:v>0.88043525242234388</c:v>
                </c:pt>
                <c:pt idx="325">
                  <c:v>0.88315264517673386</c:v>
                </c:pt>
                <c:pt idx="326">
                  <c:v>0.88587003793112384</c:v>
                </c:pt>
                <c:pt idx="327">
                  <c:v>0.88858743068551382</c:v>
                </c:pt>
                <c:pt idx="328">
                  <c:v>0.8913048234399038</c:v>
                </c:pt>
                <c:pt idx="329">
                  <c:v>0.89402221619429378</c:v>
                </c:pt>
                <c:pt idx="330">
                  <c:v>0.89673960894868376</c:v>
                </c:pt>
                <c:pt idx="331">
                  <c:v>0.89945700170307374</c:v>
                </c:pt>
                <c:pt idx="332">
                  <c:v>0.90217439445746372</c:v>
                </c:pt>
                <c:pt idx="333">
                  <c:v>0.9048917872118537</c:v>
                </c:pt>
                <c:pt idx="334">
                  <c:v>0.90760917996624368</c:v>
                </c:pt>
                <c:pt idx="335">
                  <c:v>0.91032657272063366</c:v>
                </c:pt>
                <c:pt idx="336">
                  <c:v>0.91304396547502364</c:v>
                </c:pt>
                <c:pt idx="337">
                  <c:v>0.91576135822941362</c:v>
                </c:pt>
                <c:pt idx="338">
                  <c:v>0.9184787509838036</c:v>
                </c:pt>
                <c:pt idx="339">
                  <c:v>0.92119614373819358</c:v>
                </c:pt>
                <c:pt idx="340">
                  <c:v>0.92391353649258356</c:v>
                </c:pt>
                <c:pt idx="341">
                  <c:v>0.92663092924697354</c:v>
                </c:pt>
                <c:pt idx="342">
                  <c:v>0.92934832200136352</c:v>
                </c:pt>
                <c:pt idx="343">
                  <c:v>0.9320657147557535</c:v>
                </c:pt>
                <c:pt idx="344">
                  <c:v>0.93478310751014349</c:v>
                </c:pt>
                <c:pt idx="345">
                  <c:v>0.93750050026453347</c:v>
                </c:pt>
                <c:pt idx="346">
                  <c:v>0.94021789301892345</c:v>
                </c:pt>
                <c:pt idx="347">
                  <c:v>0.94293528577331343</c:v>
                </c:pt>
                <c:pt idx="348">
                  <c:v>0.94565267852770341</c:v>
                </c:pt>
                <c:pt idx="349">
                  <c:v>0.94837007128209339</c:v>
                </c:pt>
                <c:pt idx="350">
                  <c:v>0.95108746403648337</c:v>
                </c:pt>
                <c:pt idx="351">
                  <c:v>0.95380485679087335</c:v>
                </c:pt>
                <c:pt idx="352">
                  <c:v>0.95652224954526333</c:v>
                </c:pt>
                <c:pt idx="353">
                  <c:v>0.95923964229965331</c:v>
                </c:pt>
                <c:pt idx="354">
                  <c:v>0.96195703505404329</c:v>
                </c:pt>
                <c:pt idx="355">
                  <c:v>0.96467442780843327</c:v>
                </c:pt>
                <c:pt idx="356">
                  <c:v>0.96739182056282325</c:v>
                </c:pt>
                <c:pt idx="357">
                  <c:v>0.97010921331721323</c:v>
                </c:pt>
                <c:pt idx="358">
                  <c:v>0.97282660607160321</c:v>
                </c:pt>
                <c:pt idx="359">
                  <c:v>0.97554399882599319</c:v>
                </c:pt>
                <c:pt idx="360">
                  <c:v>0.97826139158038317</c:v>
                </c:pt>
                <c:pt idx="361">
                  <c:v>0.98097878433477315</c:v>
                </c:pt>
                <c:pt idx="362">
                  <c:v>0.98369617708916313</c:v>
                </c:pt>
                <c:pt idx="363">
                  <c:v>0.98641356984355311</c:v>
                </c:pt>
                <c:pt idx="364">
                  <c:v>0.98913096259794309</c:v>
                </c:pt>
                <c:pt idx="365">
                  <c:v>0.99184835535233307</c:v>
                </c:pt>
                <c:pt idx="366">
                  <c:v>0.99456574810672305</c:v>
                </c:pt>
                <c:pt idx="367">
                  <c:v>0.99728314086111303</c:v>
                </c:pt>
                <c:pt idx="368">
                  <c:v>1.0000005336155029</c:v>
                </c:pt>
                <c:pt idx="369">
                  <c:v>1.0027179263698929</c:v>
                </c:pt>
                <c:pt idx="370">
                  <c:v>1.0054353191242829</c:v>
                </c:pt>
                <c:pt idx="371">
                  <c:v>1.0081527118786728</c:v>
                </c:pt>
                <c:pt idx="372">
                  <c:v>1.0108701046330628</c:v>
                </c:pt>
                <c:pt idx="373">
                  <c:v>1.0135874973874528</c:v>
                </c:pt>
                <c:pt idx="374">
                  <c:v>1.0163048901418428</c:v>
                </c:pt>
                <c:pt idx="375">
                  <c:v>1.0190222828962328</c:v>
                </c:pt>
                <c:pt idx="376">
                  <c:v>1.0217396756506227</c:v>
                </c:pt>
                <c:pt idx="377">
                  <c:v>1.0244570684050127</c:v>
                </c:pt>
                <c:pt idx="378">
                  <c:v>1.0271744611594027</c:v>
                </c:pt>
                <c:pt idx="379">
                  <c:v>1.0298918539137927</c:v>
                </c:pt>
                <c:pt idx="380">
                  <c:v>1.0326092466681827</c:v>
                </c:pt>
                <c:pt idx="381">
                  <c:v>1.0353266394225726</c:v>
                </c:pt>
                <c:pt idx="382">
                  <c:v>1.0380440321769626</c:v>
                </c:pt>
                <c:pt idx="383">
                  <c:v>1.0407614249313526</c:v>
                </c:pt>
                <c:pt idx="384">
                  <c:v>1.0434788176857426</c:v>
                </c:pt>
                <c:pt idx="385">
                  <c:v>1.0461962104401326</c:v>
                </c:pt>
                <c:pt idx="386">
                  <c:v>1.0489136031945225</c:v>
                </c:pt>
                <c:pt idx="387">
                  <c:v>1.0516309959489125</c:v>
                </c:pt>
                <c:pt idx="388">
                  <c:v>1.0543483887033025</c:v>
                </c:pt>
                <c:pt idx="389">
                  <c:v>1.0570657814576925</c:v>
                </c:pt>
                <c:pt idx="390">
                  <c:v>1.0597831742120825</c:v>
                </c:pt>
                <c:pt idx="391">
                  <c:v>1.0625005669664724</c:v>
                </c:pt>
                <c:pt idx="392">
                  <c:v>1.0652179597208624</c:v>
                </c:pt>
                <c:pt idx="393">
                  <c:v>1.0679353524752524</c:v>
                </c:pt>
                <c:pt idx="394">
                  <c:v>1.0706527452296424</c:v>
                </c:pt>
                <c:pt idx="395">
                  <c:v>1.0733701379840324</c:v>
                </c:pt>
                <c:pt idx="396">
                  <c:v>1.0760875307384223</c:v>
                </c:pt>
                <c:pt idx="397">
                  <c:v>1.0788049234928123</c:v>
                </c:pt>
                <c:pt idx="398">
                  <c:v>1.0815223162472023</c:v>
                </c:pt>
                <c:pt idx="399">
                  <c:v>1.0842397090015923</c:v>
                </c:pt>
                <c:pt idx="400">
                  <c:v>1.0869571017559823</c:v>
                </c:pt>
                <c:pt idx="401">
                  <c:v>1.0896744945103722</c:v>
                </c:pt>
                <c:pt idx="402">
                  <c:v>1.0923918872647622</c:v>
                </c:pt>
                <c:pt idx="403">
                  <c:v>1.0951092800191522</c:v>
                </c:pt>
                <c:pt idx="404">
                  <c:v>1.0978266727735422</c:v>
                </c:pt>
                <c:pt idx="405">
                  <c:v>1.1005440655279322</c:v>
                </c:pt>
                <c:pt idx="406">
                  <c:v>1.1032614582823221</c:v>
                </c:pt>
                <c:pt idx="407">
                  <c:v>1.1059788510367121</c:v>
                </c:pt>
                <c:pt idx="408">
                  <c:v>1.1086962437911021</c:v>
                </c:pt>
                <c:pt idx="409">
                  <c:v>1.1114136365454921</c:v>
                </c:pt>
                <c:pt idx="410">
                  <c:v>1.1141310292998821</c:v>
                </c:pt>
                <c:pt idx="411">
                  <c:v>1.116848422054272</c:v>
                </c:pt>
                <c:pt idx="412">
                  <c:v>1.119565814808662</c:v>
                </c:pt>
                <c:pt idx="413">
                  <c:v>1.122283207563052</c:v>
                </c:pt>
                <c:pt idx="414">
                  <c:v>1.125000600317442</c:v>
                </c:pt>
                <c:pt idx="415">
                  <c:v>1.127717993071832</c:v>
                </c:pt>
                <c:pt idx="416">
                  <c:v>1.1304353858262219</c:v>
                </c:pt>
                <c:pt idx="417">
                  <c:v>1.1331527785806119</c:v>
                </c:pt>
                <c:pt idx="418">
                  <c:v>1.1358701713350019</c:v>
                </c:pt>
                <c:pt idx="419">
                  <c:v>1.1385875640893919</c:v>
                </c:pt>
                <c:pt idx="420">
                  <c:v>1.1413049568437819</c:v>
                </c:pt>
                <c:pt idx="421">
                  <c:v>1.1440223495981718</c:v>
                </c:pt>
                <c:pt idx="422">
                  <c:v>1.1467397423525618</c:v>
                </c:pt>
                <c:pt idx="423">
                  <c:v>1.1494571351069518</c:v>
                </c:pt>
                <c:pt idx="424">
                  <c:v>1.1521745278613418</c:v>
                </c:pt>
                <c:pt idx="425">
                  <c:v>1.1548919206157318</c:v>
                </c:pt>
                <c:pt idx="426">
                  <c:v>1.1576093133701217</c:v>
                </c:pt>
                <c:pt idx="427">
                  <c:v>1.1603267061245117</c:v>
                </c:pt>
                <c:pt idx="428">
                  <c:v>1.1630440988789017</c:v>
                </c:pt>
                <c:pt idx="429">
                  <c:v>1.1657614916332917</c:v>
                </c:pt>
                <c:pt idx="430">
                  <c:v>1.1684788843876817</c:v>
                </c:pt>
                <c:pt idx="431">
                  <c:v>1.1711962771420716</c:v>
                </c:pt>
                <c:pt idx="432">
                  <c:v>1.1739136698964616</c:v>
                </c:pt>
                <c:pt idx="433">
                  <c:v>1.1766310626508516</c:v>
                </c:pt>
                <c:pt idx="434">
                  <c:v>1.1793484554052416</c:v>
                </c:pt>
                <c:pt idx="435">
                  <c:v>1.1820658481596316</c:v>
                </c:pt>
                <c:pt idx="436">
                  <c:v>1.1847832409140215</c:v>
                </c:pt>
                <c:pt idx="437">
                  <c:v>1.1875006336684115</c:v>
                </c:pt>
                <c:pt idx="438">
                  <c:v>1.1902180264228015</c:v>
                </c:pt>
                <c:pt idx="439">
                  <c:v>1.1929354191771915</c:v>
                </c:pt>
                <c:pt idx="440">
                  <c:v>1.1956528119315815</c:v>
                </c:pt>
                <c:pt idx="441">
                  <c:v>1.1983702046859714</c:v>
                </c:pt>
                <c:pt idx="442">
                  <c:v>1.2010875974403614</c:v>
                </c:pt>
                <c:pt idx="443">
                  <c:v>1.2038049901947514</c:v>
                </c:pt>
                <c:pt idx="444">
                  <c:v>1.2065223829491414</c:v>
                </c:pt>
                <c:pt idx="445">
                  <c:v>1.2092397757035314</c:v>
                </c:pt>
                <c:pt idx="446">
                  <c:v>1.2119571684579213</c:v>
                </c:pt>
                <c:pt idx="447">
                  <c:v>1.2146745612123113</c:v>
                </c:pt>
                <c:pt idx="448">
                  <c:v>1.2173919539667013</c:v>
                </c:pt>
                <c:pt idx="449">
                  <c:v>1.2201093467210913</c:v>
                </c:pt>
                <c:pt idx="450">
                  <c:v>1.2228267394754813</c:v>
                </c:pt>
                <c:pt idx="451">
                  <c:v>1.2255441322298712</c:v>
                </c:pt>
                <c:pt idx="452">
                  <c:v>1.2282615249842612</c:v>
                </c:pt>
                <c:pt idx="453">
                  <c:v>1.2309789177386512</c:v>
                </c:pt>
                <c:pt idx="454">
                  <c:v>1.2336963104930412</c:v>
                </c:pt>
                <c:pt idx="455">
                  <c:v>1.2364137032474312</c:v>
                </c:pt>
                <c:pt idx="456">
                  <c:v>1.2391310960018211</c:v>
                </c:pt>
                <c:pt idx="457">
                  <c:v>1.2418484887562111</c:v>
                </c:pt>
                <c:pt idx="458">
                  <c:v>1.2445658815106011</c:v>
                </c:pt>
                <c:pt idx="459">
                  <c:v>1.2472832742649911</c:v>
                </c:pt>
                <c:pt idx="460">
                  <c:v>1.2500006670193811</c:v>
                </c:pt>
                <c:pt idx="461">
                  <c:v>1.252718059773771</c:v>
                </c:pt>
                <c:pt idx="462">
                  <c:v>1.255435452528161</c:v>
                </c:pt>
                <c:pt idx="463">
                  <c:v>1.258152845282551</c:v>
                </c:pt>
                <c:pt idx="464">
                  <c:v>1.260870238036941</c:v>
                </c:pt>
                <c:pt idx="465">
                  <c:v>1.263587630791331</c:v>
                </c:pt>
                <c:pt idx="466">
                  <c:v>1.2663050235457209</c:v>
                </c:pt>
                <c:pt idx="467">
                  <c:v>1.2690224163001109</c:v>
                </c:pt>
                <c:pt idx="468">
                  <c:v>1.2717398090545009</c:v>
                </c:pt>
                <c:pt idx="469">
                  <c:v>1.2744572018088909</c:v>
                </c:pt>
                <c:pt idx="470">
                  <c:v>1.2771745945632809</c:v>
                </c:pt>
                <c:pt idx="471">
                  <c:v>1.2798919873176708</c:v>
                </c:pt>
                <c:pt idx="472">
                  <c:v>1.2826093800720608</c:v>
                </c:pt>
                <c:pt idx="473">
                  <c:v>1.2853267728264508</c:v>
                </c:pt>
                <c:pt idx="474">
                  <c:v>1.2880441655808408</c:v>
                </c:pt>
                <c:pt idx="475">
                  <c:v>1.2907615583352308</c:v>
                </c:pt>
                <c:pt idx="476">
                  <c:v>1.2934789510896207</c:v>
                </c:pt>
                <c:pt idx="477">
                  <c:v>1.2961963438440107</c:v>
                </c:pt>
                <c:pt idx="478">
                  <c:v>1.2989137365984007</c:v>
                </c:pt>
                <c:pt idx="479">
                  <c:v>1.3016311293527907</c:v>
                </c:pt>
                <c:pt idx="480">
                  <c:v>1.3043485221071807</c:v>
                </c:pt>
                <c:pt idx="481">
                  <c:v>1.3070659148615706</c:v>
                </c:pt>
                <c:pt idx="482">
                  <c:v>1.3097833076159606</c:v>
                </c:pt>
                <c:pt idx="483">
                  <c:v>1.3125007003703506</c:v>
                </c:pt>
                <c:pt idx="484">
                  <c:v>1.3152180931247406</c:v>
                </c:pt>
                <c:pt idx="485">
                  <c:v>1.3179354858791306</c:v>
                </c:pt>
                <c:pt idx="486">
                  <c:v>1.3206528786335205</c:v>
                </c:pt>
                <c:pt idx="487">
                  <c:v>1.3233702713879105</c:v>
                </c:pt>
                <c:pt idx="488">
                  <c:v>1.3260876641423005</c:v>
                </c:pt>
                <c:pt idx="489">
                  <c:v>1.3288050568966905</c:v>
                </c:pt>
                <c:pt idx="490">
                  <c:v>1.3315224496510805</c:v>
                </c:pt>
                <c:pt idx="491">
                  <c:v>1.3342398424054704</c:v>
                </c:pt>
                <c:pt idx="492">
                  <c:v>1.3369572351598604</c:v>
                </c:pt>
                <c:pt idx="493">
                  <c:v>1.3396746279142504</c:v>
                </c:pt>
                <c:pt idx="494">
                  <c:v>1.3423920206686404</c:v>
                </c:pt>
                <c:pt idx="495">
                  <c:v>1.3451094134230304</c:v>
                </c:pt>
                <c:pt idx="496">
                  <c:v>1.3478268061774203</c:v>
                </c:pt>
                <c:pt idx="497">
                  <c:v>1.3505441989318103</c:v>
                </c:pt>
                <c:pt idx="498">
                  <c:v>1.3532615916862003</c:v>
                </c:pt>
                <c:pt idx="499">
                  <c:v>1.3559789844405903</c:v>
                </c:pt>
                <c:pt idx="500">
                  <c:v>1.3586963771949803</c:v>
                </c:pt>
                <c:pt idx="501">
                  <c:v>1.3614137699493702</c:v>
                </c:pt>
                <c:pt idx="502">
                  <c:v>1.3641311627037602</c:v>
                </c:pt>
                <c:pt idx="503">
                  <c:v>1.3668485554581502</c:v>
                </c:pt>
                <c:pt idx="504">
                  <c:v>1.3695659482125402</c:v>
                </c:pt>
                <c:pt idx="505">
                  <c:v>1.3722833409669302</c:v>
                </c:pt>
                <c:pt idx="506">
                  <c:v>1.3750007337213201</c:v>
                </c:pt>
                <c:pt idx="507">
                  <c:v>1.3777181264757101</c:v>
                </c:pt>
                <c:pt idx="508">
                  <c:v>1.3804355192301001</c:v>
                </c:pt>
                <c:pt idx="509">
                  <c:v>1.3831529119844901</c:v>
                </c:pt>
                <c:pt idx="510">
                  <c:v>1.3858703047388801</c:v>
                </c:pt>
                <c:pt idx="511">
                  <c:v>1.38858769749327</c:v>
                </c:pt>
                <c:pt idx="512">
                  <c:v>1.39130509024766</c:v>
                </c:pt>
                <c:pt idx="513">
                  <c:v>1.39402248300205</c:v>
                </c:pt>
                <c:pt idx="514">
                  <c:v>1.39673987575644</c:v>
                </c:pt>
                <c:pt idx="515">
                  <c:v>1.39945726851083</c:v>
                </c:pt>
                <c:pt idx="516">
                  <c:v>1.4021746612652199</c:v>
                </c:pt>
                <c:pt idx="517">
                  <c:v>1.4048920540196099</c:v>
                </c:pt>
                <c:pt idx="518">
                  <c:v>1.4076094467739999</c:v>
                </c:pt>
                <c:pt idx="519">
                  <c:v>1.4103268395283899</c:v>
                </c:pt>
                <c:pt idx="520">
                  <c:v>1.4130442322827799</c:v>
                </c:pt>
                <c:pt idx="521">
                  <c:v>1.4157616250371698</c:v>
                </c:pt>
                <c:pt idx="522">
                  <c:v>1.4184790177915598</c:v>
                </c:pt>
                <c:pt idx="523">
                  <c:v>1.4211964105459498</c:v>
                </c:pt>
                <c:pt idx="524">
                  <c:v>1.4239138033003398</c:v>
                </c:pt>
                <c:pt idx="525">
                  <c:v>1.4266311960547298</c:v>
                </c:pt>
                <c:pt idx="526">
                  <c:v>1.4293485888091197</c:v>
                </c:pt>
                <c:pt idx="527">
                  <c:v>1.4320659815635097</c:v>
                </c:pt>
                <c:pt idx="528">
                  <c:v>1.4347833743178997</c:v>
                </c:pt>
                <c:pt idx="529">
                  <c:v>1.4375007670722897</c:v>
                </c:pt>
                <c:pt idx="530">
                  <c:v>1.4402181598266797</c:v>
                </c:pt>
                <c:pt idx="531">
                  <c:v>1.4429355525810696</c:v>
                </c:pt>
                <c:pt idx="532">
                  <c:v>1.4456529453354596</c:v>
                </c:pt>
                <c:pt idx="533">
                  <c:v>1.4483703380898496</c:v>
                </c:pt>
                <c:pt idx="534">
                  <c:v>1.4510877308442396</c:v>
                </c:pt>
                <c:pt idx="535">
                  <c:v>1.4538051235986296</c:v>
                </c:pt>
                <c:pt idx="536">
                  <c:v>1.4565225163530195</c:v>
                </c:pt>
                <c:pt idx="537">
                  <c:v>1.4592399091074095</c:v>
                </c:pt>
                <c:pt idx="538">
                  <c:v>1.4619573018617995</c:v>
                </c:pt>
                <c:pt idx="539">
                  <c:v>1.4646746946161895</c:v>
                </c:pt>
                <c:pt idx="540">
                  <c:v>1.4673920873705795</c:v>
                </c:pt>
                <c:pt idx="541">
                  <c:v>1.4701094801249694</c:v>
                </c:pt>
                <c:pt idx="542">
                  <c:v>1.4728268728793594</c:v>
                </c:pt>
                <c:pt idx="543">
                  <c:v>1.4755442656337494</c:v>
                </c:pt>
                <c:pt idx="544">
                  <c:v>1.4782616583881394</c:v>
                </c:pt>
                <c:pt idx="545">
                  <c:v>1.4809790511425294</c:v>
                </c:pt>
                <c:pt idx="546">
                  <c:v>1.4836964438969193</c:v>
                </c:pt>
                <c:pt idx="547">
                  <c:v>1.4864138366513093</c:v>
                </c:pt>
                <c:pt idx="548">
                  <c:v>1.4891312294056993</c:v>
                </c:pt>
                <c:pt idx="549">
                  <c:v>1.4918486221600893</c:v>
                </c:pt>
                <c:pt idx="550">
                  <c:v>1.4945660149144793</c:v>
                </c:pt>
                <c:pt idx="551">
                  <c:v>1.4972834076688692</c:v>
                </c:pt>
                <c:pt idx="552">
                  <c:v>1.5000008004232592</c:v>
                </c:pt>
                <c:pt idx="553">
                  <c:v>1.5027181931776492</c:v>
                </c:pt>
                <c:pt idx="554">
                  <c:v>1.5054355859320392</c:v>
                </c:pt>
                <c:pt idx="555">
                  <c:v>1.5081529786864292</c:v>
                </c:pt>
                <c:pt idx="556">
                  <c:v>1.5108703714408191</c:v>
                </c:pt>
                <c:pt idx="557">
                  <c:v>1.5135877641952091</c:v>
                </c:pt>
                <c:pt idx="558">
                  <c:v>1.5163051569495991</c:v>
                </c:pt>
                <c:pt idx="559">
                  <c:v>1.5190225497039891</c:v>
                </c:pt>
                <c:pt idx="560">
                  <c:v>1.5217399424583791</c:v>
                </c:pt>
                <c:pt idx="561">
                  <c:v>1.524457335212769</c:v>
                </c:pt>
                <c:pt idx="562">
                  <c:v>1.527174727967159</c:v>
                </c:pt>
                <c:pt idx="563">
                  <c:v>1.529892120721549</c:v>
                </c:pt>
                <c:pt idx="564">
                  <c:v>1.532609513475939</c:v>
                </c:pt>
                <c:pt idx="565">
                  <c:v>1.535326906230329</c:v>
                </c:pt>
                <c:pt idx="566">
                  <c:v>1.5380442989847189</c:v>
                </c:pt>
                <c:pt idx="567">
                  <c:v>1.5407616917391089</c:v>
                </c:pt>
                <c:pt idx="568">
                  <c:v>1.5434790844934989</c:v>
                </c:pt>
                <c:pt idx="569">
                  <c:v>1.5461964772478889</c:v>
                </c:pt>
                <c:pt idx="570">
                  <c:v>1.5489138700022789</c:v>
                </c:pt>
                <c:pt idx="571">
                  <c:v>1.5516312627566688</c:v>
                </c:pt>
                <c:pt idx="572">
                  <c:v>1.5543486555110588</c:v>
                </c:pt>
                <c:pt idx="573">
                  <c:v>1.5570660482654488</c:v>
                </c:pt>
                <c:pt idx="574">
                  <c:v>1.5597834410198388</c:v>
                </c:pt>
                <c:pt idx="575">
                  <c:v>1.5625008337742288</c:v>
                </c:pt>
                <c:pt idx="576">
                  <c:v>1.5652182265286188</c:v>
                </c:pt>
                <c:pt idx="577">
                  <c:v>1.5679356192830087</c:v>
                </c:pt>
                <c:pt idx="578">
                  <c:v>1.5706530120373987</c:v>
                </c:pt>
                <c:pt idx="579">
                  <c:v>1.5733704047917887</c:v>
                </c:pt>
                <c:pt idx="580">
                  <c:v>1.5760877975461787</c:v>
                </c:pt>
                <c:pt idx="581">
                  <c:v>1.5788051903005687</c:v>
                </c:pt>
                <c:pt idx="582">
                  <c:v>1.5815225830549586</c:v>
                </c:pt>
                <c:pt idx="583">
                  <c:v>1.5842399758093486</c:v>
                </c:pt>
                <c:pt idx="584">
                  <c:v>1.5869573685637386</c:v>
                </c:pt>
                <c:pt idx="585">
                  <c:v>1.5896747613181286</c:v>
                </c:pt>
                <c:pt idx="586">
                  <c:v>1.5923921540725186</c:v>
                </c:pt>
                <c:pt idx="587">
                  <c:v>1.5951095468269085</c:v>
                </c:pt>
                <c:pt idx="588">
                  <c:v>1.5978269395812985</c:v>
                </c:pt>
                <c:pt idx="589">
                  <c:v>1.6005443323356885</c:v>
                </c:pt>
                <c:pt idx="590">
                  <c:v>1.6032617250900785</c:v>
                </c:pt>
                <c:pt idx="591">
                  <c:v>1.6059791178444685</c:v>
                </c:pt>
                <c:pt idx="592">
                  <c:v>1.6086965105988584</c:v>
                </c:pt>
                <c:pt idx="593">
                  <c:v>1.6114139033532484</c:v>
                </c:pt>
                <c:pt idx="594">
                  <c:v>1.6141312961076384</c:v>
                </c:pt>
                <c:pt idx="595">
                  <c:v>1.6168486888620284</c:v>
                </c:pt>
                <c:pt idx="596">
                  <c:v>1.6195660816164184</c:v>
                </c:pt>
                <c:pt idx="597">
                  <c:v>1.6222834743708083</c:v>
                </c:pt>
                <c:pt idx="598">
                  <c:v>1.6250008671251983</c:v>
                </c:pt>
                <c:pt idx="599">
                  <c:v>1.6277182598795883</c:v>
                </c:pt>
                <c:pt idx="600">
                  <c:v>1.6304356526339783</c:v>
                </c:pt>
                <c:pt idx="601">
                  <c:v>1.6331530453883683</c:v>
                </c:pt>
                <c:pt idx="602">
                  <c:v>1.6358704381427582</c:v>
                </c:pt>
                <c:pt idx="603">
                  <c:v>1.6385878308971482</c:v>
                </c:pt>
                <c:pt idx="604">
                  <c:v>1.6413052236515382</c:v>
                </c:pt>
                <c:pt idx="605">
                  <c:v>1.6440226164059282</c:v>
                </c:pt>
                <c:pt idx="606">
                  <c:v>1.6467400091603182</c:v>
                </c:pt>
                <c:pt idx="607">
                  <c:v>1.6494574019147081</c:v>
                </c:pt>
                <c:pt idx="608">
                  <c:v>1.6521747946690981</c:v>
                </c:pt>
                <c:pt idx="609">
                  <c:v>1.6548921874234881</c:v>
                </c:pt>
                <c:pt idx="610">
                  <c:v>1.6576095801778781</c:v>
                </c:pt>
                <c:pt idx="611">
                  <c:v>1.6603269729322681</c:v>
                </c:pt>
                <c:pt idx="612">
                  <c:v>1.663044365686658</c:v>
                </c:pt>
                <c:pt idx="613">
                  <c:v>1.665761758441048</c:v>
                </c:pt>
                <c:pt idx="614">
                  <c:v>1.668479151195438</c:v>
                </c:pt>
                <c:pt idx="615">
                  <c:v>1.671196543949828</c:v>
                </c:pt>
                <c:pt idx="616">
                  <c:v>1.673913936704218</c:v>
                </c:pt>
                <c:pt idx="617">
                  <c:v>1.6766313294586079</c:v>
                </c:pt>
                <c:pt idx="618">
                  <c:v>1.6793487222129979</c:v>
                </c:pt>
                <c:pt idx="619">
                  <c:v>1.6820661149673879</c:v>
                </c:pt>
                <c:pt idx="620">
                  <c:v>1.6847835077217779</c:v>
                </c:pt>
                <c:pt idx="621">
                  <c:v>1.6875009004761679</c:v>
                </c:pt>
                <c:pt idx="622">
                  <c:v>1.6902182932305578</c:v>
                </c:pt>
                <c:pt idx="623">
                  <c:v>1.6929356859849478</c:v>
                </c:pt>
                <c:pt idx="624">
                  <c:v>1.6956530787393378</c:v>
                </c:pt>
                <c:pt idx="625">
                  <c:v>1.6983704714937278</c:v>
                </c:pt>
                <c:pt idx="626">
                  <c:v>1.7010878642481178</c:v>
                </c:pt>
                <c:pt idx="627">
                  <c:v>1.7038052570025077</c:v>
                </c:pt>
                <c:pt idx="628">
                  <c:v>1.7065226497568977</c:v>
                </c:pt>
                <c:pt idx="629">
                  <c:v>1.7092400425112877</c:v>
                </c:pt>
                <c:pt idx="630">
                  <c:v>1.7119574352656777</c:v>
                </c:pt>
                <c:pt idx="631">
                  <c:v>1.7146748280200677</c:v>
                </c:pt>
                <c:pt idx="632">
                  <c:v>1.7173922207744576</c:v>
                </c:pt>
                <c:pt idx="633">
                  <c:v>1.7201096135288476</c:v>
                </c:pt>
                <c:pt idx="634">
                  <c:v>1.7228270062832376</c:v>
                </c:pt>
                <c:pt idx="635">
                  <c:v>1.7255443990376276</c:v>
                </c:pt>
                <c:pt idx="636">
                  <c:v>1.7282617917920176</c:v>
                </c:pt>
                <c:pt idx="637">
                  <c:v>1.7309791845464075</c:v>
                </c:pt>
                <c:pt idx="638">
                  <c:v>1.7336965773007975</c:v>
                </c:pt>
                <c:pt idx="639">
                  <c:v>1.7364139700551875</c:v>
                </c:pt>
                <c:pt idx="640">
                  <c:v>1.7391313628095775</c:v>
                </c:pt>
                <c:pt idx="641">
                  <c:v>1.7418487555639675</c:v>
                </c:pt>
                <c:pt idx="642">
                  <c:v>1.7445661483183574</c:v>
                </c:pt>
                <c:pt idx="643">
                  <c:v>1.7472835410727474</c:v>
                </c:pt>
                <c:pt idx="644">
                  <c:v>1.7500009338271374</c:v>
                </c:pt>
                <c:pt idx="645">
                  <c:v>1.7527183265815274</c:v>
                </c:pt>
                <c:pt idx="646">
                  <c:v>1.7554357193359174</c:v>
                </c:pt>
                <c:pt idx="647">
                  <c:v>1.7581531120903073</c:v>
                </c:pt>
                <c:pt idx="648">
                  <c:v>1.7608705048446973</c:v>
                </c:pt>
                <c:pt idx="649">
                  <c:v>1.7635878975990873</c:v>
                </c:pt>
                <c:pt idx="650">
                  <c:v>1.7663052903534773</c:v>
                </c:pt>
                <c:pt idx="651">
                  <c:v>1.7690226831078673</c:v>
                </c:pt>
                <c:pt idx="652">
                  <c:v>1.7717400758622572</c:v>
                </c:pt>
                <c:pt idx="653">
                  <c:v>1.7744574686166472</c:v>
                </c:pt>
                <c:pt idx="654">
                  <c:v>1.7771748613710372</c:v>
                </c:pt>
                <c:pt idx="655">
                  <c:v>1.7798922541254272</c:v>
                </c:pt>
                <c:pt idx="656">
                  <c:v>1.7826096468798172</c:v>
                </c:pt>
                <c:pt idx="657">
                  <c:v>1.7853270396342071</c:v>
                </c:pt>
                <c:pt idx="658">
                  <c:v>1.7880444323885971</c:v>
                </c:pt>
                <c:pt idx="659">
                  <c:v>1.7907618251429871</c:v>
                </c:pt>
                <c:pt idx="660">
                  <c:v>1.7934792178973771</c:v>
                </c:pt>
                <c:pt idx="661">
                  <c:v>1.7961966106517671</c:v>
                </c:pt>
                <c:pt idx="662">
                  <c:v>1.798914003406157</c:v>
                </c:pt>
                <c:pt idx="663">
                  <c:v>1.801631396160547</c:v>
                </c:pt>
                <c:pt idx="664">
                  <c:v>1.804348788914937</c:v>
                </c:pt>
                <c:pt idx="665">
                  <c:v>1.807066181669327</c:v>
                </c:pt>
                <c:pt idx="666">
                  <c:v>1.809783574423717</c:v>
                </c:pt>
                <c:pt idx="667">
                  <c:v>1.8125009671781069</c:v>
                </c:pt>
                <c:pt idx="668">
                  <c:v>1.8152183599324969</c:v>
                </c:pt>
                <c:pt idx="669">
                  <c:v>1.8179357526868869</c:v>
                </c:pt>
                <c:pt idx="670">
                  <c:v>1.8206531454412769</c:v>
                </c:pt>
                <c:pt idx="671">
                  <c:v>1.8233705381956669</c:v>
                </c:pt>
                <c:pt idx="672">
                  <c:v>1.8260879309500568</c:v>
                </c:pt>
                <c:pt idx="673">
                  <c:v>1.8288053237044468</c:v>
                </c:pt>
                <c:pt idx="674">
                  <c:v>1.8315227164588368</c:v>
                </c:pt>
                <c:pt idx="675">
                  <c:v>1.8342401092132268</c:v>
                </c:pt>
                <c:pt idx="676">
                  <c:v>1.8369575019676168</c:v>
                </c:pt>
                <c:pt idx="677">
                  <c:v>1.8396748947220067</c:v>
                </c:pt>
                <c:pt idx="678">
                  <c:v>1.8423922874763967</c:v>
                </c:pt>
                <c:pt idx="679">
                  <c:v>1.8451096802307867</c:v>
                </c:pt>
                <c:pt idx="680">
                  <c:v>1.8478270729851767</c:v>
                </c:pt>
                <c:pt idx="681">
                  <c:v>1.8505444657395667</c:v>
                </c:pt>
                <c:pt idx="682">
                  <c:v>1.8532618584939566</c:v>
                </c:pt>
                <c:pt idx="683">
                  <c:v>1.8559792512483466</c:v>
                </c:pt>
                <c:pt idx="684">
                  <c:v>1.8586966440027366</c:v>
                </c:pt>
                <c:pt idx="685">
                  <c:v>1.8614140367571266</c:v>
                </c:pt>
                <c:pt idx="686">
                  <c:v>1.8641314295115166</c:v>
                </c:pt>
                <c:pt idx="687">
                  <c:v>1.8668488222659065</c:v>
                </c:pt>
                <c:pt idx="688">
                  <c:v>1.8695662150202965</c:v>
                </c:pt>
                <c:pt idx="689">
                  <c:v>1.8722836077746865</c:v>
                </c:pt>
                <c:pt idx="690">
                  <c:v>1.8750010005290765</c:v>
                </c:pt>
                <c:pt idx="691">
                  <c:v>1.8777183932834665</c:v>
                </c:pt>
                <c:pt idx="692">
                  <c:v>1.8804357860378564</c:v>
                </c:pt>
                <c:pt idx="693">
                  <c:v>1.8831531787922464</c:v>
                </c:pt>
                <c:pt idx="694">
                  <c:v>1.8858705715466364</c:v>
                </c:pt>
                <c:pt idx="695">
                  <c:v>1.8885879643010264</c:v>
                </c:pt>
                <c:pt idx="696">
                  <c:v>1.8913053570554164</c:v>
                </c:pt>
                <c:pt idx="697">
                  <c:v>1.8940227498098063</c:v>
                </c:pt>
                <c:pt idx="698">
                  <c:v>1.8967401425641963</c:v>
                </c:pt>
                <c:pt idx="699">
                  <c:v>1.8994575353185863</c:v>
                </c:pt>
                <c:pt idx="700">
                  <c:v>1.9021749280729763</c:v>
                </c:pt>
                <c:pt idx="701">
                  <c:v>1.9048923208273663</c:v>
                </c:pt>
                <c:pt idx="702">
                  <c:v>1.9076097135817562</c:v>
                </c:pt>
                <c:pt idx="703">
                  <c:v>1.9103271063361462</c:v>
                </c:pt>
                <c:pt idx="704">
                  <c:v>1.9130444990905362</c:v>
                </c:pt>
                <c:pt idx="705">
                  <c:v>1.9157618918449262</c:v>
                </c:pt>
                <c:pt idx="706">
                  <c:v>1.9184792845993162</c:v>
                </c:pt>
                <c:pt idx="707">
                  <c:v>1.9211966773537061</c:v>
                </c:pt>
                <c:pt idx="708">
                  <c:v>1.9239140701080961</c:v>
                </c:pt>
                <c:pt idx="709">
                  <c:v>1.9266314628624861</c:v>
                </c:pt>
                <c:pt idx="710">
                  <c:v>1.9293488556168761</c:v>
                </c:pt>
                <c:pt idx="711">
                  <c:v>1.9320662483712661</c:v>
                </c:pt>
                <c:pt idx="712">
                  <c:v>1.934783641125656</c:v>
                </c:pt>
                <c:pt idx="713">
                  <c:v>1.937501033880046</c:v>
                </c:pt>
                <c:pt idx="714">
                  <c:v>1.940218426634436</c:v>
                </c:pt>
                <c:pt idx="715">
                  <c:v>1.942935819388826</c:v>
                </c:pt>
                <c:pt idx="716">
                  <c:v>1.945653212143216</c:v>
                </c:pt>
                <c:pt idx="717">
                  <c:v>1.9483706048976059</c:v>
                </c:pt>
                <c:pt idx="718">
                  <c:v>1.9510879976519959</c:v>
                </c:pt>
                <c:pt idx="719">
                  <c:v>1.9538053904063859</c:v>
                </c:pt>
                <c:pt idx="720">
                  <c:v>1.9565227831607759</c:v>
                </c:pt>
                <c:pt idx="721">
                  <c:v>1.9592401759151659</c:v>
                </c:pt>
                <c:pt idx="722">
                  <c:v>1.9619575686695558</c:v>
                </c:pt>
                <c:pt idx="723">
                  <c:v>1.9646749614239458</c:v>
                </c:pt>
                <c:pt idx="724">
                  <c:v>1.9673923541783358</c:v>
                </c:pt>
                <c:pt idx="725">
                  <c:v>1.9701097469327258</c:v>
                </c:pt>
                <c:pt idx="726">
                  <c:v>1.9728271396871158</c:v>
                </c:pt>
                <c:pt idx="727">
                  <c:v>1.9755445324415057</c:v>
                </c:pt>
                <c:pt idx="728">
                  <c:v>1.9782619251958957</c:v>
                </c:pt>
                <c:pt idx="729">
                  <c:v>1.9809793179502857</c:v>
                </c:pt>
                <c:pt idx="730">
                  <c:v>1.9836967107046757</c:v>
                </c:pt>
                <c:pt idx="731">
                  <c:v>1.9864141034590657</c:v>
                </c:pt>
                <c:pt idx="732">
                  <c:v>1.9891314962134556</c:v>
                </c:pt>
                <c:pt idx="733">
                  <c:v>1.9918488889678456</c:v>
                </c:pt>
                <c:pt idx="734">
                  <c:v>1.9945662817222356</c:v>
                </c:pt>
                <c:pt idx="735">
                  <c:v>1.9972836744766256</c:v>
                </c:pt>
                <c:pt idx="736">
                  <c:v>2.0000010672310156</c:v>
                </c:pt>
                <c:pt idx="737">
                  <c:v>2.0027184599854055</c:v>
                </c:pt>
                <c:pt idx="738">
                  <c:v>2.0054358527397955</c:v>
                </c:pt>
                <c:pt idx="739">
                  <c:v>2.0081532454941855</c:v>
                </c:pt>
                <c:pt idx="740">
                  <c:v>2.0108706382485755</c:v>
                </c:pt>
                <c:pt idx="741">
                  <c:v>2.0135880310029655</c:v>
                </c:pt>
                <c:pt idx="742">
                  <c:v>2.0163054237573554</c:v>
                </c:pt>
                <c:pt idx="743">
                  <c:v>2.0190228165117454</c:v>
                </c:pt>
                <c:pt idx="744">
                  <c:v>2.0217402092661354</c:v>
                </c:pt>
                <c:pt idx="745">
                  <c:v>2.0244576020205254</c:v>
                </c:pt>
                <c:pt idx="746">
                  <c:v>2.0271749947749154</c:v>
                </c:pt>
                <c:pt idx="747">
                  <c:v>2.0298923875293053</c:v>
                </c:pt>
                <c:pt idx="748">
                  <c:v>2.0326097802836953</c:v>
                </c:pt>
                <c:pt idx="749">
                  <c:v>2.0353271730380853</c:v>
                </c:pt>
                <c:pt idx="750">
                  <c:v>2.0380445657924753</c:v>
                </c:pt>
                <c:pt idx="751">
                  <c:v>2.0407619585468653</c:v>
                </c:pt>
                <c:pt idx="752">
                  <c:v>2.0434793513012552</c:v>
                </c:pt>
                <c:pt idx="753">
                  <c:v>2.0461967440556452</c:v>
                </c:pt>
                <c:pt idx="754">
                  <c:v>2.0489141368100352</c:v>
                </c:pt>
                <c:pt idx="755">
                  <c:v>2.0516315295644252</c:v>
                </c:pt>
                <c:pt idx="756">
                  <c:v>2.0543489223188152</c:v>
                </c:pt>
                <c:pt idx="757">
                  <c:v>2.0570663150732051</c:v>
                </c:pt>
                <c:pt idx="758">
                  <c:v>2.0597837078275951</c:v>
                </c:pt>
                <c:pt idx="759">
                  <c:v>2.0625011005819851</c:v>
                </c:pt>
                <c:pt idx="760">
                  <c:v>2.0652184933363751</c:v>
                </c:pt>
                <c:pt idx="761">
                  <c:v>2.0679358860907651</c:v>
                </c:pt>
                <c:pt idx="762">
                  <c:v>2.070653278845155</c:v>
                </c:pt>
                <c:pt idx="763">
                  <c:v>2.073370671599545</c:v>
                </c:pt>
                <c:pt idx="764">
                  <c:v>2.076088064353935</c:v>
                </c:pt>
                <c:pt idx="765">
                  <c:v>2.078805457108325</c:v>
                </c:pt>
                <c:pt idx="766">
                  <c:v>2.081522849862715</c:v>
                </c:pt>
                <c:pt idx="767">
                  <c:v>2.0842402426171049</c:v>
                </c:pt>
                <c:pt idx="768">
                  <c:v>2.0869576353714949</c:v>
                </c:pt>
                <c:pt idx="769">
                  <c:v>2.0896750281258849</c:v>
                </c:pt>
                <c:pt idx="770">
                  <c:v>2.0923924208802749</c:v>
                </c:pt>
                <c:pt idx="771">
                  <c:v>2.0951098136346649</c:v>
                </c:pt>
                <c:pt idx="772">
                  <c:v>2.0978272063890548</c:v>
                </c:pt>
                <c:pt idx="773">
                  <c:v>2.1005445991434448</c:v>
                </c:pt>
                <c:pt idx="774">
                  <c:v>2.1032619918978348</c:v>
                </c:pt>
                <c:pt idx="775">
                  <c:v>2.1059793846522248</c:v>
                </c:pt>
                <c:pt idx="776">
                  <c:v>2.1086967774066148</c:v>
                </c:pt>
                <c:pt idx="777">
                  <c:v>2.1114141701610047</c:v>
                </c:pt>
                <c:pt idx="778">
                  <c:v>2.1141315629153947</c:v>
                </c:pt>
                <c:pt idx="779">
                  <c:v>2.1168489556697847</c:v>
                </c:pt>
                <c:pt idx="780">
                  <c:v>2.1195663484241747</c:v>
                </c:pt>
                <c:pt idx="781">
                  <c:v>2.1222837411785647</c:v>
                </c:pt>
                <c:pt idx="782">
                  <c:v>2.1250011339329546</c:v>
                </c:pt>
                <c:pt idx="783">
                  <c:v>2.1277185266873446</c:v>
                </c:pt>
                <c:pt idx="784">
                  <c:v>2.1304359194417346</c:v>
                </c:pt>
                <c:pt idx="785">
                  <c:v>2.1331533121961246</c:v>
                </c:pt>
                <c:pt idx="786">
                  <c:v>2.1358707049505146</c:v>
                </c:pt>
                <c:pt idx="787">
                  <c:v>2.1385880977049045</c:v>
                </c:pt>
                <c:pt idx="788">
                  <c:v>2.1413054904592945</c:v>
                </c:pt>
                <c:pt idx="789">
                  <c:v>2.1440228832136845</c:v>
                </c:pt>
                <c:pt idx="790">
                  <c:v>2.1467402759680745</c:v>
                </c:pt>
                <c:pt idx="791">
                  <c:v>2.1494576687224645</c:v>
                </c:pt>
                <c:pt idx="792">
                  <c:v>2.1521750614768544</c:v>
                </c:pt>
                <c:pt idx="793">
                  <c:v>2.1548924542312444</c:v>
                </c:pt>
                <c:pt idx="794">
                  <c:v>2.1576098469856344</c:v>
                </c:pt>
                <c:pt idx="795">
                  <c:v>2.1603272397400244</c:v>
                </c:pt>
                <c:pt idx="796">
                  <c:v>2.1630446324944144</c:v>
                </c:pt>
                <c:pt idx="797">
                  <c:v>2.1657620252488043</c:v>
                </c:pt>
                <c:pt idx="798">
                  <c:v>2.1684794180031943</c:v>
                </c:pt>
                <c:pt idx="799">
                  <c:v>2.1711968107575843</c:v>
                </c:pt>
                <c:pt idx="800">
                  <c:v>2.1739142035119743</c:v>
                </c:pt>
                <c:pt idx="801">
                  <c:v>2.1766315962663643</c:v>
                </c:pt>
                <c:pt idx="802">
                  <c:v>2.1793489890207542</c:v>
                </c:pt>
                <c:pt idx="803">
                  <c:v>2.1820663817751442</c:v>
                </c:pt>
                <c:pt idx="804">
                  <c:v>2.1847837745295342</c:v>
                </c:pt>
                <c:pt idx="805">
                  <c:v>2.1875011672839242</c:v>
                </c:pt>
                <c:pt idx="806">
                  <c:v>2.1902185600383142</c:v>
                </c:pt>
                <c:pt idx="807">
                  <c:v>2.1929359527927041</c:v>
                </c:pt>
                <c:pt idx="808">
                  <c:v>2.1956533455470941</c:v>
                </c:pt>
                <c:pt idx="809">
                  <c:v>2.1983707383014841</c:v>
                </c:pt>
                <c:pt idx="810">
                  <c:v>2.2010881310558741</c:v>
                </c:pt>
                <c:pt idx="811">
                  <c:v>2.2038055238102641</c:v>
                </c:pt>
                <c:pt idx="812">
                  <c:v>2.206522916564654</c:v>
                </c:pt>
                <c:pt idx="813">
                  <c:v>2.209240309319044</c:v>
                </c:pt>
                <c:pt idx="814">
                  <c:v>2.211957702073434</c:v>
                </c:pt>
                <c:pt idx="815">
                  <c:v>2.214675094827824</c:v>
                </c:pt>
                <c:pt idx="816">
                  <c:v>2.217392487582214</c:v>
                </c:pt>
                <c:pt idx="817">
                  <c:v>2.2201098803366039</c:v>
                </c:pt>
                <c:pt idx="818">
                  <c:v>2.2228272730909939</c:v>
                </c:pt>
                <c:pt idx="819">
                  <c:v>2.2255446658453839</c:v>
                </c:pt>
                <c:pt idx="820">
                  <c:v>2.2282620585997739</c:v>
                </c:pt>
                <c:pt idx="821">
                  <c:v>2.2309794513541639</c:v>
                </c:pt>
                <c:pt idx="822">
                  <c:v>2.2336968441085538</c:v>
                </c:pt>
                <c:pt idx="823">
                  <c:v>2.2364142368629438</c:v>
                </c:pt>
                <c:pt idx="824">
                  <c:v>2.2391316296173338</c:v>
                </c:pt>
                <c:pt idx="825">
                  <c:v>2.2418490223717238</c:v>
                </c:pt>
                <c:pt idx="826">
                  <c:v>2.2445664151261138</c:v>
                </c:pt>
                <c:pt idx="827">
                  <c:v>2.2472838078805037</c:v>
                </c:pt>
                <c:pt idx="828">
                  <c:v>2.2500012006348937</c:v>
                </c:pt>
                <c:pt idx="829">
                  <c:v>2.2527185933892837</c:v>
                </c:pt>
                <c:pt idx="830">
                  <c:v>2.2554359861436737</c:v>
                </c:pt>
                <c:pt idx="831">
                  <c:v>2.2581533788980637</c:v>
                </c:pt>
                <c:pt idx="832">
                  <c:v>2.2608707716524536</c:v>
                </c:pt>
                <c:pt idx="833">
                  <c:v>2.2635881644068436</c:v>
                </c:pt>
                <c:pt idx="834">
                  <c:v>2.2663055571612336</c:v>
                </c:pt>
                <c:pt idx="835">
                  <c:v>2.2690229499156236</c:v>
                </c:pt>
                <c:pt idx="836">
                  <c:v>2.2717403426700136</c:v>
                </c:pt>
                <c:pt idx="837">
                  <c:v>2.2744577354244035</c:v>
                </c:pt>
                <c:pt idx="838">
                  <c:v>2.2771751281787935</c:v>
                </c:pt>
                <c:pt idx="839">
                  <c:v>2.2798925209331835</c:v>
                </c:pt>
                <c:pt idx="840">
                  <c:v>2.2826099136875735</c:v>
                </c:pt>
                <c:pt idx="841">
                  <c:v>2.2853273064419635</c:v>
                </c:pt>
                <c:pt idx="842">
                  <c:v>2.2880446991963534</c:v>
                </c:pt>
                <c:pt idx="843">
                  <c:v>2.2907620919507434</c:v>
                </c:pt>
                <c:pt idx="844">
                  <c:v>2.2934794847051334</c:v>
                </c:pt>
                <c:pt idx="845">
                  <c:v>2.2961968774595234</c:v>
                </c:pt>
                <c:pt idx="846">
                  <c:v>2.2989142702139134</c:v>
                </c:pt>
                <c:pt idx="847">
                  <c:v>2.3016316629683033</c:v>
                </c:pt>
                <c:pt idx="848">
                  <c:v>2.3043490557226933</c:v>
                </c:pt>
                <c:pt idx="849">
                  <c:v>2.3070664484770833</c:v>
                </c:pt>
                <c:pt idx="850">
                  <c:v>2.3097838412314733</c:v>
                </c:pt>
                <c:pt idx="851">
                  <c:v>2.3125012339858633</c:v>
                </c:pt>
                <c:pt idx="852">
                  <c:v>2.3152186267402532</c:v>
                </c:pt>
                <c:pt idx="853">
                  <c:v>2.3179360194946432</c:v>
                </c:pt>
                <c:pt idx="854">
                  <c:v>2.3206534122490332</c:v>
                </c:pt>
                <c:pt idx="855">
                  <c:v>2.3233708050034232</c:v>
                </c:pt>
                <c:pt idx="856">
                  <c:v>2.3260881977578132</c:v>
                </c:pt>
                <c:pt idx="857">
                  <c:v>2.3288055905122031</c:v>
                </c:pt>
                <c:pt idx="858">
                  <c:v>2.3315229832665931</c:v>
                </c:pt>
                <c:pt idx="859">
                  <c:v>2.3342403760209831</c:v>
                </c:pt>
                <c:pt idx="860">
                  <c:v>2.3369577687753731</c:v>
                </c:pt>
                <c:pt idx="861">
                  <c:v>2.3396751615297631</c:v>
                </c:pt>
                <c:pt idx="862">
                  <c:v>2.3423925542841531</c:v>
                </c:pt>
                <c:pt idx="863">
                  <c:v>2.345109947038543</c:v>
                </c:pt>
                <c:pt idx="864">
                  <c:v>2.347827339792933</c:v>
                </c:pt>
                <c:pt idx="865">
                  <c:v>2.350544732547323</c:v>
                </c:pt>
                <c:pt idx="866">
                  <c:v>2.353262125301713</c:v>
                </c:pt>
                <c:pt idx="867">
                  <c:v>2.355979518056103</c:v>
                </c:pt>
                <c:pt idx="868">
                  <c:v>2.3586969108104929</c:v>
                </c:pt>
                <c:pt idx="869">
                  <c:v>2.3614143035648829</c:v>
                </c:pt>
                <c:pt idx="870">
                  <c:v>2.3641316963192729</c:v>
                </c:pt>
                <c:pt idx="871">
                  <c:v>2.3668490890736629</c:v>
                </c:pt>
                <c:pt idx="872">
                  <c:v>2.3695664818280529</c:v>
                </c:pt>
                <c:pt idx="873">
                  <c:v>2.3722838745824428</c:v>
                </c:pt>
                <c:pt idx="874">
                  <c:v>2.3750012673368328</c:v>
                </c:pt>
                <c:pt idx="875">
                  <c:v>2.3777186600912228</c:v>
                </c:pt>
                <c:pt idx="876">
                  <c:v>2.3804360528456128</c:v>
                </c:pt>
                <c:pt idx="877">
                  <c:v>2.3831534456000028</c:v>
                </c:pt>
                <c:pt idx="878">
                  <c:v>2.3858708383543927</c:v>
                </c:pt>
                <c:pt idx="879">
                  <c:v>2.3885882311087827</c:v>
                </c:pt>
                <c:pt idx="880">
                  <c:v>2.3913056238631727</c:v>
                </c:pt>
                <c:pt idx="881">
                  <c:v>2.3940230166175627</c:v>
                </c:pt>
                <c:pt idx="882">
                  <c:v>2.3967404093719527</c:v>
                </c:pt>
                <c:pt idx="883">
                  <c:v>2.3994578021263426</c:v>
                </c:pt>
                <c:pt idx="884">
                  <c:v>2.4021751948807326</c:v>
                </c:pt>
                <c:pt idx="885">
                  <c:v>2.4048925876351226</c:v>
                </c:pt>
                <c:pt idx="886">
                  <c:v>2.4076099803895126</c:v>
                </c:pt>
                <c:pt idx="887">
                  <c:v>2.4103273731439026</c:v>
                </c:pt>
                <c:pt idx="888">
                  <c:v>2.4130447658982925</c:v>
                </c:pt>
                <c:pt idx="889">
                  <c:v>2.4157621586526825</c:v>
                </c:pt>
                <c:pt idx="890">
                  <c:v>2.4184795514070725</c:v>
                </c:pt>
                <c:pt idx="891">
                  <c:v>2.4211969441614625</c:v>
                </c:pt>
                <c:pt idx="892">
                  <c:v>2.4239143369158525</c:v>
                </c:pt>
                <c:pt idx="893">
                  <c:v>2.4266317296702424</c:v>
                </c:pt>
                <c:pt idx="894">
                  <c:v>2.4293491224246324</c:v>
                </c:pt>
                <c:pt idx="895">
                  <c:v>2.4320665151790224</c:v>
                </c:pt>
                <c:pt idx="896">
                  <c:v>2.4347839079334124</c:v>
                </c:pt>
                <c:pt idx="897">
                  <c:v>2.4375013006878024</c:v>
                </c:pt>
                <c:pt idx="898">
                  <c:v>2.4402186934421923</c:v>
                </c:pt>
                <c:pt idx="899">
                  <c:v>2.4429360861965823</c:v>
                </c:pt>
                <c:pt idx="900">
                  <c:v>2.4456534789509723</c:v>
                </c:pt>
                <c:pt idx="901">
                  <c:v>2.4483708717053623</c:v>
                </c:pt>
                <c:pt idx="902">
                  <c:v>2.4510882644597523</c:v>
                </c:pt>
                <c:pt idx="903">
                  <c:v>2.4538056572141422</c:v>
                </c:pt>
                <c:pt idx="904">
                  <c:v>2.4565230499685322</c:v>
                </c:pt>
                <c:pt idx="905">
                  <c:v>2.4592404427229222</c:v>
                </c:pt>
                <c:pt idx="906">
                  <c:v>2.4619578354773122</c:v>
                </c:pt>
                <c:pt idx="907">
                  <c:v>2.4646752282317022</c:v>
                </c:pt>
                <c:pt idx="908">
                  <c:v>2.4673926209860921</c:v>
                </c:pt>
                <c:pt idx="909">
                  <c:v>2.4701100137404821</c:v>
                </c:pt>
                <c:pt idx="910">
                  <c:v>2.4728274064948721</c:v>
                </c:pt>
                <c:pt idx="911">
                  <c:v>2.4755447992492621</c:v>
                </c:pt>
                <c:pt idx="912">
                  <c:v>2.4782621920036521</c:v>
                </c:pt>
                <c:pt idx="913">
                  <c:v>2.480979584758042</c:v>
                </c:pt>
                <c:pt idx="914">
                  <c:v>2.483696977512432</c:v>
                </c:pt>
                <c:pt idx="915">
                  <c:v>2.486414370266822</c:v>
                </c:pt>
                <c:pt idx="916">
                  <c:v>2.489131763021212</c:v>
                </c:pt>
                <c:pt idx="917">
                  <c:v>2.491849155775602</c:v>
                </c:pt>
                <c:pt idx="918">
                  <c:v>2.4945665485299919</c:v>
                </c:pt>
                <c:pt idx="919">
                  <c:v>2.4972839412843819</c:v>
                </c:pt>
                <c:pt idx="920">
                  <c:v>2.5000013340387719</c:v>
                </c:pt>
                <c:pt idx="921">
                  <c:v>2.5027187267931619</c:v>
                </c:pt>
                <c:pt idx="922">
                  <c:v>2.5054361195475519</c:v>
                </c:pt>
                <c:pt idx="923">
                  <c:v>2.5081535123019418</c:v>
                </c:pt>
                <c:pt idx="924">
                  <c:v>2.5108709050563318</c:v>
                </c:pt>
                <c:pt idx="925">
                  <c:v>2.5135882978107218</c:v>
                </c:pt>
                <c:pt idx="926">
                  <c:v>2.5163056905651118</c:v>
                </c:pt>
                <c:pt idx="927">
                  <c:v>2.5190230833195018</c:v>
                </c:pt>
                <c:pt idx="928">
                  <c:v>2.5217404760738917</c:v>
                </c:pt>
                <c:pt idx="929">
                  <c:v>2.5244578688282817</c:v>
                </c:pt>
                <c:pt idx="930">
                  <c:v>2.5271752615826717</c:v>
                </c:pt>
                <c:pt idx="931">
                  <c:v>2.5298926543370617</c:v>
                </c:pt>
                <c:pt idx="932">
                  <c:v>2.5326100470914517</c:v>
                </c:pt>
                <c:pt idx="933">
                  <c:v>2.5353274398458416</c:v>
                </c:pt>
                <c:pt idx="934">
                  <c:v>2.5380448326002316</c:v>
                </c:pt>
                <c:pt idx="935">
                  <c:v>2.5407622253546216</c:v>
                </c:pt>
                <c:pt idx="936">
                  <c:v>2.5434796181090116</c:v>
                </c:pt>
                <c:pt idx="937">
                  <c:v>2.5461970108634016</c:v>
                </c:pt>
                <c:pt idx="938">
                  <c:v>2.5489144036177915</c:v>
                </c:pt>
                <c:pt idx="939">
                  <c:v>2.5516317963721815</c:v>
                </c:pt>
                <c:pt idx="940">
                  <c:v>2.5543491891265715</c:v>
                </c:pt>
                <c:pt idx="941">
                  <c:v>2.5570665818809615</c:v>
                </c:pt>
                <c:pt idx="942">
                  <c:v>2.5597839746353515</c:v>
                </c:pt>
                <c:pt idx="943">
                  <c:v>2.5625013673897414</c:v>
                </c:pt>
                <c:pt idx="944">
                  <c:v>2.5652187601441314</c:v>
                </c:pt>
                <c:pt idx="945">
                  <c:v>2.5679361528985214</c:v>
                </c:pt>
                <c:pt idx="946">
                  <c:v>2.5706535456529114</c:v>
                </c:pt>
                <c:pt idx="947">
                  <c:v>2.5733709384073014</c:v>
                </c:pt>
                <c:pt idx="948">
                  <c:v>2.5760883311616913</c:v>
                </c:pt>
                <c:pt idx="949">
                  <c:v>2.5788057239160813</c:v>
                </c:pt>
                <c:pt idx="950">
                  <c:v>2.5815231166704713</c:v>
                </c:pt>
                <c:pt idx="951">
                  <c:v>2.5842405094248613</c:v>
                </c:pt>
                <c:pt idx="952">
                  <c:v>2.5869579021792513</c:v>
                </c:pt>
                <c:pt idx="953">
                  <c:v>2.5896752949336412</c:v>
                </c:pt>
                <c:pt idx="954">
                  <c:v>2.5923926876880312</c:v>
                </c:pt>
                <c:pt idx="955">
                  <c:v>2.5951100804424212</c:v>
                </c:pt>
                <c:pt idx="956">
                  <c:v>2.5978274731968112</c:v>
                </c:pt>
                <c:pt idx="957">
                  <c:v>2.6005448659512012</c:v>
                </c:pt>
                <c:pt idx="958">
                  <c:v>2.6032622587055911</c:v>
                </c:pt>
                <c:pt idx="959">
                  <c:v>2.6059796514599811</c:v>
                </c:pt>
                <c:pt idx="960">
                  <c:v>2.6086970442143711</c:v>
                </c:pt>
                <c:pt idx="961">
                  <c:v>2.6114144369687611</c:v>
                </c:pt>
                <c:pt idx="962">
                  <c:v>2.6141318297231511</c:v>
                </c:pt>
                <c:pt idx="963">
                  <c:v>2.616849222477541</c:v>
                </c:pt>
                <c:pt idx="964">
                  <c:v>2.619566615231931</c:v>
                </c:pt>
                <c:pt idx="965">
                  <c:v>2.622284007986321</c:v>
                </c:pt>
                <c:pt idx="966">
                  <c:v>2.625001400740711</c:v>
                </c:pt>
                <c:pt idx="967">
                  <c:v>2.627718793495101</c:v>
                </c:pt>
                <c:pt idx="968">
                  <c:v>2.6304361862494909</c:v>
                </c:pt>
                <c:pt idx="969">
                  <c:v>2.6331535790038809</c:v>
                </c:pt>
                <c:pt idx="970">
                  <c:v>2.6358709717582709</c:v>
                </c:pt>
                <c:pt idx="971">
                  <c:v>2.6385883645126609</c:v>
                </c:pt>
                <c:pt idx="972">
                  <c:v>2.6413057572670509</c:v>
                </c:pt>
                <c:pt idx="973">
                  <c:v>2.6440231500214408</c:v>
                </c:pt>
                <c:pt idx="974">
                  <c:v>2.6467405427758308</c:v>
                </c:pt>
                <c:pt idx="975">
                  <c:v>2.6494579355302208</c:v>
                </c:pt>
                <c:pt idx="976">
                  <c:v>2.6521753282846108</c:v>
                </c:pt>
                <c:pt idx="977">
                  <c:v>2.6548927210390008</c:v>
                </c:pt>
                <c:pt idx="978">
                  <c:v>2.6576101137933907</c:v>
                </c:pt>
                <c:pt idx="979">
                  <c:v>2.6603275065477807</c:v>
                </c:pt>
                <c:pt idx="980">
                  <c:v>2.6630448993021707</c:v>
                </c:pt>
                <c:pt idx="981">
                  <c:v>2.6657622920565607</c:v>
                </c:pt>
                <c:pt idx="982">
                  <c:v>2.6684796848109507</c:v>
                </c:pt>
                <c:pt idx="983">
                  <c:v>2.6711970775653406</c:v>
                </c:pt>
                <c:pt idx="984">
                  <c:v>2.6739144703197306</c:v>
                </c:pt>
                <c:pt idx="985">
                  <c:v>2.6766318630741206</c:v>
                </c:pt>
                <c:pt idx="986">
                  <c:v>2.6793492558285106</c:v>
                </c:pt>
                <c:pt idx="987">
                  <c:v>2.6820666485829006</c:v>
                </c:pt>
                <c:pt idx="988">
                  <c:v>2.6847840413372905</c:v>
                </c:pt>
                <c:pt idx="989">
                  <c:v>2.6875014340916805</c:v>
                </c:pt>
                <c:pt idx="990">
                  <c:v>2.6902188268460705</c:v>
                </c:pt>
                <c:pt idx="991">
                  <c:v>2.6929362196004605</c:v>
                </c:pt>
                <c:pt idx="992">
                  <c:v>2.6956536123548505</c:v>
                </c:pt>
                <c:pt idx="993">
                  <c:v>2.6983710051092404</c:v>
                </c:pt>
                <c:pt idx="994">
                  <c:v>2.7010883978636304</c:v>
                </c:pt>
                <c:pt idx="995">
                  <c:v>2.7038057906180204</c:v>
                </c:pt>
                <c:pt idx="996">
                  <c:v>2.7065231833724104</c:v>
                </c:pt>
                <c:pt idx="997">
                  <c:v>2.7092405761268004</c:v>
                </c:pt>
                <c:pt idx="998">
                  <c:v>2.7119579688811903</c:v>
                </c:pt>
                <c:pt idx="999">
                  <c:v>2.7146753616355803</c:v>
                </c:pt>
                <c:pt idx="1000">
                  <c:v>2.7173927543899703</c:v>
                </c:pt>
                <c:pt idx="1001">
                  <c:v>2.7201101471443603</c:v>
                </c:pt>
                <c:pt idx="1002">
                  <c:v>2.7228275398987503</c:v>
                </c:pt>
                <c:pt idx="1003">
                  <c:v>2.7255449326531402</c:v>
                </c:pt>
                <c:pt idx="1004">
                  <c:v>2.7282623254075302</c:v>
                </c:pt>
                <c:pt idx="1005">
                  <c:v>2.7309797181619202</c:v>
                </c:pt>
                <c:pt idx="1006">
                  <c:v>2.7336971109163102</c:v>
                </c:pt>
                <c:pt idx="1007">
                  <c:v>2.7364145036707002</c:v>
                </c:pt>
                <c:pt idx="1008">
                  <c:v>2.7391318964250901</c:v>
                </c:pt>
                <c:pt idx="1009">
                  <c:v>2.7418492891794801</c:v>
                </c:pt>
                <c:pt idx="1010">
                  <c:v>2.7445666819338701</c:v>
                </c:pt>
                <c:pt idx="1011">
                  <c:v>2.7472840746882601</c:v>
                </c:pt>
                <c:pt idx="1012">
                  <c:v>2.7500014674426501</c:v>
                </c:pt>
                <c:pt idx="1013">
                  <c:v>2.75271886019704</c:v>
                </c:pt>
                <c:pt idx="1014">
                  <c:v>2.75543625295143</c:v>
                </c:pt>
                <c:pt idx="1015">
                  <c:v>2.75815364570582</c:v>
                </c:pt>
                <c:pt idx="1016">
                  <c:v>2.76087103846021</c:v>
                </c:pt>
                <c:pt idx="1017">
                  <c:v>2.7635884312146</c:v>
                </c:pt>
                <c:pt idx="1018">
                  <c:v>2.7663058239689899</c:v>
                </c:pt>
                <c:pt idx="1019">
                  <c:v>2.7690232167233799</c:v>
                </c:pt>
                <c:pt idx="1020">
                  <c:v>2.7717406094777699</c:v>
                </c:pt>
                <c:pt idx="1021">
                  <c:v>2.7744580022321599</c:v>
                </c:pt>
                <c:pt idx="1022">
                  <c:v>2.7771753949865499</c:v>
                </c:pt>
                <c:pt idx="1023">
                  <c:v>2.7798927877409398</c:v>
                </c:pt>
                <c:pt idx="1024">
                  <c:v>2.7826101804953298</c:v>
                </c:pt>
                <c:pt idx="1025">
                  <c:v>2.7853275732497198</c:v>
                </c:pt>
                <c:pt idx="1026">
                  <c:v>2.7880449660041098</c:v>
                </c:pt>
                <c:pt idx="1027">
                  <c:v>2.7907623587584998</c:v>
                </c:pt>
                <c:pt idx="1028">
                  <c:v>2.7934797515128897</c:v>
                </c:pt>
                <c:pt idx="1029">
                  <c:v>2.7961971442672797</c:v>
                </c:pt>
                <c:pt idx="1030">
                  <c:v>2.7989145370216697</c:v>
                </c:pt>
                <c:pt idx="1031">
                  <c:v>2.8016319297760597</c:v>
                </c:pt>
                <c:pt idx="1032">
                  <c:v>2.8043493225304497</c:v>
                </c:pt>
                <c:pt idx="1033">
                  <c:v>2.8070667152848396</c:v>
                </c:pt>
                <c:pt idx="1034">
                  <c:v>2.8097841080392296</c:v>
                </c:pt>
                <c:pt idx="1035">
                  <c:v>2.8125015007936196</c:v>
                </c:pt>
                <c:pt idx="1036">
                  <c:v>2.8152188935480096</c:v>
                </c:pt>
                <c:pt idx="1037">
                  <c:v>2.8179362863023996</c:v>
                </c:pt>
                <c:pt idx="1038">
                  <c:v>2.8206536790567895</c:v>
                </c:pt>
                <c:pt idx="1039">
                  <c:v>2.8233710718111795</c:v>
                </c:pt>
                <c:pt idx="1040">
                  <c:v>2.8260884645655695</c:v>
                </c:pt>
                <c:pt idx="1041">
                  <c:v>2.8288058573199595</c:v>
                </c:pt>
                <c:pt idx="1042">
                  <c:v>2.8315232500743495</c:v>
                </c:pt>
                <c:pt idx="1043">
                  <c:v>2.8342406428287394</c:v>
                </c:pt>
                <c:pt idx="1044">
                  <c:v>2.8369580355831294</c:v>
                </c:pt>
                <c:pt idx="1045">
                  <c:v>2.8396754283375194</c:v>
                </c:pt>
                <c:pt idx="1046">
                  <c:v>2.8423928210919094</c:v>
                </c:pt>
                <c:pt idx="1047">
                  <c:v>2.8451102138462994</c:v>
                </c:pt>
                <c:pt idx="1048">
                  <c:v>2.8478276066006893</c:v>
                </c:pt>
                <c:pt idx="1049">
                  <c:v>2.8505449993550793</c:v>
                </c:pt>
                <c:pt idx="1050">
                  <c:v>2.8532623921094693</c:v>
                </c:pt>
                <c:pt idx="1051">
                  <c:v>2.8559797848638593</c:v>
                </c:pt>
                <c:pt idx="1052">
                  <c:v>2.8586971776182493</c:v>
                </c:pt>
                <c:pt idx="1053">
                  <c:v>2.8614145703726392</c:v>
                </c:pt>
                <c:pt idx="1054">
                  <c:v>2.8641319631270292</c:v>
                </c:pt>
                <c:pt idx="1055">
                  <c:v>2.8668493558814192</c:v>
                </c:pt>
                <c:pt idx="1056">
                  <c:v>2.8695667486358092</c:v>
                </c:pt>
                <c:pt idx="1057">
                  <c:v>2.8722841413901992</c:v>
                </c:pt>
                <c:pt idx="1058">
                  <c:v>2.8750015341445891</c:v>
                </c:pt>
                <c:pt idx="1059">
                  <c:v>2.8777189268989791</c:v>
                </c:pt>
                <c:pt idx="1060">
                  <c:v>2.8804363196533691</c:v>
                </c:pt>
                <c:pt idx="1061">
                  <c:v>2.8831537124077591</c:v>
                </c:pt>
                <c:pt idx="1062">
                  <c:v>2.8858711051621491</c:v>
                </c:pt>
                <c:pt idx="1063">
                  <c:v>2.888588497916539</c:v>
                </c:pt>
                <c:pt idx="1064">
                  <c:v>2.891305890670929</c:v>
                </c:pt>
                <c:pt idx="1065">
                  <c:v>2.894023283425319</c:v>
                </c:pt>
                <c:pt idx="1066">
                  <c:v>2.896740676179709</c:v>
                </c:pt>
                <c:pt idx="1067">
                  <c:v>2.899458068934099</c:v>
                </c:pt>
                <c:pt idx="1068">
                  <c:v>2.9021754616884889</c:v>
                </c:pt>
                <c:pt idx="1069">
                  <c:v>2.9048928544428789</c:v>
                </c:pt>
                <c:pt idx="1070">
                  <c:v>2.9076102471972689</c:v>
                </c:pt>
                <c:pt idx="1071">
                  <c:v>2.9103276399516589</c:v>
                </c:pt>
                <c:pt idx="1072">
                  <c:v>2.9130450327060489</c:v>
                </c:pt>
                <c:pt idx="1073">
                  <c:v>2.9157624254604388</c:v>
                </c:pt>
                <c:pt idx="1074">
                  <c:v>2.9184798182148288</c:v>
                </c:pt>
                <c:pt idx="1075">
                  <c:v>2.9211972109692188</c:v>
                </c:pt>
                <c:pt idx="1076">
                  <c:v>2.9239146037236088</c:v>
                </c:pt>
                <c:pt idx="1077">
                  <c:v>2.9266319964779988</c:v>
                </c:pt>
                <c:pt idx="1078">
                  <c:v>2.9293493892323887</c:v>
                </c:pt>
                <c:pt idx="1079">
                  <c:v>2.9320667819867787</c:v>
                </c:pt>
                <c:pt idx="1080">
                  <c:v>2.9347841747411687</c:v>
                </c:pt>
                <c:pt idx="1081">
                  <c:v>2.9375015674955587</c:v>
                </c:pt>
                <c:pt idx="1082">
                  <c:v>2.9402189602499487</c:v>
                </c:pt>
                <c:pt idx="1083">
                  <c:v>2.9429363530043386</c:v>
                </c:pt>
                <c:pt idx="1084">
                  <c:v>2.9456537457587286</c:v>
                </c:pt>
                <c:pt idx="1085">
                  <c:v>2.9483711385131186</c:v>
                </c:pt>
                <c:pt idx="1086">
                  <c:v>2.9510885312675086</c:v>
                </c:pt>
                <c:pt idx="1087">
                  <c:v>2.9538059240218986</c:v>
                </c:pt>
                <c:pt idx="1088">
                  <c:v>2.9565233167762885</c:v>
                </c:pt>
                <c:pt idx="1089">
                  <c:v>2.9592407095306785</c:v>
                </c:pt>
                <c:pt idx="1090">
                  <c:v>2.9619581022850685</c:v>
                </c:pt>
                <c:pt idx="1091">
                  <c:v>2.9646754950394585</c:v>
                </c:pt>
                <c:pt idx="1092">
                  <c:v>2.9673928877938485</c:v>
                </c:pt>
                <c:pt idx="1093">
                  <c:v>2.9701102805482384</c:v>
                </c:pt>
                <c:pt idx="1094">
                  <c:v>2.9728276733026284</c:v>
                </c:pt>
                <c:pt idx="1095">
                  <c:v>2.9755450660570184</c:v>
                </c:pt>
                <c:pt idx="1096">
                  <c:v>2.9782624588114084</c:v>
                </c:pt>
                <c:pt idx="1097">
                  <c:v>2.9809798515657984</c:v>
                </c:pt>
                <c:pt idx="1098">
                  <c:v>2.9836972443201883</c:v>
                </c:pt>
                <c:pt idx="1099">
                  <c:v>2.9864146370745783</c:v>
                </c:pt>
                <c:pt idx="1100">
                  <c:v>2.9891320298289683</c:v>
                </c:pt>
                <c:pt idx="1101">
                  <c:v>2.9918494225833583</c:v>
                </c:pt>
                <c:pt idx="1102">
                  <c:v>2.9945668153377483</c:v>
                </c:pt>
                <c:pt idx="1103">
                  <c:v>2.9972842080921382</c:v>
                </c:pt>
                <c:pt idx="1104">
                  <c:v>3.0000016008465282</c:v>
                </c:pt>
                <c:pt idx="1105">
                  <c:v>3.0027189936009182</c:v>
                </c:pt>
                <c:pt idx="1106">
                  <c:v>3.0054363863553082</c:v>
                </c:pt>
                <c:pt idx="1107">
                  <c:v>3.0081537791096982</c:v>
                </c:pt>
                <c:pt idx="1108">
                  <c:v>3.0108711718640881</c:v>
                </c:pt>
                <c:pt idx="1109">
                  <c:v>3.0135885646184781</c:v>
                </c:pt>
                <c:pt idx="1110">
                  <c:v>3.0163059573728681</c:v>
                </c:pt>
                <c:pt idx="1111">
                  <c:v>3.0190233501272581</c:v>
                </c:pt>
                <c:pt idx="1112">
                  <c:v>3.0217407428816481</c:v>
                </c:pt>
                <c:pt idx="1113">
                  <c:v>3.024458135636038</c:v>
                </c:pt>
                <c:pt idx="1114">
                  <c:v>3.027175528390428</c:v>
                </c:pt>
                <c:pt idx="1115">
                  <c:v>3.029892921144818</c:v>
                </c:pt>
                <c:pt idx="1116">
                  <c:v>3.032610313899208</c:v>
                </c:pt>
                <c:pt idx="1117">
                  <c:v>3.035327706653598</c:v>
                </c:pt>
                <c:pt idx="1118">
                  <c:v>3.0380450994079879</c:v>
                </c:pt>
                <c:pt idx="1119">
                  <c:v>3.0407624921623779</c:v>
                </c:pt>
                <c:pt idx="1120">
                  <c:v>3.0434798849167679</c:v>
                </c:pt>
                <c:pt idx="1121">
                  <c:v>3.0461972776711579</c:v>
                </c:pt>
                <c:pt idx="1122">
                  <c:v>3.0489146704255479</c:v>
                </c:pt>
                <c:pt idx="1123">
                  <c:v>3.0516320631799378</c:v>
                </c:pt>
                <c:pt idx="1124">
                  <c:v>3.0543494559343278</c:v>
                </c:pt>
                <c:pt idx="1125">
                  <c:v>3.0570668486887178</c:v>
                </c:pt>
                <c:pt idx="1126">
                  <c:v>3.0597842414431078</c:v>
                </c:pt>
                <c:pt idx="1127">
                  <c:v>3.0625016341974978</c:v>
                </c:pt>
                <c:pt idx="1128">
                  <c:v>3.0652190269518877</c:v>
                </c:pt>
                <c:pt idx="1129">
                  <c:v>3.0679364197062777</c:v>
                </c:pt>
                <c:pt idx="1130">
                  <c:v>3.0706538124606677</c:v>
                </c:pt>
                <c:pt idx="1131">
                  <c:v>3.0733712052150577</c:v>
                </c:pt>
                <c:pt idx="1132">
                  <c:v>3.0760885979694477</c:v>
                </c:pt>
                <c:pt idx="1133">
                  <c:v>3.0788059907238376</c:v>
                </c:pt>
                <c:pt idx="1134">
                  <c:v>3.0815233834782276</c:v>
                </c:pt>
                <c:pt idx="1135">
                  <c:v>3.0842407762326176</c:v>
                </c:pt>
                <c:pt idx="1136">
                  <c:v>3.0869581689870076</c:v>
                </c:pt>
                <c:pt idx="1137">
                  <c:v>3.0896755617413976</c:v>
                </c:pt>
                <c:pt idx="1138">
                  <c:v>3.0923929544957875</c:v>
                </c:pt>
                <c:pt idx="1139">
                  <c:v>3.0951103472501775</c:v>
                </c:pt>
                <c:pt idx="1140">
                  <c:v>3.0978277400045675</c:v>
                </c:pt>
                <c:pt idx="1141">
                  <c:v>3.1005451327589575</c:v>
                </c:pt>
                <c:pt idx="1142">
                  <c:v>3.1032625255133475</c:v>
                </c:pt>
                <c:pt idx="1143">
                  <c:v>3.1059799182677374</c:v>
                </c:pt>
                <c:pt idx="1144">
                  <c:v>3.1086973110221274</c:v>
                </c:pt>
                <c:pt idx="1145">
                  <c:v>3.1114147037765174</c:v>
                </c:pt>
                <c:pt idx="1146">
                  <c:v>3.1141320965309074</c:v>
                </c:pt>
                <c:pt idx="1147">
                  <c:v>3.1168494892852974</c:v>
                </c:pt>
                <c:pt idx="1148">
                  <c:v>3.1195668820396873</c:v>
                </c:pt>
                <c:pt idx="1149">
                  <c:v>3.1222842747940773</c:v>
                </c:pt>
                <c:pt idx="1150">
                  <c:v>3.1250016675484673</c:v>
                </c:pt>
                <c:pt idx="1151">
                  <c:v>3.1277190603028573</c:v>
                </c:pt>
                <c:pt idx="1152">
                  <c:v>3.1304364530572473</c:v>
                </c:pt>
                <c:pt idx="1153">
                  <c:v>3.1331538458116373</c:v>
                </c:pt>
                <c:pt idx="1154">
                  <c:v>3.1358712385660272</c:v>
                </c:pt>
                <c:pt idx="1155">
                  <c:v>3.1385886313204172</c:v>
                </c:pt>
                <c:pt idx="1156">
                  <c:v>3.1413060240748072</c:v>
                </c:pt>
                <c:pt idx="1157">
                  <c:v>3.1440234168291972</c:v>
                </c:pt>
                <c:pt idx="1158">
                  <c:v>3.1467408095835872</c:v>
                </c:pt>
                <c:pt idx="1159">
                  <c:v>3.1494582023379771</c:v>
                </c:pt>
                <c:pt idx="1160">
                  <c:v>3.1521755950923671</c:v>
                </c:pt>
                <c:pt idx="1161">
                  <c:v>3.1548929878467571</c:v>
                </c:pt>
                <c:pt idx="1162">
                  <c:v>3.1576103806011471</c:v>
                </c:pt>
                <c:pt idx="1163">
                  <c:v>3.1603277733555371</c:v>
                </c:pt>
                <c:pt idx="1164">
                  <c:v>3.163045166109927</c:v>
                </c:pt>
                <c:pt idx="1165">
                  <c:v>3.165762558864317</c:v>
                </c:pt>
                <c:pt idx="1166">
                  <c:v>3.168479951618707</c:v>
                </c:pt>
                <c:pt idx="1167">
                  <c:v>3.171197344373097</c:v>
                </c:pt>
                <c:pt idx="1168">
                  <c:v>3.173914737127487</c:v>
                </c:pt>
                <c:pt idx="1169">
                  <c:v>3.1766321298818769</c:v>
                </c:pt>
                <c:pt idx="1170">
                  <c:v>3.1793495226362669</c:v>
                </c:pt>
                <c:pt idx="1171">
                  <c:v>3.1820669153906569</c:v>
                </c:pt>
                <c:pt idx="1172">
                  <c:v>3.1847843081450469</c:v>
                </c:pt>
                <c:pt idx="1173">
                  <c:v>3.1875017008994369</c:v>
                </c:pt>
                <c:pt idx="1174">
                  <c:v>3.1902190936538268</c:v>
                </c:pt>
                <c:pt idx="1175">
                  <c:v>3.1929364864082168</c:v>
                </c:pt>
                <c:pt idx="1176">
                  <c:v>3.1956538791626068</c:v>
                </c:pt>
                <c:pt idx="1177">
                  <c:v>3.1983712719169968</c:v>
                </c:pt>
                <c:pt idx="1178">
                  <c:v>3.2010886646713868</c:v>
                </c:pt>
                <c:pt idx="1179">
                  <c:v>3.2038060574257767</c:v>
                </c:pt>
                <c:pt idx="1180">
                  <c:v>3.2065234501801667</c:v>
                </c:pt>
                <c:pt idx="1181">
                  <c:v>3.2092408429345567</c:v>
                </c:pt>
                <c:pt idx="1182">
                  <c:v>3.2119582356889467</c:v>
                </c:pt>
                <c:pt idx="1183">
                  <c:v>3.2146756284433367</c:v>
                </c:pt>
                <c:pt idx="1184">
                  <c:v>3.2173930211977266</c:v>
                </c:pt>
                <c:pt idx="1185">
                  <c:v>3.2201104139521166</c:v>
                </c:pt>
                <c:pt idx="1186">
                  <c:v>3.2228278067065066</c:v>
                </c:pt>
                <c:pt idx="1187">
                  <c:v>3.2255451994608966</c:v>
                </c:pt>
                <c:pt idx="1188">
                  <c:v>3.2282625922152866</c:v>
                </c:pt>
                <c:pt idx="1189">
                  <c:v>3.2309799849696765</c:v>
                </c:pt>
                <c:pt idx="1190">
                  <c:v>3.2336973777240665</c:v>
                </c:pt>
                <c:pt idx="1191">
                  <c:v>3.2364147704784565</c:v>
                </c:pt>
                <c:pt idx="1192">
                  <c:v>3.2391321632328465</c:v>
                </c:pt>
                <c:pt idx="1193">
                  <c:v>3.2418495559872365</c:v>
                </c:pt>
                <c:pt idx="1194">
                  <c:v>3.2445669487416264</c:v>
                </c:pt>
                <c:pt idx="1195">
                  <c:v>3.2472843414960164</c:v>
                </c:pt>
                <c:pt idx="1196">
                  <c:v>3.2500017342504064</c:v>
                </c:pt>
                <c:pt idx="1197">
                  <c:v>3.2527191270047964</c:v>
                </c:pt>
                <c:pt idx="1198">
                  <c:v>3.2554365197591864</c:v>
                </c:pt>
                <c:pt idx="1199">
                  <c:v>3.2581539125135763</c:v>
                </c:pt>
                <c:pt idx="1200">
                  <c:v>3.2608713052679663</c:v>
                </c:pt>
                <c:pt idx="1201">
                  <c:v>3.2635886980223563</c:v>
                </c:pt>
                <c:pt idx="1202">
                  <c:v>3.2663060907767463</c:v>
                </c:pt>
                <c:pt idx="1203">
                  <c:v>3.2690234835311363</c:v>
                </c:pt>
                <c:pt idx="1204">
                  <c:v>3.2717408762855262</c:v>
                </c:pt>
                <c:pt idx="1205">
                  <c:v>3.2744582690399162</c:v>
                </c:pt>
                <c:pt idx="1206">
                  <c:v>3.2771756617943062</c:v>
                </c:pt>
                <c:pt idx="1207">
                  <c:v>3.2798930545486962</c:v>
                </c:pt>
                <c:pt idx="1208">
                  <c:v>3.2826104473030862</c:v>
                </c:pt>
                <c:pt idx="1209">
                  <c:v>3.2853278400574761</c:v>
                </c:pt>
                <c:pt idx="1210">
                  <c:v>3.2880452328118661</c:v>
                </c:pt>
                <c:pt idx="1211">
                  <c:v>3.2907626255662561</c:v>
                </c:pt>
                <c:pt idx="1212">
                  <c:v>3.2934800183206461</c:v>
                </c:pt>
                <c:pt idx="1213">
                  <c:v>3.2961974110750361</c:v>
                </c:pt>
                <c:pt idx="1214">
                  <c:v>3.298914803829426</c:v>
                </c:pt>
                <c:pt idx="1215">
                  <c:v>3.301632196583816</c:v>
                </c:pt>
                <c:pt idx="1216">
                  <c:v>3.304349589338206</c:v>
                </c:pt>
                <c:pt idx="1217">
                  <c:v>3.307066982092596</c:v>
                </c:pt>
                <c:pt idx="1218">
                  <c:v>3.309784374846986</c:v>
                </c:pt>
                <c:pt idx="1219">
                  <c:v>3.3125017676013759</c:v>
                </c:pt>
                <c:pt idx="1220">
                  <c:v>3.3152191603557659</c:v>
                </c:pt>
                <c:pt idx="1221">
                  <c:v>3.3179365531101559</c:v>
                </c:pt>
                <c:pt idx="1222">
                  <c:v>3.3206539458645459</c:v>
                </c:pt>
                <c:pt idx="1223">
                  <c:v>3.3233713386189359</c:v>
                </c:pt>
                <c:pt idx="1224">
                  <c:v>3.3260887313733258</c:v>
                </c:pt>
                <c:pt idx="1225">
                  <c:v>3.3288061241277158</c:v>
                </c:pt>
                <c:pt idx="1226">
                  <c:v>3.3315235168821058</c:v>
                </c:pt>
                <c:pt idx="1227">
                  <c:v>3.3342409096364958</c:v>
                </c:pt>
                <c:pt idx="1228">
                  <c:v>3.3369583023908858</c:v>
                </c:pt>
                <c:pt idx="1229">
                  <c:v>3.3396756951452757</c:v>
                </c:pt>
                <c:pt idx="1230">
                  <c:v>3.3423930878996657</c:v>
                </c:pt>
                <c:pt idx="1231">
                  <c:v>3.3451104806540557</c:v>
                </c:pt>
                <c:pt idx="1232">
                  <c:v>3.3478278734084457</c:v>
                </c:pt>
                <c:pt idx="1233">
                  <c:v>3.3505452661628357</c:v>
                </c:pt>
                <c:pt idx="1234">
                  <c:v>3.3532626589172256</c:v>
                </c:pt>
                <c:pt idx="1235">
                  <c:v>3.3559800516716156</c:v>
                </c:pt>
                <c:pt idx="1236">
                  <c:v>3.3586974444260056</c:v>
                </c:pt>
                <c:pt idx="1237">
                  <c:v>3.3614148371803956</c:v>
                </c:pt>
                <c:pt idx="1238">
                  <c:v>3.3641322299347856</c:v>
                </c:pt>
                <c:pt idx="1239">
                  <c:v>3.3668496226891755</c:v>
                </c:pt>
                <c:pt idx="1240">
                  <c:v>3.3695670154435655</c:v>
                </c:pt>
                <c:pt idx="1241">
                  <c:v>3.3722844081979555</c:v>
                </c:pt>
                <c:pt idx="1242">
                  <c:v>3.3750018009523455</c:v>
                </c:pt>
                <c:pt idx="1243">
                  <c:v>3.3777191937067355</c:v>
                </c:pt>
                <c:pt idx="1244">
                  <c:v>3.3804365864611254</c:v>
                </c:pt>
                <c:pt idx="1245">
                  <c:v>3.3831539792155154</c:v>
                </c:pt>
                <c:pt idx="1246">
                  <c:v>3.3858713719699054</c:v>
                </c:pt>
                <c:pt idx="1247">
                  <c:v>3.3885887647242954</c:v>
                </c:pt>
                <c:pt idx="1248">
                  <c:v>3.3913061574786854</c:v>
                </c:pt>
                <c:pt idx="1249">
                  <c:v>3.3940235502330753</c:v>
                </c:pt>
                <c:pt idx="1250">
                  <c:v>3.3967409429874653</c:v>
                </c:pt>
                <c:pt idx="1251">
                  <c:v>3.3994583357418553</c:v>
                </c:pt>
                <c:pt idx="1252">
                  <c:v>3.4021757284962453</c:v>
                </c:pt>
                <c:pt idx="1253">
                  <c:v>3.4048931212506353</c:v>
                </c:pt>
                <c:pt idx="1254">
                  <c:v>3.4076105140050252</c:v>
                </c:pt>
                <c:pt idx="1255">
                  <c:v>3.4103279067594152</c:v>
                </c:pt>
                <c:pt idx="1256">
                  <c:v>3.4130452995138052</c:v>
                </c:pt>
                <c:pt idx="1257">
                  <c:v>3.4157626922681952</c:v>
                </c:pt>
                <c:pt idx="1258">
                  <c:v>3.4184800850225852</c:v>
                </c:pt>
                <c:pt idx="1259">
                  <c:v>3.4211974777769751</c:v>
                </c:pt>
                <c:pt idx="1260">
                  <c:v>3.4239148705313651</c:v>
                </c:pt>
                <c:pt idx="1261">
                  <c:v>3.4266322632857551</c:v>
                </c:pt>
                <c:pt idx="1262">
                  <c:v>3.4293496560401451</c:v>
                </c:pt>
                <c:pt idx="1263">
                  <c:v>3.4320670487945351</c:v>
                </c:pt>
                <c:pt idx="1264">
                  <c:v>3.434784441548925</c:v>
                </c:pt>
                <c:pt idx="1265">
                  <c:v>3.437501834303315</c:v>
                </c:pt>
                <c:pt idx="1266">
                  <c:v>3.440219227057705</c:v>
                </c:pt>
                <c:pt idx="1267">
                  <c:v>3.442936619812095</c:v>
                </c:pt>
                <c:pt idx="1268">
                  <c:v>3.445654012566485</c:v>
                </c:pt>
                <c:pt idx="1269">
                  <c:v>3.4483714053208749</c:v>
                </c:pt>
                <c:pt idx="1270">
                  <c:v>3.4510887980752649</c:v>
                </c:pt>
                <c:pt idx="1271">
                  <c:v>3.4538061908296549</c:v>
                </c:pt>
                <c:pt idx="1272">
                  <c:v>3.4565235835840449</c:v>
                </c:pt>
                <c:pt idx="1273">
                  <c:v>3.4592409763384349</c:v>
                </c:pt>
                <c:pt idx="1274">
                  <c:v>3.4619583690928248</c:v>
                </c:pt>
                <c:pt idx="1275">
                  <c:v>3.4646757618472148</c:v>
                </c:pt>
                <c:pt idx="1276">
                  <c:v>3.4673931546016048</c:v>
                </c:pt>
                <c:pt idx="1277">
                  <c:v>3.4701105473559948</c:v>
                </c:pt>
                <c:pt idx="1278">
                  <c:v>3.4728279401103848</c:v>
                </c:pt>
                <c:pt idx="1279">
                  <c:v>3.4755453328647747</c:v>
                </c:pt>
                <c:pt idx="1280">
                  <c:v>3.4782627256191647</c:v>
                </c:pt>
                <c:pt idx="1281">
                  <c:v>3.4809801183735547</c:v>
                </c:pt>
                <c:pt idx="1282">
                  <c:v>3.4836975111279447</c:v>
                </c:pt>
                <c:pt idx="1283">
                  <c:v>3.4864149038823347</c:v>
                </c:pt>
                <c:pt idx="1284">
                  <c:v>3.4891322966367246</c:v>
                </c:pt>
                <c:pt idx="1285">
                  <c:v>3.4918496893911146</c:v>
                </c:pt>
                <c:pt idx="1286">
                  <c:v>3.4945670821455046</c:v>
                </c:pt>
                <c:pt idx="1287">
                  <c:v>3.4972844748998946</c:v>
                </c:pt>
                <c:pt idx="1288">
                  <c:v>3.5000018676542846</c:v>
                </c:pt>
                <c:pt idx="1289">
                  <c:v>3.5027192604086745</c:v>
                </c:pt>
                <c:pt idx="1290">
                  <c:v>3.5054366531630645</c:v>
                </c:pt>
                <c:pt idx="1291">
                  <c:v>3.5081540459174545</c:v>
                </c:pt>
                <c:pt idx="1292">
                  <c:v>3.5108714386718445</c:v>
                </c:pt>
                <c:pt idx="1293">
                  <c:v>3.5135888314262345</c:v>
                </c:pt>
                <c:pt idx="1294">
                  <c:v>3.5163062241806244</c:v>
                </c:pt>
                <c:pt idx="1295">
                  <c:v>3.5190236169350144</c:v>
                </c:pt>
                <c:pt idx="1296">
                  <c:v>3.5217410096894044</c:v>
                </c:pt>
                <c:pt idx="1297">
                  <c:v>3.5244584024437944</c:v>
                </c:pt>
                <c:pt idx="1298">
                  <c:v>3.5271757951981844</c:v>
                </c:pt>
                <c:pt idx="1299">
                  <c:v>3.5298931879525743</c:v>
                </c:pt>
                <c:pt idx="1300">
                  <c:v>3.5326105807069643</c:v>
                </c:pt>
                <c:pt idx="1301">
                  <c:v>3.5353279734613543</c:v>
                </c:pt>
                <c:pt idx="1302">
                  <c:v>3.5380453662157443</c:v>
                </c:pt>
                <c:pt idx="1303">
                  <c:v>3.5407627589701343</c:v>
                </c:pt>
                <c:pt idx="1304">
                  <c:v>3.5434801517245242</c:v>
                </c:pt>
                <c:pt idx="1305">
                  <c:v>3.5461975444789142</c:v>
                </c:pt>
                <c:pt idx="1306">
                  <c:v>3.5489149372333042</c:v>
                </c:pt>
                <c:pt idx="1307">
                  <c:v>3.5516323299876942</c:v>
                </c:pt>
                <c:pt idx="1308">
                  <c:v>3.5543497227420842</c:v>
                </c:pt>
                <c:pt idx="1309">
                  <c:v>3.5570671154964741</c:v>
                </c:pt>
                <c:pt idx="1310">
                  <c:v>3.5597845082508641</c:v>
                </c:pt>
                <c:pt idx="1311">
                  <c:v>3.5625019010052541</c:v>
                </c:pt>
                <c:pt idx="1312">
                  <c:v>3.5652192937596441</c:v>
                </c:pt>
                <c:pt idx="1313">
                  <c:v>3.5679366865140341</c:v>
                </c:pt>
                <c:pt idx="1314">
                  <c:v>3.570654079268424</c:v>
                </c:pt>
                <c:pt idx="1315">
                  <c:v>3.573371472022814</c:v>
                </c:pt>
                <c:pt idx="1316">
                  <c:v>3.576088864777204</c:v>
                </c:pt>
                <c:pt idx="1317">
                  <c:v>3.578806257531594</c:v>
                </c:pt>
                <c:pt idx="1318">
                  <c:v>3.581523650285984</c:v>
                </c:pt>
                <c:pt idx="1319">
                  <c:v>3.5842410430403739</c:v>
                </c:pt>
                <c:pt idx="1320">
                  <c:v>3.5869584357947639</c:v>
                </c:pt>
                <c:pt idx="1321">
                  <c:v>3.5896758285491539</c:v>
                </c:pt>
                <c:pt idx="1322">
                  <c:v>3.5923932213035439</c:v>
                </c:pt>
                <c:pt idx="1323">
                  <c:v>3.5951106140579339</c:v>
                </c:pt>
                <c:pt idx="1324">
                  <c:v>3.5978280068123238</c:v>
                </c:pt>
                <c:pt idx="1325">
                  <c:v>3.6005453995667138</c:v>
                </c:pt>
                <c:pt idx="1326">
                  <c:v>3.6032627923211038</c:v>
                </c:pt>
                <c:pt idx="1327">
                  <c:v>3.6059801850754938</c:v>
                </c:pt>
                <c:pt idx="1328">
                  <c:v>3.6086975778298838</c:v>
                </c:pt>
                <c:pt idx="1329">
                  <c:v>3.6114149705842737</c:v>
                </c:pt>
                <c:pt idx="1330">
                  <c:v>3.6141323633386637</c:v>
                </c:pt>
                <c:pt idx="1331">
                  <c:v>3.6168497560930537</c:v>
                </c:pt>
                <c:pt idx="1332">
                  <c:v>3.6195671488474437</c:v>
                </c:pt>
                <c:pt idx="1333">
                  <c:v>3.6222845416018337</c:v>
                </c:pt>
                <c:pt idx="1334">
                  <c:v>3.6250019343562236</c:v>
                </c:pt>
                <c:pt idx="1335">
                  <c:v>3.6277193271106136</c:v>
                </c:pt>
                <c:pt idx="1336">
                  <c:v>3.6304367198650036</c:v>
                </c:pt>
                <c:pt idx="1337">
                  <c:v>3.6331541126193936</c:v>
                </c:pt>
                <c:pt idx="1338">
                  <c:v>3.6358715053737836</c:v>
                </c:pt>
                <c:pt idx="1339">
                  <c:v>3.6385888981281735</c:v>
                </c:pt>
                <c:pt idx="1340">
                  <c:v>3.6413062908825635</c:v>
                </c:pt>
                <c:pt idx="1341">
                  <c:v>3.6440236836369535</c:v>
                </c:pt>
                <c:pt idx="1342">
                  <c:v>3.6467410763913435</c:v>
                </c:pt>
                <c:pt idx="1343">
                  <c:v>3.6494584691457335</c:v>
                </c:pt>
                <c:pt idx="1344">
                  <c:v>3.6521758619001234</c:v>
                </c:pt>
                <c:pt idx="1345">
                  <c:v>3.6548932546545134</c:v>
                </c:pt>
                <c:pt idx="1346">
                  <c:v>3.6576106474089034</c:v>
                </c:pt>
                <c:pt idx="1347">
                  <c:v>3.6603280401632934</c:v>
                </c:pt>
                <c:pt idx="1348">
                  <c:v>3.6630454329176834</c:v>
                </c:pt>
                <c:pt idx="1349">
                  <c:v>3.6657628256720733</c:v>
                </c:pt>
                <c:pt idx="1350">
                  <c:v>3.6684802184264633</c:v>
                </c:pt>
                <c:pt idx="1351">
                  <c:v>3.6711976111808533</c:v>
                </c:pt>
                <c:pt idx="1352">
                  <c:v>3.6739150039352433</c:v>
                </c:pt>
                <c:pt idx="1353">
                  <c:v>3.6766323966896333</c:v>
                </c:pt>
                <c:pt idx="1354">
                  <c:v>3.6793497894440232</c:v>
                </c:pt>
                <c:pt idx="1355">
                  <c:v>3.6820671821984132</c:v>
                </c:pt>
                <c:pt idx="1356">
                  <c:v>3.6847845749528032</c:v>
                </c:pt>
                <c:pt idx="1357">
                  <c:v>3.6875019677071932</c:v>
                </c:pt>
                <c:pt idx="1358">
                  <c:v>3.6902193604615832</c:v>
                </c:pt>
                <c:pt idx="1359">
                  <c:v>3.6929367532159731</c:v>
                </c:pt>
                <c:pt idx="1360">
                  <c:v>3.6956541459703631</c:v>
                </c:pt>
                <c:pt idx="1361">
                  <c:v>3.6983715387247531</c:v>
                </c:pt>
                <c:pt idx="1362">
                  <c:v>3.7010889314791431</c:v>
                </c:pt>
                <c:pt idx="1363">
                  <c:v>3.7038063242335331</c:v>
                </c:pt>
                <c:pt idx="1364">
                  <c:v>3.706523716987923</c:v>
                </c:pt>
                <c:pt idx="1365">
                  <c:v>3.709241109742313</c:v>
                </c:pt>
                <c:pt idx="1366">
                  <c:v>3.711958502496703</c:v>
                </c:pt>
                <c:pt idx="1367">
                  <c:v>3.714675895251093</c:v>
                </c:pt>
                <c:pt idx="1368">
                  <c:v>3.717393288005483</c:v>
                </c:pt>
                <c:pt idx="1369">
                  <c:v>3.7201106807598729</c:v>
                </c:pt>
                <c:pt idx="1370">
                  <c:v>3.7228280735142629</c:v>
                </c:pt>
                <c:pt idx="1371">
                  <c:v>3.7255454662686529</c:v>
                </c:pt>
                <c:pt idx="1372">
                  <c:v>3.7282628590230429</c:v>
                </c:pt>
                <c:pt idx="1373">
                  <c:v>3.7309802517774329</c:v>
                </c:pt>
                <c:pt idx="1374">
                  <c:v>3.7336976445318228</c:v>
                </c:pt>
                <c:pt idx="1375">
                  <c:v>3.7364150372862128</c:v>
                </c:pt>
                <c:pt idx="1376">
                  <c:v>3.7391324300406028</c:v>
                </c:pt>
                <c:pt idx="1377">
                  <c:v>3.7418498227949928</c:v>
                </c:pt>
                <c:pt idx="1378">
                  <c:v>3.7445672155493828</c:v>
                </c:pt>
                <c:pt idx="1379">
                  <c:v>3.7472846083037727</c:v>
                </c:pt>
                <c:pt idx="1380">
                  <c:v>3.7500020010581627</c:v>
                </c:pt>
                <c:pt idx="1381">
                  <c:v>3.7527193938125527</c:v>
                </c:pt>
                <c:pt idx="1382">
                  <c:v>3.7554367865669427</c:v>
                </c:pt>
                <c:pt idx="1383">
                  <c:v>3.7581541793213327</c:v>
                </c:pt>
                <c:pt idx="1384">
                  <c:v>3.7608715720757226</c:v>
                </c:pt>
                <c:pt idx="1385">
                  <c:v>3.7635889648301126</c:v>
                </c:pt>
                <c:pt idx="1386">
                  <c:v>3.7663063575845026</c:v>
                </c:pt>
                <c:pt idx="1387">
                  <c:v>3.7690237503388926</c:v>
                </c:pt>
                <c:pt idx="1388">
                  <c:v>3.7717411430932826</c:v>
                </c:pt>
                <c:pt idx="1389">
                  <c:v>3.7744585358476725</c:v>
                </c:pt>
                <c:pt idx="1390">
                  <c:v>3.7771759286020625</c:v>
                </c:pt>
                <c:pt idx="1391">
                  <c:v>3.7798933213564525</c:v>
                </c:pt>
                <c:pt idx="1392">
                  <c:v>3.7826107141108425</c:v>
                </c:pt>
                <c:pt idx="1393">
                  <c:v>3.7853281068652325</c:v>
                </c:pt>
                <c:pt idx="1394">
                  <c:v>3.7880454996196224</c:v>
                </c:pt>
                <c:pt idx="1395">
                  <c:v>3.7907628923740124</c:v>
                </c:pt>
                <c:pt idx="1396">
                  <c:v>3.7934802851284024</c:v>
                </c:pt>
                <c:pt idx="1397">
                  <c:v>3.7961976778827924</c:v>
                </c:pt>
                <c:pt idx="1398">
                  <c:v>3.7989150706371824</c:v>
                </c:pt>
                <c:pt idx="1399">
                  <c:v>3.8016324633915723</c:v>
                </c:pt>
                <c:pt idx="1400">
                  <c:v>3.8043498561459623</c:v>
                </c:pt>
                <c:pt idx="1401">
                  <c:v>3.8070672489003523</c:v>
                </c:pt>
                <c:pt idx="1402">
                  <c:v>3.8097846416547423</c:v>
                </c:pt>
                <c:pt idx="1403">
                  <c:v>3.8125020344091323</c:v>
                </c:pt>
                <c:pt idx="1404">
                  <c:v>3.8152194271635222</c:v>
                </c:pt>
                <c:pt idx="1405">
                  <c:v>3.8179368199179122</c:v>
                </c:pt>
                <c:pt idx="1406">
                  <c:v>3.8206542126723022</c:v>
                </c:pt>
                <c:pt idx="1407">
                  <c:v>3.8233716054266922</c:v>
                </c:pt>
                <c:pt idx="1408">
                  <c:v>3.8260889981810822</c:v>
                </c:pt>
                <c:pt idx="1409">
                  <c:v>3.8288063909354721</c:v>
                </c:pt>
                <c:pt idx="1410">
                  <c:v>3.8315237836898621</c:v>
                </c:pt>
                <c:pt idx="1411">
                  <c:v>3.8342411764442521</c:v>
                </c:pt>
                <c:pt idx="1412">
                  <c:v>3.8369585691986421</c:v>
                </c:pt>
                <c:pt idx="1413">
                  <c:v>3.8396759619530321</c:v>
                </c:pt>
                <c:pt idx="1414">
                  <c:v>3.842393354707422</c:v>
                </c:pt>
                <c:pt idx="1415">
                  <c:v>3.845110747461812</c:v>
                </c:pt>
                <c:pt idx="1416">
                  <c:v>3.847828140216202</c:v>
                </c:pt>
                <c:pt idx="1417">
                  <c:v>3.850545532970592</c:v>
                </c:pt>
                <c:pt idx="1418">
                  <c:v>3.853262925724982</c:v>
                </c:pt>
                <c:pt idx="1419">
                  <c:v>3.8559803184793719</c:v>
                </c:pt>
                <c:pt idx="1420">
                  <c:v>3.8586977112337619</c:v>
                </c:pt>
                <c:pt idx="1421">
                  <c:v>3.8614151039881519</c:v>
                </c:pt>
                <c:pt idx="1422">
                  <c:v>3.8641324967425419</c:v>
                </c:pt>
                <c:pt idx="1423">
                  <c:v>3.8668498894969319</c:v>
                </c:pt>
                <c:pt idx="1424">
                  <c:v>3.8695672822513218</c:v>
                </c:pt>
                <c:pt idx="1425">
                  <c:v>3.8722846750057118</c:v>
                </c:pt>
                <c:pt idx="1426">
                  <c:v>3.8750020677601018</c:v>
                </c:pt>
                <c:pt idx="1427">
                  <c:v>3.8777194605144918</c:v>
                </c:pt>
                <c:pt idx="1428">
                  <c:v>3.8804368532688818</c:v>
                </c:pt>
                <c:pt idx="1429">
                  <c:v>3.8831542460232717</c:v>
                </c:pt>
                <c:pt idx="1430">
                  <c:v>3.8858716387776617</c:v>
                </c:pt>
                <c:pt idx="1431">
                  <c:v>3.8885890315320517</c:v>
                </c:pt>
                <c:pt idx="1432">
                  <c:v>3.8913064242864417</c:v>
                </c:pt>
                <c:pt idx="1433">
                  <c:v>3.8940238170408317</c:v>
                </c:pt>
                <c:pt idx="1434">
                  <c:v>3.8967412097952216</c:v>
                </c:pt>
                <c:pt idx="1435">
                  <c:v>3.8994586025496116</c:v>
                </c:pt>
                <c:pt idx="1436">
                  <c:v>3.9021759953040016</c:v>
                </c:pt>
                <c:pt idx="1437">
                  <c:v>3.9048933880583916</c:v>
                </c:pt>
                <c:pt idx="1438">
                  <c:v>3.9076107808127816</c:v>
                </c:pt>
                <c:pt idx="1439">
                  <c:v>3.9103281735671716</c:v>
                </c:pt>
                <c:pt idx="1440">
                  <c:v>3.9130455663215615</c:v>
                </c:pt>
                <c:pt idx="1441">
                  <c:v>3.9157629590759515</c:v>
                </c:pt>
                <c:pt idx="1442">
                  <c:v>3.9184803518303415</c:v>
                </c:pt>
                <c:pt idx="1443">
                  <c:v>3.9211977445847315</c:v>
                </c:pt>
                <c:pt idx="1444">
                  <c:v>3.9239151373391215</c:v>
                </c:pt>
                <c:pt idx="1445">
                  <c:v>3.9266325300935114</c:v>
                </c:pt>
                <c:pt idx="1446">
                  <c:v>3.9293499228479014</c:v>
                </c:pt>
                <c:pt idx="1447">
                  <c:v>3.9320673156022914</c:v>
                </c:pt>
                <c:pt idx="1448">
                  <c:v>3.9347847083566814</c:v>
                </c:pt>
                <c:pt idx="1449">
                  <c:v>3.9375021011110714</c:v>
                </c:pt>
                <c:pt idx="1450">
                  <c:v>3.9402194938654613</c:v>
                </c:pt>
                <c:pt idx="1451">
                  <c:v>3.9429368866198513</c:v>
                </c:pt>
                <c:pt idx="1452">
                  <c:v>3.9456542793742413</c:v>
                </c:pt>
                <c:pt idx="1453">
                  <c:v>3.9483716721286313</c:v>
                </c:pt>
                <c:pt idx="1454">
                  <c:v>3.9510890648830213</c:v>
                </c:pt>
                <c:pt idx="1455">
                  <c:v>3.9538064576374112</c:v>
                </c:pt>
                <c:pt idx="1456">
                  <c:v>3.9565238503918012</c:v>
                </c:pt>
                <c:pt idx="1457">
                  <c:v>3.9592412431461912</c:v>
                </c:pt>
                <c:pt idx="1458">
                  <c:v>3.9619586359005812</c:v>
                </c:pt>
                <c:pt idx="1459">
                  <c:v>3.9646760286549712</c:v>
                </c:pt>
                <c:pt idx="1460">
                  <c:v>3.9673934214093611</c:v>
                </c:pt>
                <c:pt idx="1461">
                  <c:v>3.9701108141637511</c:v>
                </c:pt>
                <c:pt idx="1462">
                  <c:v>3.9728282069181411</c:v>
                </c:pt>
                <c:pt idx="1463">
                  <c:v>3.9755455996725311</c:v>
                </c:pt>
                <c:pt idx="1464">
                  <c:v>3.9782629924269211</c:v>
                </c:pt>
                <c:pt idx="1465">
                  <c:v>3.980980385181311</c:v>
                </c:pt>
                <c:pt idx="1466">
                  <c:v>3.983697777935701</c:v>
                </c:pt>
                <c:pt idx="1467">
                  <c:v>3.986415170690091</c:v>
                </c:pt>
                <c:pt idx="1468">
                  <c:v>3.989132563444481</c:v>
                </c:pt>
                <c:pt idx="1469">
                  <c:v>3.991849956198871</c:v>
                </c:pt>
                <c:pt idx="1470">
                  <c:v>3.9945673489532609</c:v>
                </c:pt>
                <c:pt idx="1471">
                  <c:v>3.9972847417076509</c:v>
                </c:pt>
                <c:pt idx="1472">
                  <c:v>4.0000021344620409</c:v>
                </c:pt>
                <c:pt idx="1473">
                  <c:v>4.0027195272164304</c:v>
                </c:pt>
                <c:pt idx="1474">
                  <c:v>4.00543691997082</c:v>
                </c:pt>
                <c:pt idx="1475">
                  <c:v>4.0081543127252095</c:v>
                </c:pt>
                <c:pt idx="1476">
                  <c:v>4.010871705479599</c:v>
                </c:pt>
                <c:pt idx="1477">
                  <c:v>4.0135890982339886</c:v>
                </c:pt>
                <c:pt idx="1478">
                  <c:v>4.0163064909883781</c:v>
                </c:pt>
                <c:pt idx="1479">
                  <c:v>4.0190238837427676</c:v>
                </c:pt>
                <c:pt idx="1480">
                  <c:v>4.0217412764971572</c:v>
                </c:pt>
                <c:pt idx="1481">
                  <c:v>4.0244586692515467</c:v>
                </c:pt>
                <c:pt idx="1482">
                  <c:v>4.0271760620059363</c:v>
                </c:pt>
                <c:pt idx="1483">
                  <c:v>4.0298934547603258</c:v>
                </c:pt>
                <c:pt idx="1484">
                  <c:v>4.0326108475147153</c:v>
                </c:pt>
                <c:pt idx="1485">
                  <c:v>4.0353282402691049</c:v>
                </c:pt>
                <c:pt idx="1486">
                  <c:v>4.0380456330234944</c:v>
                </c:pt>
                <c:pt idx="1487">
                  <c:v>4.0407630257778839</c:v>
                </c:pt>
                <c:pt idx="1488">
                  <c:v>4.0434804185322735</c:v>
                </c:pt>
                <c:pt idx="1489">
                  <c:v>4.046197811286663</c:v>
                </c:pt>
                <c:pt idx="1490">
                  <c:v>4.0489152040410525</c:v>
                </c:pt>
                <c:pt idx="1491">
                  <c:v>4.0516325967954421</c:v>
                </c:pt>
                <c:pt idx="1492">
                  <c:v>4.0543499895498316</c:v>
                </c:pt>
                <c:pt idx="1493">
                  <c:v>4.0570673823042211</c:v>
                </c:pt>
                <c:pt idx="1494">
                  <c:v>4.0597847750586107</c:v>
                </c:pt>
                <c:pt idx="1495">
                  <c:v>4.0625021678130002</c:v>
                </c:pt>
                <c:pt idx="1496">
                  <c:v>4.0652195605673898</c:v>
                </c:pt>
                <c:pt idx="1497">
                  <c:v>4.0679369533217793</c:v>
                </c:pt>
                <c:pt idx="1498">
                  <c:v>4.0706543460761688</c:v>
                </c:pt>
                <c:pt idx="1499">
                  <c:v>4.0733717388305584</c:v>
                </c:pt>
                <c:pt idx="1500">
                  <c:v>4.0760891315849479</c:v>
                </c:pt>
                <c:pt idx="1501">
                  <c:v>4.0788065243393374</c:v>
                </c:pt>
                <c:pt idx="1502">
                  <c:v>4.081523917093727</c:v>
                </c:pt>
                <c:pt idx="1503">
                  <c:v>4.0842413098481165</c:v>
                </c:pt>
                <c:pt idx="1504">
                  <c:v>4.086958702602506</c:v>
                </c:pt>
                <c:pt idx="1505">
                  <c:v>4.0896760953568956</c:v>
                </c:pt>
                <c:pt idx="1506">
                  <c:v>4.0923934881112851</c:v>
                </c:pt>
                <c:pt idx="1507">
                  <c:v>4.0951108808656747</c:v>
                </c:pt>
                <c:pt idx="1508">
                  <c:v>4.0978282736200642</c:v>
                </c:pt>
                <c:pt idx="1509">
                  <c:v>4.1005456663744537</c:v>
                </c:pt>
                <c:pt idx="1510">
                  <c:v>4.1032630591288433</c:v>
                </c:pt>
                <c:pt idx="1511">
                  <c:v>4.1059804518832328</c:v>
                </c:pt>
                <c:pt idx="1512">
                  <c:v>4.1086978446376223</c:v>
                </c:pt>
                <c:pt idx="1513">
                  <c:v>4.1114152373920119</c:v>
                </c:pt>
                <c:pt idx="1514">
                  <c:v>4.1141326301464014</c:v>
                </c:pt>
                <c:pt idx="1515">
                  <c:v>4.1168500229007909</c:v>
                </c:pt>
                <c:pt idx="1516">
                  <c:v>4.1195674156551805</c:v>
                </c:pt>
                <c:pt idx="1517">
                  <c:v>4.12228480840957</c:v>
                </c:pt>
                <c:pt idx="1518">
                  <c:v>4.1250022011639595</c:v>
                </c:pt>
                <c:pt idx="1519">
                  <c:v>4.1277195939183491</c:v>
                </c:pt>
                <c:pt idx="1520">
                  <c:v>4.1304369866727386</c:v>
                </c:pt>
                <c:pt idx="1521">
                  <c:v>4.1331543794271282</c:v>
                </c:pt>
                <c:pt idx="1522">
                  <c:v>4.1358717721815177</c:v>
                </c:pt>
                <c:pt idx="1523">
                  <c:v>4.1385891649359072</c:v>
                </c:pt>
                <c:pt idx="1524">
                  <c:v>4.1413065576902968</c:v>
                </c:pt>
                <c:pt idx="1525">
                  <c:v>4.1440239504446863</c:v>
                </c:pt>
                <c:pt idx="1526">
                  <c:v>4.1467413431990758</c:v>
                </c:pt>
                <c:pt idx="1527">
                  <c:v>4.1494587359534654</c:v>
                </c:pt>
                <c:pt idx="1528">
                  <c:v>4.1521761287078549</c:v>
                </c:pt>
                <c:pt idx="1529">
                  <c:v>4.1548935214622444</c:v>
                </c:pt>
                <c:pt idx="1530">
                  <c:v>4.157610914216634</c:v>
                </c:pt>
                <c:pt idx="1531">
                  <c:v>4.1603283069710235</c:v>
                </c:pt>
                <c:pt idx="1532">
                  <c:v>4.1630456997254131</c:v>
                </c:pt>
                <c:pt idx="1533">
                  <c:v>4.1657630924798026</c:v>
                </c:pt>
                <c:pt idx="1534">
                  <c:v>4.1684804852341921</c:v>
                </c:pt>
                <c:pt idx="1535">
                  <c:v>4.1711978779885817</c:v>
                </c:pt>
                <c:pt idx="1536">
                  <c:v>4.1739152707429712</c:v>
                </c:pt>
                <c:pt idx="1537">
                  <c:v>4.1766326634973607</c:v>
                </c:pt>
                <c:pt idx="1538">
                  <c:v>4.1793500562517503</c:v>
                </c:pt>
                <c:pt idx="1539">
                  <c:v>4.1820674490061398</c:v>
                </c:pt>
                <c:pt idx="1540">
                  <c:v>4.1847848417605293</c:v>
                </c:pt>
                <c:pt idx="1541">
                  <c:v>4.1875022345149189</c:v>
                </c:pt>
                <c:pt idx="1542">
                  <c:v>4.1902196272693084</c:v>
                </c:pt>
                <c:pt idx="1543">
                  <c:v>4.1929370200236979</c:v>
                </c:pt>
                <c:pt idx="1544">
                  <c:v>4.1956544127780875</c:v>
                </c:pt>
                <c:pt idx="1545">
                  <c:v>4.198371805532477</c:v>
                </c:pt>
                <c:pt idx="1546">
                  <c:v>4.2010891982868666</c:v>
                </c:pt>
                <c:pt idx="1547">
                  <c:v>4.2038065910412561</c:v>
                </c:pt>
                <c:pt idx="1548">
                  <c:v>4.2065239837956456</c:v>
                </c:pt>
                <c:pt idx="1549">
                  <c:v>4.2092413765500352</c:v>
                </c:pt>
                <c:pt idx="1550">
                  <c:v>4.2119587693044247</c:v>
                </c:pt>
                <c:pt idx="1551">
                  <c:v>4.2146761620588142</c:v>
                </c:pt>
                <c:pt idx="1552">
                  <c:v>4.2173935548132038</c:v>
                </c:pt>
                <c:pt idx="1553">
                  <c:v>4.2201109475675933</c:v>
                </c:pt>
                <c:pt idx="1554">
                  <c:v>4.2228283403219828</c:v>
                </c:pt>
                <c:pt idx="1555">
                  <c:v>4.2255457330763724</c:v>
                </c:pt>
                <c:pt idx="1556">
                  <c:v>4.2282631258307619</c:v>
                </c:pt>
                <c:pt idx="1557">
                  <c:v>4.2309805185851515</c:v>
                </c:pt>
                <c:pt idx="1558">
                  <c:v>4.233697911339541</c:v>
                </c:pt>
                <c:pt idx="1559">
                  <c:v>4.2364153040939305</c:v>
                </c:pt>
                <c:pt idx="1560">
                  <c:v>4.2391326968483201</c:v>
                </c:pt>
                <c:pt idx="1561">
                  <c:v>4.2418500896027096</c:v>
                </c:pt>
                <c:pt idx="1562">
                  <c:v>4.2445674823570991</c:v>
                </c:pt>
                <c:pt idx="1563">
                  <c:v>4.2472848751114887</c:v>
                </c:pt>
                <c:pt idx="1564">
                  <c:v>4.2500022678658782</c:v>
                </c:pt>
                <c:pt idx="1565">
                  <c:v>4.2527196606202677</c:v>
                </c:pt>
                <c:pt idx="1566">
                  <c:v>4.2554370533746573</c:v>
                </c:pt>
                <c:pt idx="1567">
                  <c:v>4.2581544461290468</c:v>
                </c:pt>
                <c:pt idx="1568">
                  <c:v>4.2608718388834363</c:v>
                </c:pt>
                <c:pt idx="1569">
                  <c:v>4.2635892316378259</c:v>
                </c:pt>
                <c:pt idx="1570">
                  <c:v>4.2663066243922154</c:v>
                </c:pt>
                <c:pt idx="1571">
                  <c:v>4.269024017146605</c:v>
                </c:pt>
                <c:pt idx="1572">
                  <c:v>4.2717414099009945</c:v>
                </c:pt>
                <c:pt idx="1573">
                  <c:v>4.274458802655384</c:v>
                </c:pt>
                <c:pt idx="1574">
                  <c:v>4.2771761954097736</c:v>
                </c:pt>
                <c:pt idx="1575">
                  <c:v>4.2798935881641631</c:v>
                </c:pt>
                <c:pt idx="1576">
                  <c:v>4.2826109809185526</c:v>
                </c:pt>
                <c:pt idx="1577">
                  <c:v>4.2853283736729422</c:v>
                </c:pt>
                <c:pt idx="1578">
                  <c:v>4.2880457664273317</c:v>
                </c:pt>
                <c:pt idx="1579">
                  <c:v>4.2907631591817212</c:v>
                </c:pt>
                <c:pt idx="1580">
                  <c:v>4.2934805519361108</c:v>
                </c:pt>
                <c:pt idx="1581">
                  <c:v>4.2961979446905003</c:v>
                </c:pt>
                <c:pt idx="1582">
                  <c:v>4.2989153374448899</c:v>
                </c:pt>
                <c:pt idx="1583">
                  <c:v>4.3016327301992794</c:v>
                </c:pt>
                <c:pt idx="1584">
                  <c:v>4.3043501229536689</c:v>
                </c:pt>
                <c:pt idx="1585">
                  <c:v>4.3070675157080585</c:v>
                </c:pt>
                <c:pt idx="1586">
                  <c:v>4.309784908462448</c:v>
                </c:pt>
                <c:pt idx="1587">
                  <c:v>4.3125023012168375</c:v>
                </c:pt>
                <c:pt idx="1588">
                  <c:v>4.3152196939712271</c:v>
                </c:pt>
                <c:pt idx="1589">
                  <c:v>4.3179370867256166</c:v>
                </c:pt>
                <c:pt idx="1590">
                  <c:v>4.3206544794800061</c:v>
                </c:pt>
                <c:pt idx="1591">
                  <c:v>4.3233718722343957</c:v>
                </c:pt>
                <c:pt idx="1592">
                  <c:v>4.3260892649887852</c:v>
                </c:pt>
                <c:pt idx="1593">
                  <c:v>4.3288066577431747</c:v>
                </c:pt>
                <c:pt idx="1594">
                  <c:v>4.3315240504975643</c:v>
                </c:pt>
                <c:pt idx="1595">
                  <c:v>4.3342414432519538</c:v>
                </c:pt>
                <c:pt idx="1596">
                  <c:v>4.3369588360063434</c:v>
                </c:pt>
                <c:pt idx="1597">
                  <c:v>4.3396762287607329</c:v>
                </c:pt>
                <c:pt idx="1598">
                  <c:v>4.3423936215151224</c:v>
                </c:pt>
                <c:pt idx="1599">
                  <c:v>4.345111014269512</c:v>
                </c:pt>
                <c:pt idx="1600">
                  <c:v>4.3478284070239015</c:v>
                </c:pt>
                <c:pt idx="1601">
                  <c:v>4.350545799778291</c:v>
                </c:pt>
                <c:pt idx="1602">
                  <c:v>4.3532631925326806</c:v>
                </c:pt>
                <c:pt idx="1603">
                  <c:v>4.3559805852870701</c:v>
                </c:pt>
                <c:pt idx="1604">
                  <c:v>4.3586979780414596</c:v>
                </c:pt>
                <c:pt idx="1605">
                  <c:v>4.3614153707958492</c:v>
                </c:pt>
                <c:pt idx="1606">
                  <c:v>4.3641327635502387</c:v>
                </c:pt>
                <c:pt idx="1607">
                  <c:v>4.3668501563046282</c:v>
                </c:pt>
                <c:pt idx="1608">
                  <c:v>4.3695675490590178</c:v>
                </c:pt>
                <c:pt idx="1609">
                  <c:v>4.3722849418134073</c:v>
                </c:pt>
                <c:pt idx="1610">
                  <c:v>4.3750023345677969</c:v>
                </c:pt>
                <c:pt idx="1611">
                  <c:v>4.3777197273221864</c:v>
                </c:pt>
                <c:pt idx="1612">
                  <c:v>4.3804371200765759</c:v>
                </c:pt>
                <c:pt idx="1613">
                  <c:v>4.3831545128309655</c:v>
                </c:pt>
                <c:pt idx="1614">
                  <c:v>4.385871905585355</c:v>
                </c:pt>
                <c:pt idx="1615">
                  <c:v>4.3885892983397445</c:v>
                </c:pt>
                <c:pt idx="1616">
                  <c:v>4.3913066910941341</c:v>
                </c:pt>
                <c:pt idx="1617">
                  <c:v>4.3940240838485236</c:v>
                </c:pt>
                <c:pt idx="1618">
                  <c:v>4.3967414766029131</c:v>
                </c:pt>
                <c:pt idx="1619">
                  <c:v>4.3994588693573027</c:v>
                </c:pt>
                <c:pt idx="1620">
                  <c:v>4.4021762621116922</c:v>
                </c:pt>
                <c:pt idx="1621">
                  <c:v>4.4048936548660818</c:v>
                </c:pt>
                <c:pt idx="1622">
                  <c:v>4.4076110476204713</c:v>
                </c:pt>
                <c:pt idx="1623">
                  <c:v>4.4103284403748608</c:v>
                </c:pt>
                <c:pt idx="1624">
                  <c:v>4.4130458331292504</c:v>
                </c:pt>
                <c:pt idx="1625">
                  <c:v>4.4157632258836399</c:v>
                </c:pt>
                <c:pt idx="1626">
                  <c:v>4.4184806186380294</c:v>
                </c:pt>
                <c:pt idx="1627">
                  <c:v>4.421198011392419</c:v>
                </c:pt>
                <c:pt idx="1628">
                  <c:v>4.4239154041468085</c:v>
                </c:pt>
                <c:pt idx="1629">
                  <c:v>4.426632796901198</c:v>
                </c:pt>
                <c:pt idx="1630">
                  <c:v>4.4293501896555876</c:v>
                </c:pt>
                <c:pt idx="1631">
                  <c:v>4.4320675824099771</c:v>
                </c:pt>
                <c:pt idx="1632">
                  <c:v>4.4347849751643666</c:v>
                </c:pt>
                <c:pt idx="1633">
                  <c:v>4.4375023679187562</c:v>
                </c:pt>
                <c:pt idx="1634">
                  <c:v>4.4402197606731457</c:v>
                </c:pt>
                <c:pt idx="1635">
                  <c:v>4.4429371534275353</c:v>
                </c:pt>
                <c:pt idx="1636">
                  <c:v>4.4456545461819248</c:v>
                </c:pt>
                <c:pt idx="1637">
                  <c:v>4.4483719389363143</c:v>
                </c:pt>
                <c:pt idx="1638">
                  <c:v>4.4510893316907039</c:v>
                </c:pt>
                <c:pt idx="1639">
                  <c:v>4.4538067244450934</c:v>
                </c:pt>
                <c:pt idx="1640">
                  <c:v>4.4565241171994829</c:v>
                </c:pt>
                <c:pt idx="1641">
                  <c:v>4.4592415099538725</c:v>
                </c:pt>
                <c:pt idx="1642">
                  <c:v>4.461958902708262</c:v>
                </c:pt>
                <c:pt idx="1643">
                  <c:v>4.4646762954626515</c:v>
                </c:pt>
                <c:pt idx="1644">
                  <c:v>4.4673936882170411</c:v>
                </c:pt>
                <c:pt idx="1645">
                  <c:v>4.4701110809714306</c:v>
                </c:pt>
                <c:pt idx="1646">
                  <c:v>4.4728284737258202</c:v>
                </c:pt>
                <c:pt idx="1647">
                  <c:v>4.4755458664802097</c:v>
                </c:pt>
                <c:pt idx="1648">
                  <c:v>4.4782632592345992</c:v>
                </c:pt>
                <c:pt idx="1649">
                  <c:v>4.4809806519889888</c:v>
                </c:pt>
                <c:pt idx="1650">
                  <c:v>4.4836980447433783</c:v>
                </c:pt>
                <c:pt idx="1651">
                  <c:v>4.4864154374977678</c:v>
                </c:pt>
                <c:pt idx="1652">
                  <c:v>4.4891328302521574</c:v>
                </c:pt>
                <c:pt idx="1653">
                  <c:v>4.4918502230065469</c:v>
                </c:pt>
                <c:pt idx="1654">
                  <c:v>4.4945676157609364</c:v>
                </c:pt>
                <c:pt idx="1655">
                  <c:v>4.497285008515326</c:v>
                </c:pt>
                <c:pt idx="1656">
                  <c:v>4.5000024012697155</c:v>
                </c:pt>
                <c:pt idx="1657">
                  <c:v>4.502719794024105</c:v>
                </c:pt>
                <c:pt idx="1658">
                  <c:v>4.5054371867784946</c:v>
                </c:pt>
                <c:pt idx="1659">
                  <c:v>4.5081545795328841</c:v>
                </c:pt>
                <c:pt idx="1660">
                  <c:v>4.5108719722872737</c:v>
                </c:pt>
                <c:pt idx="1661">
                  <c:v>4.5135893650416632</c:v>
                </c:pt>
                <c:pt idx="1662">
                  <c:v>4.5163067577960527</c:v>
                </c:pt>
                <c:pt idx="1663">
                  <c:v>4.5190241505504423</c:v>
                </c:pt>
                <c:pt idx="1664">
                  <c:v>4.5217415433048318</c:v>
                </c:pt>
                <c:pt idx="1665">
                  <c:v>4.5244589360592213</c:v>
                </c:pt>
                <c:pt idx="1666">
                  <c:v>4.5271763288136109</c:v>
                </c:pt>
                <c:pt idx="1667">
                  <c:v>4.5298937215680004</c:v>
                </c:pt>
                <c:pt idx="1668">
                  <c:v>4.5326111143223899</c:v>
                </c:pt>
                <c:pt idx="1669">
                  <c:v>4.5353285070767795</c:v>
                </c:pt>
                <c:pt idx="1670">
                  <c:v>4.538045899831169</c:v>
                </c:pt>
                <c:pt idx="1671">
                  <c:v>4.5407632925855586</c:v>
                </c:pt>
                <c:pt idx="1672">
                  <c:v>4.5434806853399481</c:v>
                </c:pt>
                <c:pt idx="1673">
                  <c:v>4.5461980780943376</c:v>
                </c:pt>
                <c:pt idx="1674">
                  <c:v>4.5489154708487272</c:v>
                </c:pt>
                <c:pt idx="1675">
                  <c:v>4.5516328636031167</c:v>
                </c:pt>
                <c:pt idx="1676">
                  <c:v>4.5543502563575062</c:v>
                </c:pt>
                <c:pt idx="1677">
                  <c:v>4.5570676491118958</c:v>
                </c:pt>
                <c:pt idx="1678">
                  <c:v>4.5597850418662853</c:v>
                </c:pt>
                <c:pt idx="1679">
                  <c:v>4.5625024346206748</c:v>
                </c:pt>
                <c:pt idx="1680">
                  <c:v>4.5652198273750644</c:v>
                </c:pt>
                <c:pt idx="1681">
                  <c:v>4.5679372201294539</c:v>
                </c:pt>
                <c:pt idx="1682">
                  <c:v>4.5706546128838434</c:v>
                </c:pt>
                <c:pt idx="1683">
                  <c:v>4.573372005638233</c:v>
                </c:pt>
                <c:pt idx="1684">
                  <c:v>4.5760893983926225</c:v>
                </c:pt>
                <c:pt idx="1685">
                  <c:v>4.5788067911470121</c:v>
                </c:pt>
                <c:pt idx="1686">
                  <c:v>4.5815241839014016</c:v>
                </c:pt>
                <c:pt idx="1687">
                  <c:v>4.5842415766557911</c:v>
                </c:pt>
                <c:pt idx="1688">
                  <c:v>4.5869589694101807</c:v>
                </c:pt>
                <c:pt idx="1689">
                  <c:v>4.5896763621645702</c:v>
                </c:pt>
                <c:pt idx="1690">
                  <c:v>4.5923937549189597</c:v>
                </c:pt>
                <c:pt idx="1691">
                  <c:v>4.5951111476733493</c:v>
                </c:pt>
                <c:pt idx="1692">
                  <c:v>4.5978285404277388</c:v>
                </c:pt>
                <c:pt idx="1693">
                  <c:v>4.6005459331821283</c:v>
                </c:pt>
                <c:pt idx="1694">
                  <c:v>4.6032633259365179</c:v>
                </c:pt>
                <c:pt idx="1695">
                  <c:v>4.6059807186909074</c:v>
                </c:pt>
                <c:pt idx="1696">
                  <c:v>4.608698111445297</c:v>
                </c:pt>
                <c:pt idx="1697">
                  <c:v>4.6114155041996865</c:v>
                </c:pt>
                <c:pt idx="1698">
                  <c:v>4.614132896954076</c:v>
                </c:pt>
                <c:pt idx="1699">
                  <c:v>4.6168502897084656</c:v>
                </c:pt>
                <c:pt idx="1700">
                  <c:v>4.6195676824628551</c:v>
                </c:pt>
                <c:pt idx="1701">
                  <c:v>4.6222850752172446</c:v>
                </c:pt>
                <c:pt idx="1702">
                  <c:v>4.6250024679716342</c:v>
                </c:pt>
                <c:pt idx="1703">
                  <c:v>4.6277198607260237</c:v>
                </c:pt>
                <c:pt idx="1704">
                  <c:v>4.6304372534804132</c:v>
                </c:pt>
                <c:pt idx="1705">
                  <c:v>4.6331546462348028</c:v>
                </c:pt>
                <c:pt idx="1706">
                  <c:v>4.6358720389891923</c:v>
                </c:pt>
                <c:pt idx="1707">
                  <c:v>4.6385894317435818</c:v>
                </c:pt>
                <c:pt idx="1708">
                  <c:v>4.6413068244979714</c:v>
                </c:pt>
                <c:pt idx="1709">
                  <c:v>4.6440242172523609</c:v>
                </c:pt>
                <c:pt idx="1710">
                  <c:v>4.6467416100067505</c:v>
                </c:pt>
                <c:pt idx="1711">
                  <c:v>4.64945900276114</c:v>
                </c:pt>
                <c:pt idx="1712">
                  <c:v>4.6521763955155295</c:v>
                </c:pt>
                <c:pt idx="1713">
                  <c:v>4.6548937882699191</c:v>
                </c:pt>
                <c:pt idx="1714">
                  <c:v>4.6576111810243086</c:v>
                </c:pt>
                <c:pt idx="1715">
                  <c:v>4.6603285737786981</c:v>
                </c:pt>
                <c:pt idx="1716">
                  <c:v>4.6630459665330877</c:v>
                </c:pt>
                <c:pt idx="1717">
                  <c:v>4.6657633592874772</c:v>
                </c:pt>
                <c:pt idx="1718">
                  <c:v>4.6684807520418667</c:v>
                </c:pt>
                <c:pt idx="1719">
                  <c:v>4.6711981447962563</c:v>
                </c:pt>
                <c:pt idx="1720">
                  <c:v>4.6739155375506458</c:v>
                </c:pt>
                <c:pt idx="1721">
                  <c:v>4.6766329303050354</c:v>
                </c:pt>
                <c:pt idx="1722">
                  <c:v>4.6793503230594249</c:v>
                </c:pt>
                <c:pt idx="1723">
                  <c:v>4.6820677158138144</c:v>
                </c:pt>
                <c:pt idx="1724">
                  <c:v>4.684785108568204</c:v>
                </c:pt>
                <c:pt idx="1725">
                  <c:v>4.6875025013225935</c:v>
                </c:pt>
                <c:pt idx="1726">
                  <c:v>4.690219894076983</c:v>
                </c:pt>
                <c:pt idx="1727">
                  <c:v>4.6929372868313726</c:v>
                </c:pt>
                <c:pt idx="1728">
                  <c:v>4.6956546795857621</c:v>
                </c:pt>
                <c:pt idx="1729">
                  <c:v>4.6983720723401516</c:v>
                </c:pt>
                <c:pt idx="1730">
                  <c:v>4.7010894650945412</c:v>
                </c:pt>
                <c:pt idx="1731">
                  <c:v>4.7038068578489307</c:v>
                </c:pt>
                <c:pt idx="1732">
                  <c:v>4.7065242506033202</c:v>
                </c:pt>
                <c:pt idx="1733">
                  <c:v>4.7092416433577098</c:v>
                </c:pt>
                <c:pt idx="1734">
                  <c:v>4.7119590361120993</c:v>
                </c:pt>
                <c:pt idx="1735">
                  <c:v>4.7146764288664889</c:v>
                </c:pt>
                <c:pt idx="1736">
                  <c:v>4.7173938216208784</c:v>
                </c:pt>
                <c:pt idx="1737">
                  <c:v>4.7201112143752679</c:v>
                </c:pt>
                <c:pt idx="1738">
                  <c:v>4.7228286071296575</c:v>
                </c:pt>
                <c:pt idx="1739">
                  <c:v>4.725545999884047</c:v>
                </c:pt>
                <c:pt idx="1740">
                  <c:v>4.7282633926384365</c:v>
                </c:pt>
                <c:pt idx="1741">
                  <c:v>4.7309807853928261</c:v>
                </c:pt>
                <c:pt idx="1742">
                  <c:v>4.7336981781472156</c:v>
                </c:pt>
                <c:pt idx="1743">
                  <c:v>4.7364155709016051</c:v>
                </c:pt>
                <c:pt idx="1744">
                  <c:v>4.7391329636559947</c:v>
                </c:pt>
                <c:pt idx="1745">
                  <c:v>4.7418503564103842</c:v>
                </c:pt>
                <c:pt idx="1746">
                  <c:v>4.7445677491647738</c:v>
                </c:pt>
                <c:pt idx="1747">
                  <c:v>4.7472851419191633</c:v>
                </c:pt>
                <c:pt idx="1748">
                  <c:v>4.7500025346735528</c:v>
                </c:pt>
                <c:pt idx="1749">
                  <c:v>4.7527199274279424</c:v>
                </c:pt>
                <c:pt idx="1750">
                  <c:v>4.7554373201823319</c:v>
                </c:pt>
                <c:pt idx="1751">
                  <c:v>4.7581547129367214</c:v>
                </c:pt>
                <c:pt idx="1752">
                  <c:v>4.760872105691111</c:v>
                </c:pt>
                <c:pt idx="1753">
                  <c:v>4.7635894984455005</c:v>
                </c:pt>
                <c:pt idx="1754">
                  <c:v>4.76630689119989</c:v>
                </c:pt>
                <c:pt idx="1755">
                  <c:v>4.7690242839542796</c:v>
                </c:pt>
                <c:pt idx="1756">
                  <c:v>4.7717416767086691</c:v>
                </c:pt>
                <c:pt idx="1757">
                  <c:v>4.7744590694630586</c:v>
                </c:pt>
                <c:pt idx="1758">
                  <c:v>4.7771764622174482</c:v>
                </c:pt>
                <c:pt idx="1759">
                  <c:v>4.7798938549718377</c:v>
                </c:pt>
                <c:pt idx="1760">
                  <c:v>4.7826112477262273</c:v>
                </c:pt>
                <c:pt idx="1761">
                  <c:v>4.7853286404806168</c:v>
                </c:pt>
                <c:pt idx="1762">
                  <c:v>4.7880460332350063</c:v>
                </c:pt>
                <c:pt idx="1763">
                  <c:v>4.7907634259893959</c:v>
                </c:pt>
                <c:pt idx="1764">
                  <c:v>4.7934808187437854</c:v>
                </c:pt>
                <c:pt idx="1765">
                  <c:v>4.7961982114981749</c:v>
                </c:pt>
                <c:pt idx="1766">
                  <c:v>4.7989156042525645</c:v>
                </c:pt>
                <c:pt idx="1767">
                  <c:v>4.801632997006954</c:v>
                </c:pt>
                <c:pt idx="1768">
                  <c:v>4.8043503897613435</c:v>
                </c:pt>
                <c:pt idx="1769">
                  <c:v>4.8070677825157331</c:v>
                </c:pt>
                <c:pt idx="1770">
                  <c:v>4.8097851752701226</c:v>
                </c:pt>
                <c:pt idx="1771">
                  <c:v>4.8125025680245122</c:v>
                </c:pt>
                <c:pt idx="1772">
                  <c:v>4.8152199607789017</c:v>
                </c:pt>
                <c:pt idx="1773">
                  <c:v>4.8179373535332912</c:v>
                </c:pt>
                <c:pt idx="1774">
                  <c:v>4.8206547462876808</c:v>
                </c:pt>
                <c:pt idx="1775">
                  <c:v>4.8233721390420703</c:v>
                </c:pt>
                <c:pt idx="1776">
                  <c:v>4.8260895317964598</c:v>
                </c:pt>
                <c:pt idx="1777">
                  <c:v>4.8288069245508494</c:v>
                </c:pt>
                <c:pt idx="1778">
                  <c:v>4.8315243173052389</c:v>
                </c:pt>
                <c:pt idx="1779">
                  <c:v>4.8342417100596284</c:v>
                </c:pt>
                <c:pt idx="1780">
                  <c:v>4.836959102814018</c:v>
                </c:pt>
                <c:pt idx="1781">
                  <c:v>4.8396764955684075</c:v>
                </c:pt>
                <c:pt idx="1782">
                  <c:v>4.842393888322797</c:v>
                </c:pt>
                <c:pt idx="1783">
                  <c:v>4.8451112810771866</c:v>
                </c:pt>
                <c:pt idx="1784">
                  <c:v>4.8478286738315761</c:v>
                </c:pt>
                <c:pt idx="1785">
                  <c:v>4.8505460665859657</c:v>
                </c:pt>
                <c:pt idx="1786">
                  <c:v>4.8532634593403552</c:v>
                </c:pt>
                <c:pt idx="1787">
                  <c:v>4.8559808520947447</c:v>
                </c:pt>
                <c:pt idx="1788">
                  <c:v>4.8586982448491343</c:v>
                </c:pt>
                <c:pt idx="1789">
                  <c:v>4.8614156376035238</c:v>
                </c:pt>
                <c:pt idx="1790">
                  <c:v>4.8641330303579133</c:v>
                </c:pt>
                <c:pt idx="1791">
                  <c:v>4.8668504231123029</c:v>
                </c:pt>
                <c:pt idx="1792">
                  <c:v>4.8695678158666924</c:v>
                </c:pt>
                <c:pt idx="1793">
                  <c:v>4.8722852086210819</c:v>
                </c:pt>
                <c:pt idx="1794">
                  <c:v>4.8750026013754715</c:v>
                </c:pt>
                <c:pt idx="1795">
                  <c:v>4.877719994129861</c:v>
                </c:pt>
                <c:pt idx="1796">
                  <c:v>4.8804373868842506</c:v>
                </c:pt>
                <c:pt idx="1797">
                  <c:v>4.8831547796386401</c:v>
                </c:pt>
                <c:pt idx="1798">
                  <c:v>4.8858721723930296</c:v>
                </c:pt>
                <c:pt idx="1799">
                  <c:v>4.8885895651474192</c:v>
                </c:pt>
                <c:pt idx="1800">
                  <c:v>4.8913069579018087</c:v>
                </c:pt>
                <c:pt idx="1801">
                  <c:v>4.8940243506561982</c:v>
                </c:pt>
                <c:pt idx="1802">
                  <c:v>4.8967417434105878</c:v>
                </c:pt>
                <c:pt idx="1803">
                  <c:v>4.8994591361649773</c:v>
                </c:pt>
                <c:pt idx="1804">
                  <c:v>4.9021765289193668</c:v>
                </c:pt>
                <c:pt idx="1805">
                  <c:v>4.9048939216737564</c:v>
                </c:pt>
                <c:pt idx="1806">
                  <c:v>4.9076113144281459</c:v>
                </c:pt>
                <c:pt idx="1807">
                  <c:v>4.9103287071825354</c:v>
                </c:pt>
                <c:pt idx="1808">
                  <c:v>4.913046099936925</c:v>
                </c:pt>
                <c:pt idx="1809">
                  <c:v>4.9157634926913145</c:v>
                </c:pt>
                <c:pt idx="1810">
                  <c:v>4.9184808854457041</c:v>
                </c:pt>
                <c:pt idx="1811">
                  <c:v>4.9211982782000936</c:v>
                </c:pt>
                <c:pt idx="1812">
                  <c:v>4.9239156709544831</c:v>
                </c:pt>
                <c:pt idx="1813">
                  <c:v>4.9266330637088727</c:v>
                </c:pt>
                <c:pt idx="1814">
                  <c:v>4.9293504564632622</c:v>
                </c:pt>
                <c:pt idx="1815">
                  <c:v>4.9320678492176517</c:v>
                </c:pt>
                <c:pt idx="1816">
                  <c:v>4.9347852419720413</c:v>
                </c:pt>
                <c:pt idx="1817">
                  <c:v>4.9375026347264308</c:v>
                </c:pt>
                <c:pt idx="1818">
                  <c:v>4.9402200274808203</c:v>
                </c:pt>
                <c:pt idx="1819">
                  <c:v>4.9429374202352099</c:v>
                </c:pt>
                <c:pt idx="1820">
                  <c:v>4.9456548129895994</c:v>
                </c:pt>
                <c:pt idx="1821">
                  <c:v>4.9483722057439889</c:v>
                </c:pt>
                <c:pt idx="1822">
                  <c:v>4.9510895984983785</c:v>
                </c:pt>
                <c:pt idx="1823">
                  <c:v>4.953806991252768</c:v>
                </c:pt>
                <c:pt idx="1824">
                  <c:v>4.9565243840071576</c:v>
                </c:pt>
                <c:pt idx="1825">
                  <c:v>4.9592417767615471</c:v>
                </c:pt>
                <c:pt idx="1826">
                  <c:v>4.9619591695159366</c:v>
                </c:pt>
                <c:pt idx="1827">
                  <c:v>4.9646765622703262</c:v>
                </c:pt>
                <c:pt idx="1828">
                  <c:v>4.9673939550247157</c:v>
                </c:pt>
                <c:pt idx="1829">
                  <c:v>4.9701113477791052</c:v>
                </c:pt>
                <c:pt idx="1830">
                  <c:v>4.9728287405334948</c:v>
                </c:pt>
                <c:pt idx="1831">
                  <c:v>4.9755461332878843</c:v>
                </c:pt>
                <c:pt idx="1832">
                  <c:v>4.9782635260422738</c:v>
                </c:pt>
                <c:pt idx="1833">
                  <c:v>4.9809809187966634</c:v>
                </c:pt>
                <c:pt idx="1834">
                  <c:v>4.9836983115510529</c:v>
                </c:pt>
                <c:pt idx="1835">
                  <c:v>4.9864157043054425</c:v>
                </c:pt>
                <c:pt idx="1836">
                  <c:v>4.989133097059832</c:v>
                </c:pt>
                <c:pt idx="1837">
                  <c:v>4.9918504898142215</c:v>
                </c:pt>
                <c:pt idx="1838">
                  <c:v>4.9945678825686111</c:v>
                </c:pt>
                <c:pt idx="1839">
                  <c:v>4.9972852753230006</c:v>
                </c:pt>
                <c:pt idx="1840">
                  <c:v>5.0000026680773901</c:v>
                </c:pt>
                <c:pt idx="1841">
                  <c:v>5.0027200608317797</c:v>
                </c:pt>
                <c:pt idx="1842">
                  <c:v>5.0054374535861692</c:v>
                </c:pt>
                <c:pt idx="1843">
                  <c:v>5.0081548463405587</c:v>
                </c:pt>
                <c:pt idx="1844">
                  <c:v>5.0108722390949483</c:v>
                </c:pt>
                <c:pt idx="1845">
                  <c:v>5.0135896318493378</c:v>
                </c:pt>
                <c:pt idx="1846">
                  <c:v>5.0163070246037273</c:v>
                </c:pt>
                <c:pt idx="1847">
                  <c:v>5.0190244173581169</c:v>
                </c:pt>
                <c:pt idx="1848">
                  <c:v>5.0217418101125064</c:v>
                </c:pt>
                <c:pt idx="1849">
                  <c:v>5.024459202866896</c:v>
                </c:pt>
                <c:pt idx="1850">
                  <c:v>5.0271765956212855</c:v>
                </c:pt>
                <c:pt idx="1851">
                  <c:v>5.029893988375675</c:v>
                </c:pt>
                <c:pt idx="1852">
                  <c:v>5.0326113811300646</c:v>
                </c:pt>
                <c:pt idx="1853">
                  <c:v>5.0353287738844541</c:v>
                </c:pt>
                <c:pt idx="1854">
                  <c:v>5.0380461666388436</c:v>
                </c:pt>
                <c:pt idx="1855">
                  <c:v>5.0407635593932332</c:v>
                </c:pt>
                <c:pt idx="1856">
                  <c:v>5.0434809521476227</c:v>
                </c:pt>
                <c:pt idx="1857">
                  <c:v>5.0461983449020122</c:v>
                </c:pt>
                <c:pt idx="1858">
                  <c:v>5.0489157376564018</c:v>
                </c:pt>
                <c:pt idx="1859">
                  <c:v>5.0516331304107913</c:v>
                </c:pt>
                <c:pt idx="1860">
                  <c:v>5.0543505231651809</c:v>
                </c:pt>
                <c:pt idx="1861">
                  <c:v>5.0570679159195704</c:v>
                </c:pt>
                <c:pt idx="1862">
                  <c:v>5.0597853086739599</c:v>
                </c:pt>
                <c:pt idx="1863">
                  <c:v>5.0625027014283495</c:v>
                </c:pt>
                <c:pt idx="1864">
                  <c:v>5.065220094182739</c:v>
                </c:pt>
                <c:pt idx="1865">
                  <c:v>5.0679374869371285</c:v>
                </c:pt>
                <c:pt idx="1866">
                  <c:v>5.0706548796915181</c:v>
                </c:pt>
                <c:pt idx="1867">
                  <c:v>5.0733722724459076</c:v>
                </c:pt>
                <c:pt idx="1868">
                  <c:v>5.0760896652002971</c:v>
                </c:pt>
                <c:pt idx="1869">
                  <c:v>5.0788070579546867</c:v>
                </c:pt>
                <c:pt idx="1870">
                  <c:v>5.0815244507090762</c:v>
                </c:pt>
                <c:pt idx="1871">
                  <c:v>5.0842418434634657</c:v>
                </c:pt>
                <c:pt idx="1872">
                  <c:v>5.0869592362178553</c:v>
                </c:pt>
                <c:pt idx="1873">
                  <c:v>5.0896766289722448</c:v>
                </c:pt>
                <c:pt idx="1874">
                  <c:v>5.0923940217266344</c:v>
                </c:pt>
                <c:pt idx="1875">
                  <c:v>5.0951114144810239</c:v>
                </c:pt>
                <c:pt idx="1876">
                  <c:v>5.0978288072354134</c:v>
                </c:pt>
                <c:pt idx="1877">
                  <c:v>5.100546199989803</c:v>
                </c:pt>
                <c:pt idx="1878">
                  <c:v>5.1032635927441925</c:v>
                </c:pt>
                <c:pt idx="1879">
                  <c:v>5.105980985498582</c:v>
                </c:pt>
                <c:pt idx="1880">
                  <c:v>5.1086983782529716</c:v>
                </c:pt>
                <c:pt idx="1881">
                  <c:v>5.1114157710073611</c:v>
                </c:pt>
                <c:pt idx="1882">
                  <c:v>5.1141331637617506</c:v>
                </c:pt>
                <c:pt idx="1883">
                  <c:v>5.1168505565161402</c:v>
                </c:pt>
                <c:pt idx="1884">
                  <c:v>5.1195679492705297</c:v>
                </c:pt>
                <c:pt idx="1885">
                  <c:v>5.1222853420249193</c:v>
                </c:pt>
                <c:pt idx="1886">
                  <c:v>5.1250027347793088</c:v>
                </c:pt>
                <c:pt idx="1887">
                  <c:v>5.1277201275336983</c:v>
                </c:pt>
                <c:pt idx="1888">
                  <c:v>5.1304375202880879</c:v>
                </c:pt>
                <c:pt idx="1889">
                  <c:v>5.1331549130424774</c:v>
                </c:pt>
                <c:pt idx="1890">
                  <c:v>5.1358723057968669</c:v>
                </c:pt>
                <c:pt idx="1891">
                  <c:v>5.1385896985512565</c:v>
                </c:pt>
                <c:pt idx="1892">
                  <c:v>5.141307091305646</c:v>
                </c:pt>
                <c:pt idx="1893">
                  <c:v>5.1440244840600355</c:v>
                </c:pt>
                <c:pt idx="1894">
                  <c:v>5.1467418768144251</c:v>
                </c:pt>
                <c:pt idx="1895">
                  <c:v>5.1494592695688146</c:v>
                </c:pt>
                <c:pt idx="1896">
                  <c:v>5.1521766623232041</c:v>
                </c:pt>
                <c:pt idx="1897">
                  <c:v>5.1548940550775937</c:v>
                </c:pt>
                <c:pt idx="1898">
                  <c:v>5.1576114478319832</c:v>
                </c:pt>
                <c:pt idx="1899">
                  <c:v>5.1603288405863728</c:v>
                </c:pt>
                <c:pt idx="1900">
                  <c:v>5.1630462333407623</c:v>
                </c:pt>
                <c:pt idx="1901">
                  <c:v>5.1657636260951518</c:v>
                </c:pt>
                <c:pt idx="1902">
                  <c:v>5.1684810188495414</c:v>
                </c:pt>
                <c:pt idx="1903">
                  <c:v>5.1711984116039309</c:v>
                </c:pt>
                <c:pt idx="1904">
                  <c:v>5.1739158043583204</c:v>
                </c:pt>
                <c:pt idx="1905">
                  <c:v>5.17663319711271</c:v>
                </c:pt>
                <c:pt idx="1906">
                  <c:v>5.1793505898670995</c:v>
                </c:pt>
                <c:pt idx="1907">
                  <c:v>5.182067982621489</c:v>
                </c:pt>
                <c:pt idx="1908">
                  <c:v>5.1847853753758786</c:v>
                </c:pt>
                <c:pt idx="1909">
                  <c:v>5.1875027681302681</c:v>
                </c:pt>
                <c:pt idx="1910">
                  <c:v>5.1902201608846577</c:v>
                </c:pt>
                <c:pt idx="1911">
                  <c:v>5.1929375536390472</c:v>
                </c:pt>
                <c:pt idx="1912">
                  <c:v>5.1956549463934367</c:v>
                </c:pt>
                <c:pt idx="1913">
                  <c:v>5.1983723391478263</c:v>
                </c:pt>
                <c:pt idx="1914">
                  <c:v>5.2010897319022158</c:v>
                </c:pt>
                <c:pt idx="1915">
                  <c:v>5.2038071246566053</c:v>
                </c:pt>
                <c:pt idx="1916">
                  <c:v>5.2065245174109949</c:v>
                </c:pt>
                <c:pt idx="1917">
                  <c:v>5.2092419101653844</c:v>
                </c:pt>
                <c:pt idx="1918">
                  <c:v>5.2119593029197739</c:v>
                </c:pt>
                <c:pt idx="1919">
                  <c:v>5.2146766956741635</c:v>
                </c:pt>
                <c:pt idx="1920">
                  <c:v>5.217394088428553</c:v>
                </c:pt>
                <c:pt idx="1921">
                  <c:v>5.2201114811829425</c:v>
                </c:pt>
                <c:pt idx="1922">
                  <c:v>5.2228288739373321</c:v>
                </c:pt>
                <c:pt idx="1923">
                  <c:v>5.2255462666917216</c:v>
                </c:pt>
                <c:pt idx="1924">
                  <c:v>5.2282636594461112</c:v>
                </c:pt>
                <c:pt idx="1925">
                  <c:v>5.2309810522005007</c:v>
                </c:pt>
                <c:pt idx="1926">
                  <c:v>5.2336984449548902</c:v>
                </c:pt>
                <c:pt idx="1927">
                  <c:v>5.2364158377092798</c:v>
                </c:pt>
                <c:pt idx="1928">
                  <c:v>5.2391332304636693</c:v>
                </c:pt>
                <c:pt idx="1929">
                  <c:v>5.2418506232180588</c:v>
                </c:pt>
                <c:pt idx="1930">
                  <c:v>5.2445680159724484</c:v>
                </c:pt>
                <c:pt idx="1931">
                  <c:v>5.2472854087268379</c:v>
                </c:pt>
                <c:pt idx="1932">
                  <c:v>5.2500028014812274</c:v>
                </c:pt>
                <c:pt idx="1933">
                  <c:v>5.252720194235617</c:v>
                </c:pt>
                <c:pt idx="1934">
                  <c:v>5.2554375869900065</c:v>
                </c:pt>
                <c:pt idx="1935">
                  <c:v>5.2581549797443961</c:v>
                </c:pt>
                <c:pt idx="1936">
                  <c:v>5.2608723724987856</c:v>
                </c:pt>
                <c:pt idx="1937">
                  <c:v>5.2635897652531751</c:v>
                </c:pt>
                <c:pt idx="1938">
                  <c:v>5.2663071580075647</c:v>
                </c:pt>
                <c:pt idx="1939">
                  <c:v>5.2690245507619542</c:v>
                </c:pt>
                <c:pt idx="1940">
                  <c:v>5.2717419435163437</c:v>
                </c:pt>
                <c:pt idx="1941">
                  <c:v>5.2744593362707333</c:v>
                </c:pt>
                <c:pt idx="1942">
                  <c:v>5.2771767290251228</c:v>
                </c:pt>
                <c:pt idx="1943">
                  <c:v>5.2798941217795123</c:v>
                </c:pt>
                <c:pt idx="1944">
                  <c:v>5.2826115145339019</c:v>
                </c:pt>
                <c:pt idx="1945">
                  <c:v>5.2853289072882914</c:v>
                </c:pt>
                <c:pt idx="1946">
                  <c:v>5.2880463000426809</c:v>
                </c:pt>
                <c:pt idx="1947">
                  <c:v>5.2907636927970705</c:v>
                </c:pt>
                <c:pt idx="1948">
                  <c:v>5.29348108555146</c:v>
                </c:pt>
                <c:pt idx="1949">
                  <c:v>5.2961984783058496</c:v>
                </c:pt>
                <c:pt idx="1950">
                  <c:v>5.2989158710602391</c:v>
                </c:pt>
                <c:pt idx="1951">
                  <c:v>5.3016332638146286</c:v>
                </c:pt>
                <c:pt idx="1952">
                  <c:v>5.3043506565690182</c:v>
                </c:pt>
                <c:pt idx="1953">
                  <c:v>5.3070680493234077</c:v>
                </c:pt>
                <c:pt idx="1954">
                  <c:v>5.3097854420777972</c:v>
                </c:pt>
                <c:pt idx="1955">
                  <c:v>5.3125028348321868</c:v>
                </c:pt>
                <c:pt idx="1956">
                  <c:v>5.3152202275865763</c:v>
                </c:pt>
                <c:pt idx="1957">
                  <c:v>5.3179376203409658</c:v>
                </c:pt>
                <c:pt idx="1958">
                  <c:v>5.3206550130953554</c:v>
                </c:pt>
                <c:pt idx="1959">
                  <c:v>5.3233724058497449</c:v>
                </c:pt>
                <c:pt idx="1960">
                  <c:v>5.3260897986041345</c:v>
                </c:pt>
                <c:pt idx="1961">
                  <c:v>5.328807191358524</c:v>
                </c:pt>
                <c:pt idx="1962">
                  <c:v>5.3315245841129135</c:v>
                </c:pt>
                <c:pt idx="1963">
                  <c:v>5.3342419768673031</c:v>
                </c:pt>
                <c:pt idx="1964">
                  <c:v>5.3369593696216926</c:v>
                </c:pt>
                <c:pt idx="1965">
                  <c:v>5.3396767623760821</c:v>
                </c:pt>
                <c:pt idx="1966">
                  <c:v>5.3423941551304717</c:v>
                </c:pt>
                <c:pt idx="1967">
                  <c:v>5.3451115478848612</c:v>
                </c:pt>
                <c:pt idx="1968">
                  <c:v>5.3478289406392507</c:v>
                </c:pt>
                <c:pt idx="1969">
                  <c:v>5.3505463333936403</c:v>
                </c:pt>
                <c:pt idx="1970">
                  <c:v>5.3532637261480298</c:v>
                </c:pt>
                <c:pt idx="1971">
                  <c:v>5.3559811189024193</c:v>
                </c:pt>
                <c:pt idx="1972">
                  <c:v>5.3586985116568089</c:v>
                </c:pt>
                <c:pt idx="1973">
                  <c:v>5.3614159044111984</c:v>
                </c:pt>
                <c:pt idx="1974">
                  <c:v>5.364133297165588</c:v>
                </c:pt>
                <c:pt idx="1975">
                  <c:v>5.3668506899199775</c:v>
                </c:pt>
                <c:pt idx="1976">
                  <c:v>5.369568082674367</c:v>
                </c:pt>
                <c:pt idx="1977">
                  <c:v>5.369568082674367</c:v>
                </c:pt>
                <c:pt idx="1978">
                  <c:v>5.369568082674367</c:v>
                </c:pt>
                <c:pt idx="1979">
                  <c:v>5.369568082674367</c:v>
                </c:pt>
                <c:pt idx="1980">
                  <c:v>5.369568082674367</c:v>
                </c:pt>
                <c:pt idx="1981">
                  <c:v>5.369568082674367</c:v>
                </c:pt>
                <c:pt idx="1982">
                  <c:v>5.369568082674367</c:v>
                </c:pt>
                <c:pt idx="1983">
                  <c:v>5.369568082674367</c:v>
                </c:pt>
                <c:pt idx="1984">
                  <c:v>5.369568082674367</c:v>
                </c:pt>
                <c:pt idx="1985">
                  <c:v>5.369568082674367</c:v>
                </c:pt>
                <c:pt idx="1986">
                  <c:v>5.369568082674367</c:v>
                </c:pt>
                <c:pt idx="1987">
                  <c:v>5.369568082674367</c:v>
                </c:pt>
                <c:pt idx="1988">
                  <c:v>5.369568082674367</c:v>
                </c:pt>
                <c:pt idx="1989">
                  <c:v>5.369568082674367</c:v>
                </c:pt>
                <c:pt idx="1990">
                  <c:v>5.369568082674367</c:v>
                </c:pt>
                <c:pt idx="1991">
                  <c:v>5.369568082674367</c:v>
                </c:pt>
                <c:pt idx="1992">
                  <c:v>5.369568082674367</c:v>
                </c:pt>
                <c:pt idx="1993">
                  <c:v>5.369568082674367</c:v>
                </c:pt>
                <c:pt idx="1994">
                  <c:v>5.369568082674367</c:v>
                </c:pt>
                <c:pt idx="1995">
                  <c:v>5.369568082674367</c:v>
                </c:pt>
                <c:pt idx="1996">
                  <c:v>5.369568082674367</c:v>
                </c:pt>
                <c:pt idx="1997">
                  <c:v>5.369568082674367</c:v>
                </c:pt>
                <c:pt idx="1998">
                  <c:v>5.369568082674367</c:v>
                </c:pt>
                <c:pt idx="1999">
                  <c:v>5.369568082674367</c:v>
                </c:pt>
                <c:pt idx="2000">
                  <c:v>5.369568082674367</c:v>
                </c:pt>
                <c:pt idx="2001">
                  <c:v>5.369568082674367</c:v>
                </c:pt>
                <c:pt idx="2002">
                  <c:v>5.369568082674367</c:v>
                </c:pt>
                <c:pt idx="2003">
                  <c:v>5.369568082674367</c:v>
                </c:pt>
              </c:numCache>
            </c:numRef>
          </c:xVal>
          <c:yVal>
            <c:numRef>
              <c:f>'автоподбор-2'!$M$2:$M$2005</c:f>
              <c:numCache>
                <c:formatCode>General</c:formatCode>
                <c:ptCount val="2004"/>
                <c:pt idx="0">
                  <c:v>0</c:v>
                </c:pt>
                <c:pt idx="1">
                  <c:v>3.9496419658604578E-2</c:v>
                </c:pt>
                <c:pt idx="2">
                  <c:v>7.8952839317209159E-2</c:v>
                </c:pt>
                <c:pt idx="3">
                  <c:v>0.11836925897581374</c:v>
                </c:pt>
                <c:pt idx="4">
                  <c:v>0.15774567863441832</c:v>
                </c:pt>
                <c:pt idx="5">
                  <c:v>0.19708209829302292</c:v>
                </c:pt>
                <c:pt idx="6">
                  <c:v>0.23637851795162751</c:v>
                </c:pt>
                <c:pt idx="7">
                  <c:v>0.27563493761023211</c:v>
                </c:pt>
                <c:pt idx="8">
                  <c:v>0.31485135726883673</c:v>
                </c:pt>
                <c:pt idx="9">
                  <c:v>0.35402777692744131</c:v>
                </c:pt>
                <c:pt idx="10">
                  <c:v>0.3931641965860459</c:v>
                </c:pt>
                <c:pt idx="11">
                  <c:v>0.43226061624465051</c:v>
                </c:pt>
                <c:pt idx="12">
                  <c:v>0.47131703590325508</c:v>
                </c:pt>
                <c:pt idx="13">
                  <c:v>0.51033345556185972</c:v>
                </c:pt>
                <c:pt idx="14">
                  <c:v>0.54930987522046426</c:v>
                </c:pt>
                <c:pt idx="15">
                  <c:v>0.58824629487906888</c:v>
                </c:pt>
                <c:pt idx="16">
                  <c:v>0.62714271453767345</c:v>
                </c:pt>
                <c:pt idx="17">
                  <c:v>0.6659991341962781</c:v>
                </c:pt>
                <c:pt idx="18">
                  <c:v>0.7048155538548827</c:v>
                </c:pt>
                <c:pt idx="19">
                  <c:v>0.74359197351348727</c:v>
                </c:pt>
                <c:pt idx="20">
                  <c:v>0.78232839317209191</c:v>
                </c:pt>
                <c:pt idx="21">
                  <c:v>0.8210248128306965</c:v>
                </c:pt>
                <c:pt idx="22">
                  <c:v>0.85968123248930106</c:v>
                </c:pt>
                <c:pt idx="23">
                  <c:v>0.89829765214790569</c:v>
                </c:pt>
                <c:pt idx="24">
                  <c:v>0.93687407180651028</c:v>
                </c:pt>
                <c:pt idx="25">
                  <c:v>0.97541049146511494</c:v>
                </c:pt>
                <c:pt idx="26">
                  <c:v>1.0139069111237196</c:v>
                </c:pt>
                <c:pt idx="27">
                  <c:v>1.0523633307823241</c:v>
                </c:pt>
                <c:pt idx="28">
                  <c:v>1.0907797504409287</c:v>
                </c:pt>
                <c:pt idx="29">
                  <c:v>1.1291561700995332</c:v>
                </c:pt>
                <c:pt idx="30">
                  <c:v>1.1674925897581379</c:v>
                </c:pt>
                <c:pt idx="31">
                  <c:v>1.2057890094167425</c:v>
                </c:pt>
                <c:pt idx="32">
                  <c:v>1.2440454290753471</c:v>
                </c:pt>
                <c:pt idx="33">
                  <c:v>1.2822618487339517</c:v>
                </c:pt>
                <c:pt idx="34">
                  <c:v>1.3204382683925562</c:v>
                </c:pt>
                <c:pt idx="35">
                  <c:v>1.3585746880511609</c:v>
                </c:pt>
                <c:pt idx="36">
                  <c:v>1.3966711077097655</c:v>
                </c:pt>
                <c:pt idx="37">
                  <c:v>1.4347275273683702</c:v>
                </c:pt>
                <c:pt idx="38">
                  <c:v>1.4727439470269748</c:v>
                </c:pt>
                <c:pt idx="39">
                  <c:v>1.5107203666855793</c:v>
                </c:pt>
                <c:pt idx="40">
                  <c:v>1.5486567863441838</c:v>
                </c:pt>
                <c:pt idx="41">
                  <c:v>1.5865532060027885</c:v>
                </c:pt>
                <c:pt idx="42">
                  <c:v>1.6244096256613931</c:v>
                </c:pt>
                <c:pt idx="43">
                  <c:v>1.6622260453199977</c:v>
                </c:pt>
                <c:pt idx="44">
                  <c:v>1.7000024649786023</c:v>
                </c:pt>
                <c:pt idx="45">
                  <c:v>1.7377388846372068</c:v>
                </c:pt>
                <c:pt idx="46">
                  <c:v>1.7754353042958115</c:v>
                </c:pt>
                <c:pt idx="47">
                  <c:v>1.8130917239544162</c:v>
                </c:pt>
                <c:pt idx="48">
                  <c:v>1.8507081436130208</c:v>
                </c:pt>
                <c:pt idx="49">
                  <c:v>1.8882845632716254</c:v>
                </c:pt>
                <c:pt idx="50">
                  <c:v>1.92582098293023</c:v>
                </c:pt>
                <c:pt idx="51">
                  <c:v>1.9633174025888347</c:v>
                </c:pt>
                <c:pt idx="52">
                  <c:v>2.0007738222474392</c:v>
                </c:pt>
                <c:pt idx="53">
                  <c:v>2.0381902419060438</c:v>
                </c:pt>
                <c:pt idx="54">
                  <c:v>2.0755666615646486</c:v>
                </c:pt>
                <c:pt idx="55">
                  <c:v>2.1129030812232532</c:v>
                </c:pt>
                <c:pt idx="56">
                  <c:v>2.150199500881858</c:v>
                </c:pt>
                <c:pt idx="57">
                  <c:v>2.1874559205404625</c:v>
                </c:pt>
                <c:pt idx="58">
                  <c:v>2.2246723401990671</c:v>
                </c:pt>
                <c:pt idx="59">
                  <c:v>2.2618487598576715</c:v>
                </c:pt>
                <c:pt idx="60">
                  <c:v>2.2989851795162761</c:v>
                </c:pt>
                <c:pt idx="61">
                  <c:v>2.3360815991748809</c:v>
                </c:pt>
                <c:pt idx="62">
                  <c:v>2.3731380188334854</c:v>
                </c:pt>
                <c:pt idx="63">
                  <c:v>2.4101544384920901</c:v>
                </c:pt>
                <c:pt idx="64">
                  <c:v>2.4471308581506945</c:v>
                </c:pt>
                <c:pt idx="65">
                  <c:v>2.4840672778092991</c:v>
                </c:pt>
                <c:pt idx="66">
                  <c:v>2.5209636974679039</c:v>
                </c:pt>
                <c:pt idx="67">
                  <c:v>2.5578201171265085</c:v>
                </c:pt>
                <c:pt idx="68">
                  <c:v>2.5946365367851132</c:v>
                </c:pt>
                <c:pt idx="69">
                  <c:v>2.6314129564437176</c:v>
                </c:pt>
                <c:pt idx="70">
                  <c:v>2.6681493761023223</c:v>
                </c:pt>
                <c:pt idx="71">
                  <c:v>2.7048457957609271</c:v>
                </c:pt>
                <c:pt idx="72">
                  <c:v>2.7415022154195317</c:v>
                </c:pt>
                <c:pt idx="73">
                  <c:v>2.7781186350781364</c:v>
                </c:pt>
                <c:pt idx="74">
                  <c:v>2.8146950547367409</c:v>
                </c:pt>
                <c:pt idx="75">
                  <c:v>2.8512314743953455</c:v>
                </c:pt>
                <c:pt idx="76">
                  <c:v>2.8877278940539504</c:v>
                </c:pt>
                <c:pt idx="77">
                  <c:v>2.9241843137125549</c:v>
                </c:pt>
                <c:pt idx="78">
                  <c:v>2.9606007333711597</c:v>
                </c:pt>
                <c:pt idx="79">
                  <c:v>2.9969771530297642</c:v>
                </c:pt>
                <c:pt idx="80">
                  <c:v>3.0333135726883689</c:v>
                </c:pt>
                <c:pt idx="81">
                  <c:v>3.0696099923469737</c:v>
                </c:pt>
                <c:pt idx="82">
                  <c:v>3.1058664120055783</c:v>
                </c:pt>
                <c:pt idx="83">
                  <c:v>3.1420828316641831</c:v>
                </c:pt>
                <c:pt idx="84">
                  <c:v>3.1782592513227876</c:v>
                </c:pt>
                <c:pt idx="85">
                  <c:v>3.2143956709813923</c:v>
                </c:pt>
                <c:pt idx="86">
                  <c:v>3.2504920906399968</c:v>
                </c:pt>
                <c:pt idx="87">
                  <c:v>3.2865485102986014</c:v>
                </c:pt>
                <c:pt idx="88">
                  <c:v>3.3225649299572062</c:v>
                </c:pt>
                <c:pt idx="89">
                  <c:v>3.3585413496158107</c:v>
                </c:pt>
                <c:pt idx="90">
                  <c:v>3.3944777692744155</c:v>
                </c:pt>
                <c:pt idx="91">
                  <c:v>3.4303741889330199</c:v>
                </c:pt>
                <c:pt idx="92">
                  <c:v>3.4662306085916246</c:v>
                </c:pt>
                <c:pt idx="93">
                  <c:v>3.5020470282502294</c:v>
                </c:pt>
                <c:pt idx="94">
                  <c:v>3.537823447908834</c:v>
                </c:pt>
                <c:pt idx="95">
                  <c:v>3.5735598675674387</c:v>
                </c:pt>
                <c:pt idx="96">
                  <c:v>3.6092562872260432</c:v>
                </c:pt>
                <c:pt idx="97">
                  <c:v>3.6449127068846479</c:v>
                </c:pt>
                <c:pt idx="98">
                  <c:v>3.6805291265432527</c:v>
                </c:pt>
                <c:pt idx="99">
                  <c:v>3.7161055462018573</c:v>
                </c:pt>
                <c:pt idx="100">
                  <c:v>3.7516419658604621</c:v>
                </c:pt>
                <c:pt idx="101">
                  <c:v>3.7871383855190666</c:v>
                </c:pt>
                <c:pt idx="102">
                  <c:v>3.8225948051776713</c:v>
                </c:pt>
                <c:pt idx="103">
                  <c:v>3.8580112248362761</c:v>
                </c:pt>
                <c:pt idx="104">
                  <c:v>3.8933876444948807</c:v>
                </c:pt>
                <c:pt idx="105">
                  <c:v>3.9287240641534855</c:v>
                </c:pt>
                <c:pt idx="106">
                  <c:v>3.96402048381209</c:v>
                </c:pt>
                <c:pt idx="107">
                  <c:v>3.9992769034706948</c:v>
                </c:pt>
                <c:pt idx="108">
                  <c:v>4.0344933231292996</c:v>
                </c:pt>
                <c:pt idx="109">
                  <c:v>4.0696697427879043</c:v>
                </c:pt>
                <c:pt idx="110">
                  <c:v>4.1048061624465086</c:v>
                </c:pt>
                <c:pt idx="111">
                  <c:v>4.1399025821051136</c:v>
                </c:pt>
                <c:pt idx="112">
                  <c:v>4.1749590017637184</c:v>
                </c:pt>
                <c:pt idx="113">
                  <c:v>4.2099754214223228</c:v>
                </c:pt>
                <c:pt idx="114">
                  <c:v>4.2449518410809279</c:v>
                </c:pt>
                <c:pt idx="115">
                  <c:v>4.2798882607395328</c:v>
                </c:pt>
                <c:pt idx="116">
                  <c:v>4.3147846803981373</c:v>
                </c:pt>
                <c:pt idx="117">
                  <c:v>4.3496411000567416</c:v>
                </c:pt>
                <c:pt idx="118">
                  <c:v>4.3844575197153466</c:v>
                </c:pt>
                <c:pt idx="119">
                  <c:v>4.4192339393739513</c:v>
                </c:pt>
                <c:pt idx="120">
                  <c:v>4.4539703590325557</c:v>
                </c:pt>
                <c:pt idx="121">
                  <c:v>4.4886667786911607</c:v>
                </c:pt>
                <c:pt idx="122">
                  <c:v>4.5233231983497655</c:v>
                </c:pt>
                <c:pt idx="123">
                  <c:v>4.55793961800837</c:v>
                </c:pt>
                <c:pt idx="124">
                  <c:v>4.5925160376669742</c:v>
                </c:pt>
                <c:pt idx="125">
                  <c:v>4.6270524573255791</c:v>
                </c:pt>
                <c:pt idx="126">
                  <c:v>4.6615488769841837</c:v>
                </c:pt>
                <c:pt idx="127">
                  <c:v>4.6960052966427881</c:v>
                </c:pt>
                <c:pt idx="128">
                  <c:v>4.7304217163013931</c:v>
                </c:pt>
                <c:pt idx="129">
                  <c:v>4.7647981359599978</c:v>
                </c:pt>
                <c:pt idx="130">
                  <c:v>4.7991345556186022</c:v>
                </c:pt>
                <c:pt idx="131">
                  <c:v>4.8334309752772073</c:v>
                </c:pt>
                <c:pt idx="132">
                  <c:v>4.8676873949358122</c:v>
                </c:pt>
                <c:pt idx="133">
                  <c:v>4.9019038145944167</c:v>
                </c:pt>
                <c:pt idx="134">
                  <c:v>4.936080234253021</c:v>
                </c:pt>
                <c:pt idx="135">
                  <c:v>4.9702166539116259</c:v>
                </c:pt>
                <c:pt idx="136">
                  <c:v>5.0043130735702306</c:v>
                </c:pt>
                <c:pt idx="137">
                  <c:v>5.038369493228835</c:v>
                </c:pt>
                <c:pt idx="138">
                  <c:v>5.07238591288744</c:v>
                </c:pt>
                <c:pt idx="139">
                  <c:v>5.1063623325460448</c:v>
                </c:pt>
                <c:pt idx="140">
                  <c:v>5.1402987522046493</c:v>
                </c:pt>
                <c:pt idx="141">
                  <c:v>5.1741951718632544</c:v>
                </c:pt>
                <c:pt idx="142">
                  <c:v>5.2080515915218593</c:v>
                </c:pt>
                <c:pt idx="143">
                  <c:v>5.2418680111804639</c:v>
                </c:pt>
                <c:pt idx="144">
                  <c:v>5.2756444308390682</c:v>
                </c:pt>
                <c:pt idx="145">
                  <c:v>5.3093808504976732</c:v>
                </c:pt>
                <c:pt idx="146">
                  <c:v>5.3430772701562779</c:v>
                </c:pt>
                <c:pt idx="147">
                  <c:v>5.3767336898148823</c:v>
                </c:pt>
                <c:pt idx="148">
                  <c:v>5.4103501094734874</c:v>
                </c:pt>
                <c:pt idx="149">
                  <c:v>5.4439265291320922</c:v>
                </c:pt>
                <c:pt idx="150">
                  <c:v>5.4774629487906967</c:v>
                </c:pt>
                <c:pt idx="151">
                  <c:v>5.510959368449301</c:v>
                </c:pt>
                <c:pt idx="152">
                  <c:v>5.5444157881079059</c:v>
                </c:pt>
                <c:pt idx="153">
                  <c:v>5.5778322077665106</c:v>
                </c:pt>
                <c:pt idx="154">
                  <c:v>5.6112086274251149</c:v>
                </c:pt>
                <c:pt idx="155">
                  <c:v>5.64454504708372</c:v>
                </c:pt>
                <c:pt idx="156">
                  <c:v>5.6778414667423247</c:v>
                </c:pt>
                <c:pt idx="157">
                  <c:v>5.7110978864009292</c:v>
                </c:pt>
                <c:pt idx="158">
                  <c:v>5.7443143060595343</c:v>
                </c:pt>
                <c:pt idx="159">
                  <c:v>5.7774907257181392</c:v>
                </c:pt>
                <c:pt idx="160">
                  <c:v>5.8106271453767437</c:v>
                </c:pt>
                <c:pt idx="161">
                  <c:v>5.8437235650353481</c:v>
                </c:pt>
                <c:pt idx="162">
                  <c:v>5.876779984693953</c:v>
                </c:pt>
                <c:pt idx="163">
                  <c:v>5.9097964043525577</c:v>
                </c:pt>
                <c:pt idx="164">
                  <c:v>5.9427728240111621</c:v>
                </c:pt>
                <c:pt idx="165">
                  <c:v>5.9757092436697672</c:v>
                </c:pt>
                <c:pt idx="166">
                  <c:v>6.008605663328372</c:v>
                </c:pt>
                <c:pt idx="167">
                  <c:v>6.0414620829869765</c:v>
                </c:pt>
                <c:pt idx="168">
                  <c:v>6.0742785026455817</c:v>
                </c:pt>
                <c:pt idx="169">
                  <c:v>6.1070549223041866</c:v>
                </c:pt>
                <c:pt idx="170">
                  <c:v>6.1397913419627912</c:v>
                </c:pt>
                <c:pt idx="171">
                  <c:v>6.1724877616213956</c:v>
                </c:pt>
                <c:pt idx="172">
                  <c:v>6.2051441812800006</c:v>
                </c:pt>
                <c:pt idx="173">
                  <c:v>6.2377606009386053</c:v>
                </c:pt>
                <c:pt idx="174">
                  <c:v>6.2703370205972098</c:v>
                </c:pt>
                <c:pt idx="175">
                  <c:v>6.3028734402558149</c:v>
                </c:pt>
                <c:pt idx="176">
                  <c:v>6.3353698599144197</c:v>
                </c:pt>
                <c:pt idx="177">
                  <c:v>6.3678262795730243</c:v>
                </c:pt>
                <c:pt idx="178">
                  <c:v>6.4002426992316286</c:v>
                </c:pt>
                <c:pt idx="179">
                  <c:v>6.4326191188902335</c:v>
                </c:pt>
                <c:pt idx="180">
                  <c:v>6.4649555385488382</c:v>
                </c:pt>
                <c:pt idx="181">
                  <c:v>6.4972519582074426</c:v>
                </c:pt>
                <c:pt idx="182">
                  <c:v>6.5295083778660477</c:v>
                </c:pt>
                <c:pt idx="183">
                  <c:v>6.5617247975246524</c:v>
                </c:pt>
                <c:pt idx="184">
                  <c:v>6.5939012171832569</c:v>
                </c:pt>
                <c:pt idx="185">
                  <c:v>6.6260376368418621</c:v>
                </c:pt>
                <c:pt idx="186">
                  <c:v>6.658134056500467</c:v>
                </c:pt>
                <c:pt idx="187">
                  <c:v>6.6901904761590716</c:v>
                </c:pt>
                <c:pt idx="188">
                  <c:v>6.7222068958176759</c:v>
                </c:pt>
                <c:pt idx="189">
                  <c:v>6.7541833154762809</c:v>
                </c:pt>
                <c:pt idx="190">
                  <c:v>6.7861197351348856</c:v>
                </c:pt>
                <c:pt idx="191">
                  <c:v>6.8180161547934901</c:v>
                </c:pt>
                <c:pt idx="192">
                  <c:v>6.8498725744520952</c:v>
                </c:pt>
                <c:pt idx="193">
                  <c:v>6.8816889941107</c:v>
                </c:pt>
                <c:pt idx="194">
                  <c:v>6.9134654137693046</c:v>
                </c:pt>
                <c:pt idx="195">
                  <c:v>6.9452018334279098</c:v>
                </c:pt>
                <c:pt idx="196">
                  <c:v>6.9768982530865147</c:v>
                </c:pt>
                <c:pt idx="197">
                  <c:v>7.0085546727451193</c:v>
                </c:pt>
                <c:pt idx="198">
                  <c:v>7.0401710924037237</c:v>
                </c:pt>
                <c:pt idx="199">
                  <c:v>7.0717475120623288</c:v>
                </c:pt>
                <c:pt idx="200">
                  <c:v>7.1032839317209335</c:v>
                </c:pt>
                <c:pt idx="201">
                  <c:v>7.134780351379538</c:v>
                </c:pt>
                <c:pt idx="202">
                  <c:v>7.1662367710381432</c:v>
                </c:pt>
                <c:pt idx="203">
                  <c:v>7.197653190696748</c:v>
                </c:pt>
                <c:pt idx="204">
                  <c:v>7.2290296103553526</c:v>
                </c:pt>
                <c:pt idx="205">
                  <c:v>7.260366030013957</c:v>
                </c:pt>
                <c:pt idx="206">
                  <c:v>7.2916624496725619</c:v>
                </c:pt>
                <c:pt idx="207">
                  <c:v>7.3229188693311666</c:v>
                </c:pt>
                <c:pt idx="208">
                  <c:v>7.3541352889897711</c:v>
                </c:pt>
                <c:pt idx="209">
                  <c:v>7.3853117086483762</c:v>
                </c:pt>
                <c:pt idx="210">
                  <c:v>7.416448128306981</c:v>
                </c:pt>
                <c:pt idx="211">
                  <c:v>7.4475445479655855</c:v>
                </c:pt>
                <c:pt idx="212">
                  <c:v>7.4786009676241907</c:v>
                </c:pt>
                <c:pt idx="213">
                  <c:v>7.5096173872827956</c:v>
                </c:pt>
                <c:pt idx="214">
                  <c:v>7.5405938069414002</c:v>
                </c:pt>
                <c:pt idx="215">
                  <c:v>7.5715302266000046</c:v>
                </c:pt>
                <c:pt idx="216">
                  <c:v>7.6024266462586096</c:v>
                </c:pt>
                <c:pt idx="217">
                  <c:v>7.6332830659172144</c:v>
                </c:pt>
                <c:pt idx="218">
                  <c:v>7.6640994855758189</c:v>
                </c:pt>
                <c:pt idx="219">
                  <c:v>7.694875905234424</c:v>
                </c:pt>
                <c:pt idx="220">
                  <c:v>7.7256123248930288</c:v>
                </c:pt>
                <c:pt idx="221">
                  <c:v>7.7563087445516334</c:v>
                </c:pt>
                <c:pt idx="222">
                  <c:v>7.7869651642102378</c:v>
                </c:pt>
                <c:pt idx="223">
                  <c:v>7.8175815838688427</c:v>
                </c:pt>
                <c:pt idx="224">
                  <c:v>7.8481580035274474</c:v>
                </c:pt>
                <c:pt idx="225">
                  <c:v>7.8786944231860518</c:v>
                </c:pt>
                <c:pt idx="226">
                  <c:v>7.9091908428446569</c:v>
                </c:pt>
                <c:pt idx="227">
                  <c:v>7.9396472625032617</c:v>
                </c:pt>
                <c:pt idx="228">
                  <c:v>7.9700636821618662</c:v>
                </c:pt>
                <c:pt idx="229">
                  <c:v>8.0004401018204714</c:v>
                </c:pt>
                <c:pt idx="230">
                  <c:v>8.0307765214790763</c:v>
                </c:pt>
                <c:pt idx="231">
                  <c:v>8.0610729411376809</c:v>
                </c:pt>
                <c:pt idx="232">
                  <c:v>8.0913293607962853</c:v>
                </c:pt>
                <c:pt idx="233">
                  <c:v>8.1215457804548894</c:v>
                </c:pt>
                <c:pt idx="234">
                  <c:v>8.151722200113495</c:v>
                </c:pt>
                <c:pt idx="235">
                  <c:v>8.1818586197721004</c:v>
                </c:pt>
                <c:pt idx="236">
                  <c:v>8.2119550394307055</c:v>
                </c:pt>
                <c:pt idx="237">
                  <c:v>8.2420114590893103</c:v>
                </c:pt>
                <c:pt idx="238">
                  <c:v>8.2720278787479149</c:v>
                </c:pt>
                <c:pt idx="239">
                  <c:v>8.3020042984065192</c:v>
                </c:pt>
                <c:pt idx="240">
                  <c:v>8.3319407180651233</c:v>
                </c:pt>
                <c:pt idx="241">
                  <c:v>8.3618371377237288</c:v>
                </c:pt>
                <c:pt idx="242">
                  <c:v>8.3916935573823341</c:v>
                </c:pt>
                <c:pt idx="243">
                  <c:v>8.4215099770409392</c:v>
                </c:pt>
                <c:pt idx="244">
                  <c:v>8.451286396699544</c:v>
                </c:pt>
                <c:pt idx="245">
                  <c:v>8.4810228163581485</c:v>
                </c:pt>
                <c:pt idx="246">
                  <c:v>8.5107192360167527</c:v>
                </c:pt>
                <c:pt idx="247">
                  <c:v>8.5403756556753567</c:v>
                </c:pt>
                <c:pt idx="248">
                  <c:v>8.5699920753339622</c:v>
                </c:pt>
                <c:pt idx="249">
                  <c:v>8.5995684949925675</c:v>
                </c:pt>
                <c:pt idx="250">
                  <c:v>8.6291049146511725</c:v>
                </c:pt>
                <c:pt idx="251">
                  <c:v>8.6586013343097772</c:v>
                </c:pt>
                <c:pt idx="252">
                  <c:v>8.6880577539683816</c:v>
                </c:pt>
                <c:pt idx="253">
                  <c:v>8.7174741736269858</c:v>
                </c:pt>
                <c:pt idx="254">
                  <c:v>8.7468505932855898</c:v>
                </c:pt>
                <c:pt idx="255">
                  <c:v>8.7761870129441952</c:v>
                </c:pt>
                <c:pt idx="256">
                  <c:v>8.8054834326028004</c:v>
                </c:pt>
                <c:pt idx="257">
                  <c:v>8.8347398522614053</c:v>
                </c:pt>
                <c:pt idx="258">
                  <c:v>8.86395627192001</c:v>
                </c:pt>
                <c:pt idx="259">
                  <c:v>8.8931326915786144</c:v>
                </c:pt>
                <c:pt idx="260">
                  <c:v>8.9222691112372186</c:v>
                </c:pt>
                <c:pt idx="261">
                  <c:v>8.9513655308958242</c:v>
                </c:pt>
                <c:pt idx="262">
                  <c:v>8.9804219505544296</c:v>
                </c:pt>
                <c:pt idx="263">
                  <c:v>9.0094383702130347</c:v>
                </c:pt>
                <c:pt idx="264">
                  <c:v>9.0384147898716396</c:v>
                </c:pt>
                <c:pt idx="265">
                  <c:v>9.0673512095302442</c:v>
                </c:pt>
                <c:pt idx="266">
                  <c:v>9.0962476291888485</c:v>
                </c:pt>
                <c:pt idx="267">
                  <c:v>9.1251040488474526</c:v>
                </c:pt>
                <c:pt idx="268">
                  <c:v>9.1539204685060582</c:v>
                </c:pt>
                <c:pt idx="269">
                  <c:v>9.1826968881646636</c:v>
                </c:pt>
                <c:pt idx="270">
                  <c:v>9.2114333078232686</c:v>
                </c:pt>
                <c:pt idx="271">
                  <c:v>9.2401297274818734</c:v>
                </c:pt>
                <c:pt idx="272">
                  <c:v>9.268786147140478</c:v>
                </c:pt>
                <c:pt idx="273">
                  <c:v>9.2974025667990823</c:v>
                </c:pt>
                <c:pt idx="274">
                  <c:v>9.3259789864576863</c:v>
                </c:pt>
                <c:pt idx="275">
                  <c:v>9.3545154061162918</c:v>
                </c:pt>
                <c:pt idx="276">
                  <c:v>9.3830118257748971</c:v>
                </c:pt>
                <c:pt idx="277">
                  <c:v>9.4114682454335021</c:v>
                </c:pt>
                <c:pt idx="278">
                  <c:v>9.4398846650921069</c:v>
                </c:pt>
                <c:pt idx="279">
                  <c:v>9.4682610847507114</c:v>
                </c:pt>
                <c:pt idx="280">
                  <c:v>9.4965975044093156</c:v>
                </c:pt>
                <c:pt idx="281">
                  <c:v>9.5248939240679196</c:v>
                </c:pt>
                <c:pt idx="282">
                  <c:v>9.5531503437265251</c:v>
                </c:pt>
                <c:pt idx="283">
                  <c:v>9.5813667633851303</c:v>
                </c:pt>
                <c:pt idx="284">
                  <c:v>9.6095431830437352</c:v>
                </c:pt>
                <c:pt idx="285">
                  <c:v>9.6376796027023399</c:v>
                </c:pt>
                <c:pt idx="286">
                  <c:v>9.6657760223609444</c:v>
                </c:pt>
                <c:pt idx="287">
                  <c:v>9.6938324420195485</c:v>
                </c:pt>
                <c:pt idx="288">
                  <c:v>9.7218488616781542</c:v>
                </c:pt>
                <c:pt idx="289">
                  <c:v>9.7498252813367596</c:v>
                </c:pt>
                <c:pt idx="290">
                  <c:v>9.7777617009953648</c:v>
                </c:pt>
                <c:pt idx="291">
                  <c:v>9.8056581206539697</c:v>
                </c:pt>
                <c:pt idx="292">
                  <c:v>9.8335145403125743</c:v>
                </c:pt>
                <c:pt idx="293">
                  <c:v>9.8613309599711787</c:v>
                </c:pt>
                <c:pt idx="294">
                  <c:v>9.8891073796297828</c:v>
                </c:pt>
                <c:pt idx="295">
                  <c:v>9.9168437992883884</c:v>
                </c:pt>
                <c:pt idx="296">
                  <c:v>9.9445402189469938</c:v>
                </c:pt>
                <c:pt idx="297">
                  <c:v>9.9721966386055989</c:v>
                </c:pt>
                <c:pt idx="298">
                  <c:v>9.9998130582642037</c:v>
                </c:pt>
                <c:pt idx="299">
                  <c:v>10.027389477922808</c:v>
                </c:pt>
                <c:pt idx="300">
                  <c:v>10.054925897581413</c:v>
                </c:pt>
                <c:pt idx="301">
                  <c:v>10.082422317240017</c:v>
                </c:pt>
                <c:pt idx="302">
                  <c:v>10.109878736898622</c:v>
                </c:pt>
                <c:pt idx="303">
                  <c:v>10.137295156557228</c:v>
                </c:pt>
                <c:pt idx="304">
                  <c:v>10.164671576215833</c:v>
                </c:pt>
                <c:pt idx="305">
                  <c:v>10.192007995874437</c:v>
                </c:pt>
                <c:pt idx="306">
                  <c:v>10.219304415533042</c:v>
                </c:pt>
                <c:pt idx="307">
                  <c:v>10.246560835191646</c:v>
                </c:pt>
                <c:pt idx="308">
                  <c:v>10.27377725485025</c:v>
                </c:pt>
                <c:pt idx="309">
                  <c:v>10.300953674508856</c:v>
                </c:pt>
                <c:pt idx="310">
                  <c:v>10.328090094167461</c:v>
                </c:pt>
                <c:pt idx="311">
                  <c:v>10.355186513826066</c:v>
                </c:pt>
                <c:pt idx="312">
                  <c:v>10.382242933484671</c:v>
                </c:pt>
                <c:pt idx="313">
                  <c:v>10.409259353143275</c:v>
                </c:pt>
                <c:pt idx="314">
                  <c:v>10.436235772801879</c:v>
                </c:pt>
                <c:pt idx="315">
                  <c:v>10.463172192460485</c:v>
                </c:pt>
                <c:pt idx="316">
                  <c:v>10.49006861211909</c:v>
                </c:pt>
                <c:pt idx="317">
                  <c:v>10.516925031777696</c:v>
                </c:pt>
                <c:pt idx="318">
                  <c:v>10.543741451436301</c:v>
                </c:pt>
                <c:pt idx="319">
                  <c:v>10.570517871094905</c:v>
                </c:pt>
                <c:pt idx="320">
                  <c:v>10.59725429075351</c:v>
                </c:pt>
                <c:pt idx="321">
                  <c:v>10.623950710412114</c:v>
                </c:pt>
                <c:pt idx="322">
                  <c:v>10.650607130070719</c:v>
                </c:pt>
                <c:pt idx="323">
                  <c:v>10.677223549729325</c:v>
                </c:pt>
                <c:pt idx="324">
                  <c:v>10.70379996938793</c:v>
                </c:pt>
                <c:pt idx="325">
                  <c:v>10.730336389046535</c:v>
                </c:pt>
                <c:pt idx="326">
                  <c:v>10.756832808705139</c:v>
                </c:pt>
                <c:pt idx="327">
                  <c:v>10.783289228363744</c:v>
                </c:pt>
                <c:pt idx="328">
                  <c:v>10.809705648022348</c:v>
                </c:pt>
                <c:pt idx="329">
                  <c:v>10.836082067680954</c:v>
                </c:pt>
                <c:pt idx="330">
                  <c:v>10.862418487339559</c:v>
                </c:pt>
                <c:pt idx="331">
                  <c:v>10.888714906998164</c:v>
                </c:pt>
                <c:pt idx="332">
                  <c:v>10.914971326656769</c:v>
                </c:pt>
                <c:pt idx="333">
                  <c:v>10.941187746315373</c:v>
                </c:pt>
                <c:pt idx="334">
                  <c:v>10.967364165973978</c:v>
                </c:pt>
                <c:pt idx="335">
                  <c:v>10.993500585632582</c:v>
                </c:pt>
                <c:pt idx="336">
                  <c:v>11.019597005291187</c:v>
                </c:pt>
                <c:pt idx="337">
                  <c:v>11.045653424949792</c:v>
                </c:pt>
                <c:pt idx="338">
                  <c:v>11.071669844608397</c:v>
                </c:pt>
                <c:pt idx="339">
                  <c:v>11.097646264267002</c:v>
                </c:pt>
                <c:pt idx="340">
                  <c:v>11.123582683925607</c:v>
                </c:pt>
                <c:pt idx="341">
                  <c:v>11.149479103584211</c:v>
                </c:pt>
                <c:pt idx="342">
                  <c:v>11.175335523242817</c:v>
                </c:pt>
                <c:pt idx="343">
                  <c:v>11.201151942901422</c:v>
                </c:pt>
                <c:pt idx="344">
                  <c:v>11.226928362560027</c:v>
                </c:pt>
                <c:pt idx="345">
                  <c:v>11.252664782218632</c:v>
                </c:pt>
                <c:pt idx="346">
                  <c:v>11.278361201877237</c:v>
                </c:pt>
                <c:pt idx="347">
                  <c:v>11.304017621535841</c:v>
                </c:pt>
                <c:pt idx="348">
                  <c:v>11.329634041194446</c:v>
                </c:pt>
                <c:pt idx="349">
                  <c:v>11.355210460853051</c:v>
                </c:pt>
                <c:pt idx="350">
                  <c:v>11.380746880511657</c:v>
                </c:pt>
                <c:pt idx="351">
                  <c:v>11.406243300170262</c:v>
                </c:pt>
                <c:pt idx="352">
                  <c:v>11.431699719828867</c:v>
                </c:pt>
                <c:pt idx="353">
                  <c:v>11.457116139487471</c:v>
                </c:pt>
                <c:pt idx="354">
                  <c:v>11.482492559146076</c:v>
                </c:pt>
                <c:pt idx="355">
                  <c:v>11.50782897880468</c:v>
                </c:pt>
                <c:pt idx="356">
                  <c:v>11.533125398463286</c:v>
                </c:pt>
                <c:pt idx="357">
                  <c:v>11.558381818121891</c:v>
                </c:pt>
                <c:pt idx="358">
                  <c:v>11.583598237780496</c:v>
                </c:pt>
                <c:pt idx="359">
                  <c:v>11.608774657439101</c:v>
                </c:pt>
                <c:pt idx="360">
                  <c:v>11.633911077097705</c:v>
                </c:pt>
                <c:pt idx="361">
                  <c:v>11.65900749675631</c:v>
                </c:pt>
                <c:pt idx="362">
                  <c:v>11.684063916414914</c:v>
                </c:pt>
                <c:pt idx="363">
                  <c:v>11.709080336073519</c:v>
                </c:pt>
                <c:pt idx="364">
                  <c:v>11.734056755732125</c:v>
                </c:pt>
                <c:pt idx="365">
                  <c:v>11.75899317539073</c:v>
                </c:pt>
                <c:pt idx="366">
                  <c:v>11.783889595049335</c:v>
                </c:pt>
                <c:pt idx="367">
                  <c:v>11.808746014707939</c:v>
                </c:pt>
                <c:pt idx="368">
                  <c:v>11.833562434366543</c:v>
                </c:pt>
                <c:pt idx="369">
                  <c:v>11.858338854025149</c:v>
                </c:pt>
                <c:pt idx="370">
                  <c:v>11.883075273683755</c:v>
                </c:pt>
                <c:pt idx="371">
                  <c:v>11.90777169334236</c:v>
                </c:pt>
                <c:pt idx="372">
                  <c:v>11.932428113000965</c:v>
                </c:pt>
                <c:pt idx="373">
                  <c:v>11.95704453265957</c:v>
                </c:pt>
                <c:pt idx="374">
                  <c:v>11.981620952318174</c:v>
                </c:pt>
                <c:pt idx="375">
                  <c:v>12.006157371976778</c:v>
                </c:pt>
                <c:pt idx="376">
                  <c:v>12.030653791635384</c:v>
                </c:pt>
                <c:pt idx="377">
                  <c:v>12.055110211293989</c:v>
                </c:pt>
                <c:pt idx="378">
                  <c:v>12.079526630952595</c:v>
                </c:pt>
                <c:pt idx="379">
                  <c:v>12.1039030506112</c:v>
                </c:pt>
                <c:pt idx="380">
                  <c:v>12.128239470269804</c:v>
                </c:pt>
                <c:pt idx="381">
                  <c:v>12.152535889928409</c:v>
                </c:pt>
                <c:pt idx="382">
                  <c:v>12.176792309587013</c:v>
                </c:pt>
                <c:pt idx="383">
                  <c:v>12.201008729245618</c:v>
                </c:pt>
                <c:pt idx="384">
                  <c:v>12.225185148904224</c:v>
                </c:pt>
                <c:pt idx="385">
                  <c:v>12.249321568562829</c:v>
                </c:pt>
                <c:pt idx="386">
                  <c:v>12.273417988221434</c:v>
                </c:pt>
                <c:pt idx="387">
                  <c:v>12.297474407880038</c:v>
                </c:pt>
                <c:pt idx="388">
                  <c:v>12.321490827538643</c:v>
                </c:pt>
                <c:pt idx="389">
                  <c:v>12.345467247197247</c:v>
                </c:pt>
                <c:pt idx="390">
                  <c:v>12.369403666855852</c:v>
                </c:pt>
                <c:pt idx="391">
                  <c:v>12.393300086514458</c:v>
                </c:pt>
                <c:pt idx="392">
                  <c:v>12.417156506173063</c:v>
                </c:pt>
                <c:pt idx="393">
                  <c:v>12.440972925831668</c:v>
                </c:pt>
                <c:pt idx="394">
                  <c:v>12.464749345490272</c:v>
                </c:pt>
                <c:pt idx="395">
                  <c:v>12.488485765148877</c:v>
                </c:pt>
                <c:pt idx="396">
                  <c:v>12.512182184807482</c:v>
                </c:pt>
                <c:pt idx="397">
                  <c:v>12.535838604466088</c:v>
                </c:pt>
                <c:pt idx="398">
                  <c:v>12.559455024124693</c:v>
                </c:pt>
                <c:pt idx="399">
                  <c:v>12.583031443783298</c:v>
                </c:pt>
                <c:pt idx="400">
                  <c:v>12.606567863441903</c:v>
                </c:pt>
                <c:pt idx="401">
                  <c:v>12.630064283100507</c:v>
                </c:pt>
                <c:pt idx="402">
                  <c:v>12.653520702759112</c:v>
                </c:pt>
                <c:pt idx="403">
                  <c:v>12.676937122417717</c:v>
                </c:pt>
                <c:pt idx="404">
                  <c:v>12.700313542076323</c:v>
                </c:pt>
                <c:pt idx="405">
                  <c:v>12.723649961734928</c:v>
                </c:pt>
                <c:pt idx="406">
                  <c:v>12.746946381393533</c:v>
                </c:pt>
                <c:pt idx="407">
                  <c:v>12.770202801052138</c:v>
                </c:pt>
                <c:pt idx="408">
                  <c:v>12.793419220710742</c:v>
                </c:pt>
                <c:pt idx="409">
                  <c:v>12.816595640369346</c:v>
                </c:pt>
                <c:pt idx="410">
                  <c:v>12.839732060027952</c:v>
                </c:pt>
                <c:pt idx="411">
                  <c:v>12.862828479686558</c:v>
                </c:pt>
                <c:pt idx="412">
                  <c:v>12.885884899345163</c:v>
                </c:pt>
                <c:pt idx="413">
                  <c:v>12.908901319003768</c:v>
                </c:pt>
                <c:pt idx="414">
                  <c:v>12.931877738662372</c:v>
                </c:pt>
                <c:pt idx="415">
                  <c:v>12.954814158320977</c:v>
                </c:pt>
                <c:pt idx="416">
                  <c:v>12.977710577979581</c:v>
                </c:pt>
                <c:pt idx="417">
                  <c:v>13.000566997638186</c:v>
                </c:pt>
                <c:pt idx="418">
                  <c:v>13.023383417296792</c:v>
                </c:pt>
                <c:pt idx="419">
                  <c:v>13.046159836955397</c:v>
                </c:pt>
                <c:pt idx="420">
                  <c:v>13.068896256614002</c:v>
                </c:pt>
                <c:pt idx="421">
                  <c:v>13.091592676272606</c:v>
                </c:pt>
                <c:pt idx="422">
                  <c:v>13.114249095931211</c:v>
                </c:pt>
                <c:pt idx="423">
                  <c:v>13.136865515589815</c:v>
                </c:pt>
                <c:pt idx="424">
                  <c:v>13.15944193524842</c:v>
                </c:pt>
                <c:pt idx="425">
                  <c:v>13.181978354907026</c:v>
                </c:pt>
                <c:pt idx="426">
                  <c:v>13.204474774565631</c:v>
                </c:pt>
                <c:pt idx="427">
                  <c:v>13.226931194224235</c:v>
                </c:pt>
                <c:pt idx="428">
                  <c:v>13.24934761388284</c:v>
                </c:pt>
                <c:pt idx="429">
                  <c:v>13.271724033541444</c:v>
                </c:pt>
                <c:pt idx="430">
                  <c:v>13.29406045320005</c:v>
                </c:pt>
                <c:pt idx="431">
                  <c:v>13.316356872858655</c:v>
                </c:pt>
                <c:pt idx="432">
                  <c:v>13.338613292517261</c:v>
                </c:pt>
                <c:pt idx="433">
                  <c:v>13.360829712175866</c:v>
                </c:pt>
                <c:pt idx="434">
                  <c:v>13.38300613183447</c:v>
                </c:pt>
                <c:pt idx="435">
                  <c:v>13.405142551493075</c:v>
                </c:pt>
                <c:pt idx="436">
                  <c:v>13.427238971151679</c:v>
                </c:pt>
                <c:pt idx="437">
                  <c:v>13.449295390810285</c:v>
                </c:pt>
                <c:pt idx="438">
                  <c:v>13.47131181046889</c:v>
                </c:pt>
                <c:pt idx="439">
                  <c:v>13.493288230127495</c:v>
                </c:pt>
                <c:pt idx="440">
                  <c:v>13.5152246497861</c:v>
                </c:pt>
                <c:pt idx="441">
                  <c:v>13.537121069444705</c:v>
                </c:pt>
                <c:pt idx="442">
                  <c:v>13.558977489103309</c:v>
                </c:pt>
                <c:pt idx="443">
                  <c:v>13.580793908761914</c:v>
                </c:pt>
                <c:pt idx="444">
                  <c:v>13.602570328420519</c:v>
                </c:pt>
                <c:pt idx="445">
                  <c:v>13.624306748079125</c:v>
                </c:pt>
                <c:pt idx="446">
                  <c:v>13.64600316773773</c:v>
                </c:pt>
                <c:pt idx="447">
                  <c:v>13.667659587396335</c:v>
                </c:pt>
                <c:pt idx="448">
                  <c:v>13.689276007054939</c:v>
                </c:pt>
                <c:pt idx="449">
                  <c:v>13.710852426713544</c:v>
                </c:pt>
                <c:pt idx="450">
                  <c:v>13.732388846372148</c:v>
                </c:pt>
                <c:pt idx="451">
                  <c:v>13.753885266030753</c:v>
                </c:pt>
                <c:pt idx="452">
                  <c:v>13.775341685689359</c:v>
                </c:pt>
                <c:pt idx="453">
                  <c:v>13.796758105347964</c:v>
                </c:pt>
                <c:pt idx="454">
                  <c:v>13.818134525006569</c:v>
                </c:pt>
                <c:pt idx="455">
                  <c:v>13.839470944665173</c:v>
                </c:pt>
                <c:pt idx="456">
                  <c:v>13.860767364323777</c:v>
                </c:pt>
                <c:pt idx="457">
                  <c:v>13.882023783982383</c:v>
                </c:pt>
                <c:pt idx="458">
                  <c:v>13.903240203640989</c:v>
                </c:pt>
                <c:pt idx="459">
                  <c:v>13.924416623299594</c:v>
                </c:pt>
                <c:pt idx="460">
                  <c:v>13.945553042958199</c:v>
                </c:pt>
                <c:pt idx="461">
                  <c:v>13.966649462616804</c:v>
                </c:pt>
                <c:pt idx="462">
                  <c:v>13.987705882275408</c:v>
                </c:pt>
                <c:pt idx="463">
                  <c:v>14.008722301934013</c:v>
                </c:pt>
                <c:pt idx="464">
                  <c:v>14.029698721592618</c:v>
                </c:pt>
                <c:pt idx="465">
                  <c:v>14.050635141251224</c:v>
                </c:pt>
                <c:pt idx="466">
                  <c:v>14.071531560909829</c:v>
                </c:pt>
                <c:pt idx="467">
                  <c:v>14.092387980568434</c:v>
                </c:pt>
                <c:pt idx="468">
                  <c:v>14.113204400227039</c:v>
                </c:pt>
                <c:pt idx="469">
                  <c:v>14.133980819885643</c:v>
                </c:pt>
                <c:pt idx="470">
                  <c:v>14.154717239544247</c:v>
                </c:pt>
                <c:pt idx="471">
                  <c:v>14.175413659202853</c:v>
                </c:pt>
                <c:pt idx="472">
                  <c:v>14.196070078861458</c:v>
                </c:pt>
                <c:pt idx="473">
                  <c:v>14.216686498520064</c:v>
                </c:pt>
                <c:pt idx="474">
                  <c:v>14.237262918178669</c:v>
                </c:pt>
                <c:pt idx="475">
                  <c:v>14.257799337837273</c:v>
                </c:pt>
                <c:pt idx="476">
                  <c:v>14.278295757495878</c:v>
                </c:pt>
                <c:pt idx="477">
                  <c:v>14.298752177154482</c:v>
                </c:pt>
                <c:pt idx="478">
                  <c:v>14.319168596813087</c:v>
                </c:pt>
                <c:pt idx="479">
                  <c:v>14.339545016471693</c:v>
                </c:pt>
                <c:pt idx="480">
                  <c:v>14.359881436130298</c:v>
                </c:pt>
                <c:pt idx="481">
                  <c:v>14.380177855788903</c:v>
                </c:pt>
                <c:pt idx="482">
                  <c:v>14.400434275447507</c:v>
                </c:pt>
                <c:pt idx="483">
                  <c:v>14.420650695106112</c:v>
                </c:pt>
                <c:pt idx="484">
                  <c:v>14.440827114764717</c:v>
                </c:pt>
                <c:pt idx="485">
                  <c:v>14.460963534423323</c:v>
                </c:pt>
                <c:pt idx="486">
                  <c:v>14.481059954081928</c:v>
                </c:pt>
                <c:pt idx="487">
                  <c:v>14.501116373740533</c:v>
                </c:pt>
                <c:pt idx="488">
                  <c:v>14.521132793399138</c:v>
                </c:pt>
                <c:pt idx="489">
                  <c:v>14.541109213057743</c:v>
                </c:pt>
                <c:pt idx="490">
                  <c:v>14.561045632716347</c:v>
                </c:pt>
                <c:pt idx="491">
                  <c:v>14.580942052374953</c:v>
                </c:pt>
                <c:pt idx="492">
                  <c:v>14.600798472033558</c:v>
                </c:pt>
                <c:pt idx="493">
                  <c:v>14.620614891692163</c:v>
                </c:pt>
                <c:pt idx="494">
                  <c:v>14.640391311350768</c:v>
                </c:pt>
                <c:pt idx="495">
                  <c:v>14.660127731009373</c:v>
                </c:pt>
                <c:pt idx="496">
                  <c:v>14.679824150667978</c:v>
                </c:pt>
                <c:pt idx="497">
                  <c:v>14.699480570326582</c:v>
                </c:pt>
                <c:pt idx="498">
                  <c:v>14.719096989985188</c:v>
                </c:pt>
                <c:pt idx="499">
                  <c:v>14.738673409643793</c:v>
                </c:pt>
                <c:pt idx="500">
                  <c:v>14.758209829302398</c:v>
                </c:pt>
                <c:pt idx="501">
                  <c:v>14.777706248961003</c:v>
                </c:pt>
                <c:pt idx="502">
                  <c:v>14.797162668619608</c:v>
                </c:pt>
                <c:pt idx="503">
                  <c:v>14.816579088278212</c:v>
                </c:pt>
                <c:pt idx="504">
                  <c:v>14.835955507936816</c:v>
                </c:pt>
                <c:pt idx="505">
                  <c:v>14.855291927595422</c:v>
                </c:pt>
                <c:pt idx="506">
                  <c:v>14.874588347254027</c:v>
                </c:pt>
                <c:pt idx="507">
                  <c:v>14.893844766912633</c:v>
                </c:pt>
                <c:pt idx="508">
                  <c:v>14.913061186571237</c:v>
                </c:pt>
                <c:pt idx="509">
                  <c:v>14.932237606229842</c:v>
                </c:pt>
                <c:pt idx="510">
                  <c:v>14.951374025888446</c:v>
                </c:pt>
                <c:pt idx="511">
                  <c:v>14.970470445547052</c:v>
                </c:pt>
                <c:pt idx="512">
                  <c:v>14.989526865205658</c:v>
                </c:pt>
                <c:pt idx="513">
                  <c:v>15.008543284864263</c:v>
                </c:pt>
                <c:pt idx="514">
                  <c:v>15.027519704522868</c:v>
                </c:pt>
                <c:pt idx="515">
                  <c:v>15.046456124181473</c:v>
                </c:pt>
                <c:pt idx="516">
                  <c:v>15.065352543840078</c:v>
                </c:pt>
                <c:pt idx="517">
                  <c:v>15.084208963498682</c:v>
                </c:pt>
                <c:pt idx="518">
                  <c:v>15.103025383157288</c:v>
                </c:pt>
                <c:pt idx="519">
                  <c:v>15.121801802815893</c:v>
                </c:pt>
                <c:pt idx="520">
                  <c:v>15.140538222474499</c:v>
                </c:pt>
                <c:pt idx="521">
                  <c:v>15.159234642133104</c:v>
                </c:pt>
                <c:pt idx="522">
                  <c:v>15.177891061791708</c:v>
                </c:pt>
                <c:pt idx="523">
                  <c:v>15.196507481450313</c:v>
                </c:pt>
                <c:pt idx="524">
                  <c:v>15.215083901108917</c:v>
                </c:pt>
                <c:pt idx="525">
                  <c:v>15.233620320767523</c:v>
                </c:pt>
                <c:pt idx="526">
                  <c:v>15.252116740426128</c:v>
                </c:pt>
                <c:pt idx="527">
                  <c:v>15.270573160084734</c:v>
                </c:pt>
                <c:pt idx="528">
                  <c:v>15.288989579743339</c:v>
                </c:pt>
                <c:pt idx="529">
                  <c:v>15.307365999401943</c:v>
                </c:pt>
                <c:pt idx="530">
                  <c:v>15.325702419060548</c:v>
                </c:pt>
                <c:pt idx="531">
                  <c:v>15.343998838719152</c:v>
                </c:pt>
                <c:pt idx="532">
                  <c:v>15.362255258377758</c:v>
                </c:pt>
                <c:pt idx="533">
                  <c:v>15.380471678036363</c:v>
                </c:pt>
                <c:pt idx="534">
                  <c:v>15.398648097694968</c:v>
                </c:pt>
                <c:pt idx="535">
                  <c:v>15.416784517353573</c:v>
                </c:pt>
                <c:pt idx="536">
                  <c:v>15.434880937012178</c:v>
                </c:pt>
                <c:pt idx="537">
                  <c:v>15.452937356670782</c:v>
                </c:pt>
                <c:pt idx="538">
                  <c:v>15.470953776329388</c:v>
                </c:pt>
                <c:pt idx="539">
                  <c:v>15.488930195987994</c:v>
                </c:pt>
                <c:pt idx="540">
                  <c:v>15.506866615646599</c:v>
                </c:pt>
                <c:pt idx="541">
                  <c:v>15.524763035305204</c:v>
                </c:pt>
                <c:pt idx="542">
                  <c:v>15.542619454963809</c:v>
                </c:pt>
                <c:pt idx="543">
                  <c:v>15.560435874622414</c:v>
                </c:pt>
                <c:pt idx="544">
                  <c:v>15.578212294281018</c:v>
                </c:pt>
                <c:pt idx="545">
                  <c:v>15.595948713939624</c:v>
                </c:pt>
                <c:pt idx="546">
                  <c:v>15.613645133598229</c:v>
                </c:pt>
                <c:pt idx="547">
                  <c:v>15.631301553256835</c:v>
                </c:pt>
                <c:pt idx="548">
                  <c:v>15.64891797291544</c:v>
                </c:pt>
                <c:pt idx="549">
                  <c:v>15.666494392574045</c:v>
                </c:pt>
                <c:pt idx="550">
                  <c:v>15.684030812232649</c:v>
                </c:pt>
                <c:pt idx="551">
                  <c:v>15.701527231891253</c:v>
                </c:pt>
                <c:pt idx="552">
                  <c:v>15.718983651549859</c:v>
                </c:pt>
                <c:pt idx="553">
                  <c:v>15.736400071208465</c:v>
                </c:pt>
                <c:pt idx="554">
                  <c:v>15.75377649086707</c:v>
                </c:pt>
                <c:pt idx="555">
                  <c:v>15.771112910525675</c:v>
                </c:pt>
                <c:pt idx="556">
                  <c:v>15.78840933018428</c:v>
                </c:pt>
                <c:pt idx="557">
                  <c:v>15.805665749842884</c:v>
                </c:pt>
                <c:pt idx="558">
                  <c:v>15.822882169501488</c:v>
                </c:pt>
                <c:pt idx="559">
                  <c:v>15.840058589160094</c:v>
                </c:pt>
                <c:pt idx="560">
                  <c:v>15.857195008818699</c:v>
                </c:pt>
                <c:pt idx="561">
                  <c:v>15.874291428477305</c:v>
                </c:pt>
                <c:pt idx="562">
                  <c:v>15.89134784813591</c:v>
                </c:pt>
                <c:pt idx="563">
                  <c:v>15.908364267794514</c:v>
                </c:pt>
                <c:pt idx="564">
                  <c:v>15.925340687453119</c:v>
                </c:pt>
                <c:pt idx="565">
                  <c:v>15.942277107111725</c:v>
                </c:pt>
                <c:pt idx="566">
                  <c:v>15.95917352677033</c:v>
                </c:pt>
                <c:pt idx="567">
                  <c:v>15.976029946428936</c:v>
                </c:pt>
                <c:pt idx="568">
                  <c:v>15.992846366087541</c:v>
                </c:pt>
                <c:pt idx="569">
                  <c:v>16.009622785746146</c:v>
                </c:pt>
                <c:pt idx="570">
                  <c:v>16.026359205404752</c:v>
                </c:pt>
                <c:pt idx="571">
                  <c:v>16.043055625063356</c:v>
                </c:pt>
                <c:pt idx="572">
                  <c:v>16.059712044721962</c:v>
                </c:pt>
                <c:pt idx="573">
                  <c:v>16.076328464380566</c:v>
                </c:pt>
                <c:pt idx="574">
                  <c:v>16.092904884039172</c:v>
                </c:pt>
                <c:pt idx="575">
                  <c:v>16.109441303697775</c:v>
                </c:pt>
                <c:pt idx="576">
                  <c:v>16.12593772335638</c:v>
                </c:pt>
                <c:pt idx="577">
                  <c:v>16.142394143014986</c:v>
                </c:pt>
                <c:pt idx="578">
                  <c:v>16.15881056267359</c:v>
                </c:pt>
                <c:pt idx="579">
                  <c:v>16.175186982332196</c:v>
                </c:pt>
                <c:pt idx="580">
                  <c:v>16.1915234019908</c:v>
                </c:pt>
                <c:pt idx="581">
                  <c:v>16.207819821649405</c:v>
                </c:pt>
                <c:pt idx="582">
                  <c:v>16.224076241308012</c:v>
                </c:pt>
                <c:pt idx="583">
                  <c:v>16.240292660966617</c:v>
                </c:pt>
                <c:pt idx="584">
                  <c:v>16.256469080625223</c:v>
                </c:pt>
                <c:pt idx="585">
                  <c:v>16.272605500283827</c:v>
                </c:pt>
                <c:pt idx="586">
                  <c:v>16.288701919942433</c:v>
                </c:pt>
                <c:pt idx="587">
                  <c:v>16.304758339601037</c:v>
                </c:pt>
                <c:pt idx="588">
                  <c:v>16.320774759259642</c:v>
                </c:pt>
                <c:pt idx="589">
                  <c:v>16.336751178918249</c:v>
                </c:pt>
                <c:pt idx="590">
                  <c:v>16.352687598576853</c:v>
                </c:pt>
                <c:pt idx="591">
                  <c:v>16.36858401823546</c:v>
                </c:pt>
                <c:pt idx="592">
                  <c:v>16.384440437894064</c:v>
                </c:pt>
                <c:pt idx="593">
                  <c:v>16.400256857552669</c:v>
                </c:pt>
                <c:pt idx="594">
                  <c:v>16.416033277211273</c:v>
                </c:pt>
                <c:pt idx="595">
                  <c:v>16.431769696869878</c:v>
                </c:pt>
                <c:pt idx="596">
                  <c:v>16.447466116528485</c:v>
                </c:pt>
                <c:pt idx="597">
                  <c:v>16.46312253618709</c:v>
                </c:pt>
                <c:pt idx="598">
                  <c:v>16.478738955845696</c:v>
                </c:pt>
                <c:pt idx="599">
                  <c:v>16.4943153755043</c:v>
                </c:pt>
                <c:pt idx="600">
                  <c:v>16.509851795162906</c:v>
                </c:pt>
                <c:pt idx="601">
                  <c:v>16.525348214821509</c:v>
                </c:pt>
                <c:pt idx="602">
                  <c:v>16.540804634480114</c:v>
                </c:pt>
                <c:pt idx="603">
                  <c:v>16.556221054138721</c:v>
                </c:pt>
                <c:pt idx="604">
                  <c:v>16.571597473797326</c:v>
                </c:pt>
                <c:pt idx="605">
                  <c:v>16.586933893455932</c:v>
                </c:pt>
                <c:pt idx="606">
                  <c:v>16.602230313114536</c:v>
                </c:pt>
                <c:pt idx="607">
                  <c:v>16.617486732773141</c:v>
                </c:pt>
                <c:pt idx="608">
                  <c:v>16.632703152431745</c:v>
                </c:pt>
                <c:pt idx="609">
                  <c:v>16.64787957209035</c:v>
                </c:pt>
                <c:pt idx="610">
                  <c:v>16.663015991748956</c:v>
                </c:pt>
                <c:pt idx="611">
                  <c:v>16.678112411407561</c:v>
                </c:pt>
                <c:pt idx="612">
                  <c:v>16.693168831066167</c:v>
                </c:pt>
                <c:pt idx="613">
                  <c:v>16.708185250724771</c:v>
                </c:pt>
                <c:pt idx="614">
                  <c:v>16.723161670383377</c:v>
                </c:pt>
                <c:pt idx="615">
                  <c:v>16.73809809004198</c:v>
                </c:pt>
                <c:pt idx="616">
                  <c:v>16.752994509700585</c:v>
                </c:pt>
                <c:pt idx="617">
                  <c:v>16.767850929359192</c:v>
                </c:pt>
                <c:pt idx="618">
                  <c:v>16.782667349017796</c:v>
                </c:pt>
                <c:pt idx="619">
                  <c:v>16.797443768676402</c:v>
                </c:pt>
                <c:pt idx="620">
                  <c:v>16.812180188335006</c:v>
                </c:pt>
                <c:pt idx="621">
                  <c:v>16.826876607993611</c:v>
                </c:pt>
                <c:pt idx="622">
                  <c:v>16.841533027652215</c:v>
                </c:pt>
                <c:pt idx="623">
                  <c:v>16.85614944731082</c:v>
                </c:pt>
                <c:pt idx="624">
                  <c:v>16.870725866969426</c:v>
                </c:pt>
                <c:pt idx="625">
                  <c:v>16.885262286628031</c:v>
                </c:pt>
                <c:pt idx="626">
                  <c:v>16.899758706286637</c:v>
                </c:pt>
                <c:pt idx="627">
                  <c:v>16.91421512594524</c:v>
                </c:pt>
                <c:pt idx="628">
                  <c:v>16.928631545603846</c:v>
                </c:pt>
                <c:pt idx="629">
                  <c:v>16.943007965262449</c:v>
                </c:pt>
                <c:pt idx="630">
                  <c:v>16.957344384921054</c:v>
                </c:pt>
                <c:pt idx="631">
                  <c:v>16.971640804579661</c:v>
                </c:pt>
                <c:pt idx="632">
                  <c:v>16.985897224238265</c:v>
                </c:pt>
                <c:pt idx="633">
                  <c:v>17.000113643896871</c:v>
                </c:pt>
                <c:pt idx="634">
                  <c:v>17.014290063555475</c:v>
                </c:pt>
                <c:pt idx="635">
                  <c:v>17.02842648321408</c:v>
                </c:pt>
                <c:pt idx="636">
                  <c:v>17.042522902872687</c:v>
                </c:pt>
                <c:pt idx="637">
                  <c:v>17.056579322531292</c:v>
                </c:pt>
                <c:pt idx="638">
                  <c:v>17.070595742189898</c:v>
                </c:pt>
                <c:pt idx="639">
                  <c:v>17.084572161848502</c:v>
                </c:pt>
                <c:pt idx="640">
                  <c:v>17.098508581507108</c:v>
                </c:pt>
                <c:pt idx="641">
                  <c:v>17.112405001165712</c:v>
                </c:pt>
                <c:pt idx="642">
                  <c:v>17.126261420824317</c:v>
                </c:pt>
                <c:pt idx="643">
                  <c:v>17.140077840482924</c:v>
                </c:pt>
                <c:pt idx="644">
                  <c:v>17.153854260141529</c:v>
                </c:pt>
                <c:pt idx="645">
                  <c:v>17.167590679800135</c:v>
                </c:pt>
                <c:pt idx="646">
                  <c:v>17.181287099458739</c:v>
                </c:pt>
                <c:pt idx="647">
                  <c:v>17.194943519117345</c:v>
                </c:pt>
                <c:pt idx="648">
                  <c:v>17.208559938775949</c:v>
                </c:pt>
                <c:pt idx="649">
                  <c:v>17.222136358434554</c:v>
                </c:pt>
                <c:pt idx="650">
                  <c:v>17.235672778093161</c:v>
                </c:pt>
                <c:pt idx="651">
                  <c:v>17.249169197751765</c:v>
                </c:pt>
                <c:pt idx="652">
                  <c:v>17.262625617410372</c:v>
                </c:pt>
                <c:pt idx="653">
                  <c:v>17.276042037068976</c:v>
                </c:pt>
                <c:pt idx="654">
                  <c:v>17.289418456727581</c:v>
                </c:pt>
                <c:pt idx="655">
                  <c:v>17.302754876386185</c:v>
                </c:pt>
                <c:pt idx="656">
                  <c:v>17.31605129604479</c:v>
                </c:pt>
                <c:pt idx="657">
                  <c:v>17.329307715703397</c:v>
                </c:pt>
                <c:pt idx="658">
                  <c:v>17.342524135362002</c:v>
                </c:pt>
                <c:pt idx="659">
                  <c:v>17.355700555020608</c:v>
                </c:pt>
                <c:pt idx="660">
                  <c:v>17.368836974679212</c:v>
                </c:pt>
                <c:pt idx="661">
                  <c:v>17.381933394337818</c:v>
                </c:pt>
                <c:pt idx="662">
                  <c:v>17.394989813996421</c:v>
                </c:pt>
                <c:pt idx="663">
                  <c:v>17.408006233655026</c:v>
                </c:pt>
                <c:pt idx="664">
                  <c:v>17.420982653313633</c:v>
                </c:pt>
                <c:pt idx="665">
                  <c:v>17.433919072972238</c:v>
                </c:pt>
                <c:pt idx="666">
                  <c:v>17.446815492630844</c:v>
                </c:pt>
                <c:pt idx="667">
                  <c:v>17.459671912289448</c:v>
                </c:pt>
                <c:pt idx="668">
                  <c:v>17.472488331948053</c:v>
                </c:pt>
                <c:pt idx="669">
                  <c:v>17.485264751606657</c:v>
                </c:pt>
                <c:pt idx="670">
                  <c:v>17.498001171265262</c:v>
                </c:pt>
                <c:pt idx="671">
                  <c:v>17.510697590923868</c:v>
                </c:pt>
                <c:pt idx="672">
                  <c:v>17.523354010582473</c:v>
                </c:pt>
                <c:pt idx="673">
                  <c:v>17.535970430241079</c:v>
                </c:pt>
                <c:pt idx="674">
                  <c:v>17.548546849899683</c:v>
                </c:pt>
                <c:pt idx="675">
                  <c:v>17.561083269558289</c:v>
                </c:pt>
                <c:pt idx="676">
                  <c:v>17.573579689216892</c:v>
                </c:pt>
                <c:pt idx="677">
                  <c:v>17.586036108875497</c:v>
                </c:pt>
                <c:pt idx="678">
                  <c:v>17.598452528534104</c:v>
                </c:pt>
                <c:pt idx="679">
                  <c:v>17.610828948192708</c:v>
                </c:pt>
                <c:pt idx="680">
                  <c:v>17.623165367851314</c:v>
                </c:pt>
                <c:pt idx="681">
                  <c:v>17.635461787509918</c:v>
                </c:pt>
                <c:pt idx="682">
                  <c:v>17.647718207168523</c:v>
                </c:pt>
                <c:pt idx="683">
                  <c:v>17.659934626827127</c:v>
                </c:pt>
                <c:pt idx="684">
                  <c:v>17.672111046485732</c:v>
                </c:pt>
                <c:pt idx="685">
                  <c:v>17.684247466144338</c:v>
                </c:pt>
                <c:pt idx="686">
                  <c:v>17.696343885802943</c:v>
                </c:pt>
                <c:pt idx="687">
                  <c:v>17.708400305461549</c:v>
                </c:pt>
                <c:pt idx="688">
                  <c:v>17.720416725120153</c:v>
                </c:pt>
                <c:pt idx="689">
                  <c:v>17.732393144778758</c:v>
                </c:pt>
                <c:pt idx="690">
                  <c:v>17.744329564437365</c:v>
                </c:pt>
                <c:pt idx="691">
                  <c:v>17.75622598409597</c:v>
                </c:pt>
                <c:pt idx="692">
                  <c:v>17.768082403754576</c:v>
                </c:pt>
                <c:pt idx="693">
                  <c:v>17.779898823413181</c:v>
                </c:pt>
                <c:pt idx="694">
                  <c:v>17.791675243071786</c:v>
                </c:pt>
                <c:pt idx="695">
                  <c:v>17.80341166273039</c:v>
                </c:pt>
                <c:pt idx="696">
                  <c:v>17.815108082388996</c:v>
                </c:pt>
                <c:pt idx="697">
                  <c:v>17.826764502047602</c:v>
                </c:pt>
                <c:pt idx="698">
                  <c:v>17.838380921706207</c:v>
                </c:pt>
                <c:pt idx="699">
                  <c:v>17.849957341364814</c:v>
                </c:pt>
                <c:pt idx="700">
                  <c:v>17.861493761023418</c:v>
                </c:pt>
                <c:pt idx="701">
                  <c:v>17.872990180682024</c:v>
                </c:pt>
                <c:pt idx="702">
                  <c:v>17.884446600340627</c:v>
                </c:pt>
                <c:pt idx="703">
                  <c:v>17.895863019999233</c:v>
                </c:pt>
                <c:pt idx="704">
                  <c:v>17.90723943965784</c:v>
                </c:pt>
                <c:pt idx="705">
                  <c:v>17.918575859316444</c:v>
                </c:pt>
                <c:pt idx="706">
                  <c:v>17.929872278975051</c:v>
                </c:pt>
                <c:pt idx="707">
                  <c:v>17.941128698633655</c:v>
                </c:pt>
                <c:pt idx="708">
                  <c:v>17.952345118292261</c:v>
                </c:pt>
                <c:pt idx="709">
                  <c:v>17.963521537950864</c:v>
                </c:pt>
                <c:pt idx="710">
                  <c:v>17.97465795760947</c:v>
                </c:pt>
                <c:pt idx="711">
                  <c:v>17.985754377268076</c:v>
                </c:pt>
                <c:pt idx="712">
                  <c:v>17.996810796926681</c:v>
                </c:pt>
                <c:pt idx="713">
                  <c:v>18.007827216585287</c:v>
                </c:pt>
                <c:pt idx="714">
                  <c:v>18.018803636243891</c:v>
                </c:pt>
                <c:pt idx="715">
                  <c:v>18.029740055902497</c:v>
                </c:pt>
                <c:pt idx="716">
                  <c:v>18.040636475561101</c:v>
                </c:pt>
                <c:pt idx="717">
                  <c:v>18.051492895219706</c:v>
                </c:pt>
                <c:pt idx="718">
                  <c:v>18.062309314878313</c:v>
                </c:pt>
                <c:pt idx="719">
                  <c:v>18.073085734536917</c:v>
                </c:pt>
                <c:pt idx="720">
                  <c:v>18.083822154195524</c:v>
                </c:pt>
                <c:pt idx="721">
                  <c:v>18.094518573854128</c:v>
                </c:pt>
                <c:pt idx="722">
                  <c:v>18.105174993512733</c:v>
                </c:pt>
                <c:pt idx="723">
                  <c:v>18.115791413171337</c:v>
                </c:pt>
                <c:pt idx="724">
                  <c:v>18.126367832829942</c:v>
                </c:pt>
                <c:pt idx="725">
                  <c:v>18.136904252488549</c:v>
                </c:pt>
                <c:pt idx="726">
                  <c:v>18.147400672147153</c:v>
                </c:pt>
                <c:pt idx="727">
                  <c:v>18.157857091805759</c:v>
                </c:pt>
                <c:pt idx="728">
                  <c:v>18.168273511464363</c:v>
                </c:pt>
                <c:pt idx="729">
                  <c:v>18.178649931122969</c:v>
                </c:pt>
                <c:pt idx="730">
                  <c:v>18.188986350781573</c:v>
                </c:pt>
                <c:pt idx="731">
                  <c:v>18.199282770440178</c:v>
                </c:pt>
                <c:pt idx="732">
                  <c:v>18.209539190098784</c:v>
                </c:pt>
                <c:pt idx="733">
                  <c:v>18.219755609757389</c:v>
                </c:pt>
                <c:pt idx="734">
                  <c:v>18.229932029415995</c:v>
                </c:pt>
                <c:pt idx="735">
                  <c:v>18.240068449074599</c:v>
                </c:pt>
                <c:pt idx="736">
                  <c:v>18.250164868733204</c:v>
                </c:pt>
                <c:pt idx="737">
                  <c:v>18.260221288391808</c:v>
                </c:pt>
                <c:pt idx="738">
                  <c:v>18.270237708050413</c:v>
                </c:pt>
                <c:pt idx="739">
                  <c:v>18.280214127709019</c:v>
                </c:pt>
                <c:pt idx="740">
                  <c:v>18.290150547367624</c:v>
                </c:pt>
                <c:pt idx="741">
                  <c:v>18.30004696702623</c:v>
                </c:pt>
                <c:pt idx="742">
                  <c:v>18.309903386684834</c:v>
                </c:pt>
                <c:pt idx="743">
                  <c:v>18.319719806343439</c:v>
                </c:pt>
                <c:pt idx="744">
                  <c:v>18.329496226002046</c:v>
                </c:pt>
                <c:pt idx="745">
                  <c:v>18.339232645660651</c:v>
                </c:pt>
                <c:pt idx="746">
                  <c:v>18.348929065319258</c:v>
                </c:pt>
                <c:pt idx="747">
                  <c:v>18.358585484977862</c:v>
                </c:pt>
                <c:pt idx="748">
                  <c:v>18.368201904636468</c:v>
                </c:pt>
                <c:pt idx="749">
                  <c:v>18.377778324295072</c:v>
                </c:pt>
                <c:pt idx="750">
                  <c:v>18.387314743953677</c:v>
                </c:pt>
                <c:pt idx="751">
                  <c:v>18.396811163612284</c:v>
                </c:pt>
                <c:pt idx="752">
                  <c:v>18.406267583270889</c:v>
                </c:pt>
                <c:pt idx="753">
                  <c:v>18.415684002929495</c:v>
                </c:pt>
                <c:pt idx="754">
                  <c:v>18.4250604225881</c:v>
                </c:pt>
                <c:pt idx="755">
                  <c:v>18.434396842246706</c:v>
                </c:pt>
                <c:pt idx="756">
                  <c:v>18.44369326190531</c:v>
                </c:pt>
                <c:pt idx="757">
                  <c:v>18.452949681563915</c:v>
                </c:pt>
                <c:pt idx="758">
                  <c:v>18.462166101222522</c:v>
                </c:pt>
                <c:pt idx="759">
                  <c:v>18.471342520881127</c:v>
                </c:pt>
                <c:pt idx="760">
                  <c:v>18.480478940539733</c:v>
                </c:pt>
                <c:pt idx="761">
                  <c:v>18.489575360198337</c:v>
                </c:pt>
                <c:pt idx="762">
                  <c:v>18.498631779856943</c:v>
                </c:pt>
                <c:pt idx="763">
                  <c:v>18.507648199515547</c:v>
                </c:pt>
                <c:pt idx="764">
                  <c:v>18.516624619174152</c:v>
                </c:pt>
                <c:pt idx="765">
                  <c:v>18.525561038832759</c:v>
                </c:pt>
                <c:pt idx="766">
                  <c:v>18.534457458491364</c:v>
                </c:pt>
                <c:pt idx="767">
                  <c:v>18.54331387814997</c:v>
                </c:pt>
                <c:pt idx="768">
                  <c:v>18.552130297808574</c:v>
                </c:pt>
                <c:pt idx="769">
                  <c:v>18.56090671746718</c:v>
                </c:pt>
                <c:pt idx="770">
                  <c:v>18.569643137125784</c:v>
                </c:pt>
                <c:pt idx="771">
                  <c:v>18.578339556784389</c:v>
                </c:pt>
                <c:pt idx="772">
                  <c:v>18.586995976442996</c:v>
                </c:pt>
                <c:pt idx="773">
                  <c:v>18.5956123961016</c:v>
                </c:pt>
                <c:pt idx="774">
                  <c:v>18.604188815760207</c:v>
                </c:pt>
                <c:pt idx="775">
                  <c:v>18.612725235418811</c:v>
                </c:pt>
                <c:pt idx="776">
                  <c:v>18.621221655077417</c:v>
                </c:pt>
                <c:pt idx="777">
                  <c:v>18.62967807473602</c:v>
                </c:pt>
                <c:pt idx="778">
                  <c:v>18.638094494394625</c:v>
                </c:pt>
                <c:pt idx="779">
                  <c:v>18.646470914053232</c:v>
                </c:pt>
                <c:pt idx="780">
                  <c:v>18.654807333711837</c:v>
                </c:pt>
                <c:pt idx="781">
                  <c:v>18.663103753370443</c:v>
                </c:pt>
                <c:pt idx="782">
                  <c:v>18.671360173029047</c:v>
                </c:pt>
                <c:pt idx="783">
                  <c:v>18.679576592687653</c:v>
                </c:pt>
                <c:pt idx="784">
                  <c:v>18.687753012346256</c:v>
                </c:pt>
                <c:pt idx="785">
                  <c:v>18.695889432004861</c:v>
                </c:pt>
                <c:pt idx="786">
                  <c:v>18.703985851663468</c:v>
                </c:pt>
                <c:pt idx="787">
                  <c:v>18.712042271322073</c:v>
                </c:pt>
                <c:pt idx="788">
                  <c:v>18.720058690980679</c:v>
                </c:pt>
                <c:pt idx="789">
                  <c:v>18.728035110639283</c:v>
                </c:pt>
                <c:pt idx="790">
                  <c:v>18.735971530297888</c:v>
                </c:pt>
                <c:pt idx="791">
                  <c:v>18.743867949956492</c:v>
                </c:pt>
                <c:pt idx="792">
                  <c:v>18.751724369615097</c:v>
                </c:pt>
                <c:pt idx="793">
                  <c:v>18.759540789273704</c:v>
                </c:pt>
                <c:pt idx="794">
                  <c:v>18.767317208932308</c:v>
                </c:pt>
                <c:pt idx="795">
                  <c:v>18.775053628590914</c:v>
                </c:pt>
                <c:pt idx="796">
                  <c:v>18.782750048249518</c:v>
                </c:pt>
                <c:pt idx="797">
                  <c:v>18.790406467908124</c:v>
                </c:pt>
                <c:pt idx="798">
                  <c:v>18.798022887566727</c:v>
                </c:pt>
                <c:pt idx="799">
                  <c:v>18.805599307225332</c:v>
                </c:pt>
                <c:pt idx="800">
                  <c:v>18.813135726883939</c:v>
                </c:pt>
                <c:pt idx="801">
                  <c:v>18.820632146542543</c:v>
                </c:pt>
                <c:pt idx="802">
                  <c:v>18.828088566201149</c:v>
                </c:pt>
                <c:pt idx="803">
                  <c:v>18.835504985859753</c:v>
                </c:pt>
                <c:pt idx="804">
                  <c:v>18.842881405518359</c:v>
                </c:pt>
                <c:pt idx="805">
                  <c:v>18.850217825176966</c:v>
                </c:pt>
                <c:pt idx="806">
                  <c:v>18.857514244835571</c:v>
                </c:pt>
                <c:pt idx="807">
                  <c:v>18.864770664494177</c:v>
                </c:pt>
                <c:pt idx="808">
                  <c:v>18.871987084152781</c:v>
                </c:pt>
                <c:pt idx="809">
                  <c:v>18.879163503811387</c:v>
                </c:pt>
                <c:pt idx="810">
                  <c:v>18.886299923469991</c:v>
                </c:pt>
                <c:pt idx="811">
                  <c:v>18.893396343128597</c:v>
                </c:pt>
                <c:pt idx="812">
                  <c:v>18.900452762787204</c:v>
                </c:pt>
                <c:pt idx="813">
                  <c:v>18.907469182445809</c:v>
                </c:pt>
                <c:pt idx="814">
                  <c:v>18.914445602104415</c:v>
                </c:pt>
                <c:pt idx="815">
                  <c:v>18.921382021763019</c:v>
                </c:pt>
                <c:pt idx="816">
                  <c:v>18.928278441421625</c:v>
                </c:pt>
                <c:pt idx="817">
                  <c:v>18.935134861080229</c:v>
                </c:pt>
                <c:pt idx="818">
                  <c:v>18.941951280738834</c:v>
                </c:pt>
                <c:pt idx="819">
                  <c:v>18.948727700397441</c:v>
                </c:pt>
                <c:pt idx="820">
                  <c:v>18.955464120056046</c:v>
                </c:pt>
                <c:pt idx="821">
                  <c:v>18.962160539714652</c:v>
                </c:pt>
                <c:pt idx="822">
                  <c:v>18.968816959373257</c:v>
                </c:pt>
                <c:pt idx="823">
                  <c:v>18.975433379031863</c:v>
                </c:pt>
                <c:pt idx="824">
                  <c:v>18.982009798690466</c:v>
                </c:pt>
                <c:pt idx="825">
                  <c:v>18.988546218349072</c:v>
                </c:pt>
                <c:pt idx="826">
                  <c:v>18.995042638007678</c:v>
                </c:pt>
                <c:pt idx="827">
                  <c:v>19.001499057666283</c:v>
                </c:pt>
                <c:pt idx="828">
                  <c:v>19.00791547732489</c:v>
                </c:pt>
                <c:pt idx="829">
                  <c:v>19.014291896983494</c:v>
                </c:pt>
                <c:pt idx="830">
                  <c:v>19.0206283166421</c:v>
                </c:pt>
                <c:pt idx="831">
                  <c:v>19.026924736300703</c:v>
                </c:pt>
                <c:pt idx="832">
                  <c:v>19.033181155959308</c:v>
                </c:pt>
                <c:pt idx="833">
                  <c:v>19.039397575617915</c:v>
                </c:pt>
                <c:pt idx="834">
                  <c:v>19.04557399527652</c:v>
                </c:pt>
                <c:pt idx="835">
                  <c:v>19.051710414935126</c:v>
                </c:pt>
                <c:pt idx="836">
                  <c:v>19.05780683459373</c:v>
                </c:pt>
                <c:pt idx="837">
                  <c:v>19.063863254252336</c:v>
                </c:pt>
                <c:pt idx="838">
                  <c:v>19.06987967391094</c:v>
                </c:pt>
                <c:pt idx="839">
                  <c:v>19.075856093569545</c:v>
                </c:pt>
                <c:pt idx="840">
                  <c:v>19.081792513228152</c:v>
                </c:pt>
                <c:pt idx="841">
                  <c:v>19.087688932886756</c:v>
                </c:pt>
                <c:pt idx="842">
                  <c:v>19.093545352545362</c:v>
                </c:pt>
                <c:pt idx="843">
                  <c:v>19.099361772203967</c:v>
                </c:pt>
                <c:pt idx="844">
                  <c:v>19.105138191862572</c:v>
                </c:pt>
                <c:pt idx="845">
                  <c:v>19.110874611521176</c:v>
                </c:pt>
                <c:pt idx="846">
                  <c:v>19.116571031179781</c:v>
                </c:pt>
                <c:pt idx="847">
                  <c:v>19.122227450838388</c:v>
                </c:pt>
                <c:pt idx="848">
                  <c:v>19.127843870496992</c:v>
                </c:pt>
                <c:pt idx="849">
                  <c:v>19.133420290155598</c:v>
                </c:pt>
                <c:pt idx="850">
                  <c:v>19.138956709814202</c:v>
                </c:pt>
                <c:pt idx="851">
                  <c:v>19.144453129472808</c:v>
                </c:pt>
                <c:pt idx="852">
                  <c:v>19.149909549131412</c:v>
                </c:pt>
                <c:pt idx="853">
                  <c:v>19.155325968790017</c:v>
                </c:pt>
                <c:pt idx="854">
                  <c:v>19.160702388448623</c:v>
                </c:pt>
                <c:pt idx="855">
                  <c:v>19.166038808107228</c:v>
                </c:pt>
                <c:pt idx="856">
                  <c:v>19.171335227765834</c:v>
                </c:pt>
                <c:pt idx="857">
                  <c:v>19.176591647424438</c:v>
                </c:pt>
                <c:pt idx="858">
                  <c:v>19.181808067083043</c:v>
                </c:pt>
                <c:pt idx="859">
                  <c:v>19.186984486741647</c:v>
                </c:pt>
                <c:pt idx="860">
                  <c:v>19.192120906400252</c:v>
                </c:pt>
                <c:pt idx="861">
                  <c:v>19.197217326058858</c:v>
                </c:pt>
                <c:pt idx="862">
                  <c:v>19.202273745717463</c:v>
                </c:pt>
                <c:pt idx="863">
                  <c:v>19.207290165376069</c:v>
                </c:pt>
                <c:pt idx="864">
                  <c:v>19.212266585034673</c:v>
                </c:pt>
                <c:pt idx="865">
                  <c:v>19.217203004693278</c:v>
                </c:pt>
                <c:pt idx="866">
                  <c:v>19.222099424351885</c:v>
                </c:pt>
                <c:pt idx="867">
                  <c:v>19.22695584401049</c:v>
                </c:pt>
                <c:pt idx="868">
                  <c:v>19.231772263669097</c:v>
                </c:pt>
                <c:pt idx="869">
                  <c:v>19.236548683327701</c:v>
                </c:pt>
                <c:pt idx="870">
                  <c:v>19.241285102986307</c:v>
                </c:pt>
                <c:pt idx="871">
                  <c:v>19.245981522644911</c:v>
                </c:pt>
                <c:pt idx="872">
                  <c:v>19.250637942303516</c:v>
                </c:pt>
                <c:pt idx="873">
                  <c:v>19.255254361962123</c:v>
                </c:pt>
                <c:pt idx="874">
                  <c:v>19.259830781620728</c:v>
                </c:pt>
                <c:pt idx="875">
                  <c:v>19.264367201279335</c:v>
                </c:pt>
                <c:pt idx="876">
                  <c:v>19.268863620937939</c:v>
                </c:pt>
                <c:pt idx="877">
                  <c:v>19.273320040596545</c:v>
                </c:pt>
                <c:pt idx="878">
                  <c:v>19.277736460255149</c:v>
                </c:pt>
                <c:pt idx="879">
                  <c:v>19.282112879913754</c:v>
                </c:pt>
                <c:pt idx="880">
                  <c:v>19.286449299572361</c:v>
                </c:pt>
                <c:pt idx="881">
                  <c:v>19.290745719230966</c:v>
                </c:pt>
                <c:pt idx="882">
                  <c:v>19.295002138889572</c:v>
                </c:pt>
                <c:pt idx="883">
                  <c:v>19.299218558548176</c:v>
                </c:pt>
                <c:pt idx="884">
                  <c:v>19.303394978206782</c:v>
                </c:pt>
                <c:pt idx="885">
                  <c:v>19.307531397865386</c:v>
                </c:pt>
                <c:pt idx="886">
                  <c:v>19.311627817523991</c:v>
                </c:pt>
                <c:pt idx="887">
                  <c:v>19.315684237182598</c:v>
                </c:pt>
                <c:pt idx="888">
                  <c:v>19.319700656841203</c:v>
                </c:pt>
                <c:pt idx="889">
                  <c:v>19.323677076499809</c:v>
                </c:pt>
                <c:pt idx="890">
                  <c:v>19.327613496158413</c:v>
                </c:pt>
                <c:pt idx="891">
                  <c:v>19.331509915817019</c:v>
                </c:pt>
                <c:pt idx="892">
                  <c:v>19.335366335475623</c:v>
                </c:pt>
                <c:pt idx="893">
                  <c:v>19.339182755134228</c:v>
                </c:pt>
                <c:pt idx="894">
                  <c:v>19.342959174792835</c:v>
                </c:pt>
                <c:pt idx="895">
                  <c:v>19.34669559445144</c:v>
                </c:pt>
                <c:pt idx="896">
                  <c:v>19.350392014110046</c:v>
                </c:pt>
                <c:pt idx="897">
                  <c:v>19.35404843376865</c:v>
                </c:pt>
                <c:pt idx="898">
                  <c:v>19.357664853427256</c:v>
                </c:pt>
                <c:pt idx="899">
                  <c:v>19.361241273085859</c:v>
                </c:pt>
                <c:pt idx="900">
                  <c:v>19.364777692744465</c:v>
                </c:pt>
                <c:pt idx="901">
                  <c:v>19.368274112403071</c:v>
                </c:pt>
                <c:pt idx="902">
                  <c:v>19.371730532061676</c:v>
                </c:pt>
                <c:pt idx="903">
                  <c:v>19.375146951720282</c:v>
                </c:pt>
                <c:pt idx="904">
                  <c:v>19.378523371378886</c:v>
                </c:pt>
                <c:pt idx="905">
                  <c:v>19.381859791037492</c:v>
                </c:pt>
                <c:pt idx="906">
                  <c:v>19.385156210696096</c:v>
                </c:pt>
                <c:pt idx="907">
                  <c:v>19.388412630354701</c:v>
                </c:pt>
                <c:pt idx="908">
                  <c:v>19.391629050013307</c:v>
                </c:pt>
                <c:pt idx="909">
                  <c:v>19.394805469671912</c:v>
                </c:pt>
                <c:pt idx="910">
                  <c:v>19.397941889330518</c:v>
                </c:pt>
                <c:pt idx="911">
                  <c:v>19.401038308989122</c:v>
                </c:pt>
                <c:pt idx="912">
                  <c:v>19.404094728647728</c:v>
                </c:pt>
                <c:pt idx="913">
                  <c:v>19.407111148306331</c:v>
                </c:pt>
                <c:pt idx="914">
                  <c:v>19.410087567964936</c:v>
                </c:pt>
                <c:pt idx="915">
                  <c:v>19.413023987623543</c:v>
                </c:pt>
                <c:pt idx="916">
                  <c:v>19.415920407282147</c:v>
                </c:pt>
                <c:pt idx="917">
                  <c:v>19.418776826940753</c:v>
                </c:pt>
                <c:pt idx="918">
                  <c:v>19.421593246599357</c:v>
                </c:pt>
                <c:pt idx="919">
                  <c:v>19.424369666257963</c:v>
                </c:pt>
                <c:pt idx="920">
                  <c:v>19.427106085916567</c:v>
                </c:pt>
                <c:pt idx="921">
                  <c:v>19.429802505575172</c:v>
                </c:pt>
                <c:pt idx="922">
                  <c:v>19.432458925233778</c:v>
                </c:pt>
                <c:pt idx="923">
                  <c:v>19.435075344892383</c:v>
                </c:pt>
                <c:pt idx="924">
                  <c:v>19.437651764550989</c:v>
                </c:pt>
                <c:pt idx="925">
                  <c:v>19.440188184209592</c:v>
                </c:pt>
                <c:pt idx="926">
                  <c:v>19.442684603868198</c:v>
                </c:pt>
                <c:pt idx="927">
                  <c:v>19.445141023526805</c:v>
                </c:pt>
                <c:pt idx="928">
                  <c:v>19.44755744318541</c:v>
                </c:pt>
                <c:pt idx="929">
                  <c:v>19.449933862844016</c:v>
                </c:pt>
                <c:pt idx="930">
                  <c:v>19.452270282502621</c:v>
                </c:pt>
                <c:pt idx="931">
                  <c:v>19.454566702161227</c:v>
                </c:pt>
                <c:pt idx="932">
                  <c:v>19.456823121819831</c:v>
                </c:pt>
                <c:pt idx="933">
                  <c:v>19.459039541478436</c:v>
                </c:pt>
                <c:pt idx="934">
                  <c:v>19.461215961137043</c:v>
                </c:pt>
                <c:pt idx="935">
                  <c:v>19.463352380795648</c:v>
                </c:pt>
                <c:pt idx="936">
                  <c:v>19.465448800454254</c:v>
                </c:pt>
                <c:pt idx="937">
                  <c:v>19.467505220112859</c:v>
                </c:pt>
                <c:pt idx="938">
                  <c:v>19.469521639771465</c:v>
                </c:pt>
                <c:pt idx="939">
                  <c:v>19.471498059430068</c:v>
                </c:pt>
                <c:pt idx="940">
                  <c:v>19.473434479088674</c:v>
                </c:pt>
                <c:pt idx="941">
                  <c:v>19.475330898747281</c:v>
                </c:pt>
                <c:pt idx="942">
                  <c:v>19.477187318405885</c:v>
                </c:pt>
                <c:pt idx="943">
                  <c:v>19.479003738064492</c:v>
                </c:pt>
                <c:pt idx="944">
                  <c:v>19.480780157723096</c:v>
                </c:pt>
                <c:pt idx="945">
                  <c:v>19.482516577381702</c:v>
                </c:pt>
                <c:pt idx="946">
                  <c:v>19.484212997040306</c:v>
                </c:pt>
                <c:pt idx="947">
                  <c:v>19.485869416698911</c:v>
                </c:pt>
                <c:pt idx="948">
                  <c:v>19.487485836357518</c:v>
                </c:pt>
                <c:pt idx="949">
                  <c:v>19.489062256016123</c:v>
                </c:pt>
                <c:pt idx="950">
                  <c:v>19.490598675674729</c:v>
                </c:pt>
                <c:pt idx="951">
                  <c:v>19.492095095333333</c:v>
                </c:pt>
                <c:pt idx="952">
                  <c:v>19.493551514991939</c:v>
                </c:pt>
                <c:pt idx="953">
                  <c:v>19.494967934650543</c:v>
                </c:pt>
                <c:pt idx="954">
                  <c:v>19.496344354309148</c:v>
                </c:pt>
                <c:pt idx="955">
                  <c:v>19.497680773967755</c:v>
                </c:pt>
                <c:pt idx="956">
                  <c:v>19.498977193626359</c:v>
                </c:pt>
                <c:pt idx="957">
                  <c:v>19.500233613284966</c:v>
                </c:pt>
                <c:pt idx="958">
                  <c:v>19.50145003294357</c:v>
                </c:pt>
                <c:pt idx="959">
                  <c:v>19.502626452602176</c:v>
                </c:pt>
                <c:pt idx="960">
                  <c:v>19.503762872260779</c:v>
                </c:pt>
                <c:pt idx="961">
                  <c:v>19.504859291919384</c:v>
                </c:pt>
                <c:pt idx="962">
                  <c:v>19.505915711577991</c:v>
                </c:pt>
                <c:pt idx="963">
                  <c:v>19.506932131236596</c:v>
                </c:pt>
                <c:pt idx="964">
                  <c:v>19.507908550895202</c:v>
                </c:pt>
                <c:pt idx="965">
                  <c:v>19.508844970553806</c:v>
                </c:pt>
                <c:pt idx="966">
                  <c:v>19.509741390212412</c:v>
                </c:pt>
                <c:pt idx="967">
                  <c:v>19.510597809871015</c:v>
                </c:pt>
                <c:pt idx="968">
                  <c:v>19.51141422952962</c:v>
                </c:pt>
                <c:pt idx="969">
                  <c:v>19.512190649188227</c:v>
                </c:pt>
                <c:pt idx="970">
                  <c:v>19.512927068846832</c:v>
                </c:pt>
                <c:pt idx="971">
                  <c:v>19.513623488505438</c:v>
                </c:pt>
                <c:pt idx="972">
                  <c:v>19.514279908164042</c:v>
                </c:pt>
                <c:pt idx="973">
                  <c:v>19.514896327822647</c:v>
                </c:pt>
                <c:pt idx="974">
                  <c:v>19.515472747481251</c:v>
                </c:pt>
                <c:pt idx="975">
                  <c:v>19.516009167139856</c:v>
                </c:pt>
                <c:pt idx="976">
                  <c:v>19.516505586798463</c:v>
                </c:pt>
                <c:pt idx="977">
                  <c:v>19.516962006457067</c:v>
                </c:pt>
                <c:pt idx="978">
                  <c:v>19.517378426115673</c:v>
                </c:pt>
                <c:pt idx="979">
                  <c:v>19.517754845774277</c:v>
                </c:pt>
                <c:pt idx="980">
                  <c:v>19.518091265432883</c:v>
                </c:pt>
                <c:pt idx="981">
                  <c:v>19.518387685091486</c:v>
                </c:pt>
                <c:pt idx="982">
                  <c:v>19.518644104750091</c:v>
                </c:pt>
                <c:pt idx="983">
                  <c:v>19.518860524408698</c:v>
                </c:pt>
                <c:pt idx="984">
                  <c:v>19.519036944067302</c:v>
                </c:pt>
                <c:pt idx="985">
                  <c:v>19.519173363725908</c:v>
                </c:pt>
                <c:pt idx="986">
                  <c:v>19.519269783384512</c:v>
                </c:pt>
                <c:pt idx="987">
                  <c:v>19.519326203043118</c:v>
                </c:pt>
                <c:pt idx="988">
                  <c:v>19.519342622701725</c:v>
                </c:pt>
                <c:pt idx="989">
                  <c:v>19.51931904236033</c:v>
                </c:pt>
                <c:pt idx="990">
                  <c:v>19.519255462018936</c:v>
                </c:pt>
                <c:pt idx="991">
                  <c:v>19.519151881677541</c:v>
                </c:pt>
                <c:pt idx="992">
                  <c:v>19.519008301336147</c:v>
                </c:pt>
                <c:pt idx="993">
                  <c:v>19.518824720994751</c:v>
                </c:pt>
                <c:pt idx="994">
                  <c:v>19.518601140653356</c:v>
                </c:pt>
                <c:pt idx="995">
                  <c:v>19.518337560311963</c:v>
                </c:pt>
                <c:pt idx="996">
                  <c:v>19.518033979970568</c:v>
                </c:pt>
                <c:pt idx="997">
                  <c:v>19.517690399629174</c:v>
                </c:pt>
                <c:pt idx="998">
                  <c:v>19.517306819287779</c:v>
                </c:pt>
                <c:pt idx="999">
                  <c:v>19.516883238946384</c:v>
                </c:pt>
                <c:pt idx="1000">
                  <c:v>19.516419658604988</c:v>
                </c:pt>
                <c:pt idx="1001">
                  <c:v>19.515916078263594</c:v>
                </c:pt>
                <c:pt idx="1002">
                  <c:v>19.515372497922201</c:v>
                </c:pt>
                <c:pt idx="1003">
                  <c:v>19.514788917580805</c:v>
                </c:pt>
                <c:pt idx="1004">
                  <c:v>19.514165337239412</c:v>
                </c:pt>
                <c:pt idx="1005">
                  <c:v>19.513501756898016</c:v>
                </c:pt>
                <c:pt idx="1006">
                  <c:v>19.512798176556622</c:v>
                </c:pt>
                <c:pt idx="1007">
                  <c:v>19.512054596215226</c:v>
                </c:pt>
                <c:pt idx="1008">
                  <c:v>19.511271015873831</c:v>
                </c:pt>
                <c:pt idx="1009">
                  <c:v>19.510447435532438</c:v>
                </c:pt>
                <c:pt idx="1010">
                  <c:v>19.509583855191043</c:v>
                </c:pt>
                <c:pt idx="1011">
                  <c:v>19.508680274849649</c:v>
                </c:pt>
                <c:pt idx="1012">
                  <c:v>19.507736694508253</c:v>
                </c:pt>
                <c:pt idx="1013">
                  <c:v>19.506753114166859</c:v>
                </c:pt>
                <c:pt idx="1014">
                  <c:v>19.505729533825463</c:v>
                </c:pt>
                <c:pt idx="1015">
                  <c:v>19.504665953484068</c:v>
                </c:pt>
                <c:pt idx="1016">
                  <c:v>19.503562373142675</c:v>
                </c:pt>
                <c:pt idx="1017">
                  <c:v>19.502418792801279</c:v>
                </c:pt>
                <c:pt idx="1018">
                  <c:v>19.501235212459886</c:v>
                </c:pt>
                <c:pt idx="1019">
                  <c:v>19.50001163211849</c:v>
                </c:pt>
                <c:pt idx="1020">
                  <c:v>19.498748051777095</c:v>
                </c:pt>
                <c:pt idx="1021">
                  <c:v>19.497444471435699</c:v>
                </c:pt>
                <c:pt idx="1022">
                  <c:v>19.496100891094304</c:v>
                </c:pt>
                <c:pt idx="1023">
                  <c:v>19.494717310752911</c:v>
                </c:pt>
                <c:pt idx="1024">
                  <c:v>19.493293730411516</c:v>
                </c:pt>
                <c:pt idx="1025">
                  <c:v>19.491830150070122</c:v>
                </c:pt>
                <c:pt idx="1026">
                  <c:v>19.490326569728726</c:v>
                </c:pt>
                <c:pt idx="1027">
                  <c:v>19.488782989387332</c:v>
                </c:pt>
                <c:pt idx="1028">
                  <c:v>19.487199409045935</c:v>
                </c:pt>
                <c:pt idx="1029">
                  <c:v>19.48557582870454</c:v>
                </c:pt>
                <c:pt idx="1030">
                  <c:v>19.483912248363147</c:v>
                </c:pt>
                <c:pt idx="1031">
                  <c:v>19.482208668021752</c:v>
                </c:pt>
                <c:pt idx="1032">
                  <c:v>19.480465087680358</c:v>
                </c:pt>
                <c:pt idx="1033">
                  <c:v>19.478681507338962</c:v>
                </c:pt>
                <c:pt idx="1034">
                  <c:v>19.476857926997567</c:v>
                </c:pt>
                <c:pt idx="1035">
                  <c:v>19.474994346656171</c:v>
                </c:pt>
                <c:pt idx="1036">
                  <c:v>19.473090766314776</c:v>
                </c:pt>
                <c:pt idx="1037">
                  <c:v>19.471147185973383</c:v>
                </c:pt>
                <c:pt idx="1038">
                  <c:v>19.469163605631987</c:v>
                </c:pt>
                <c:pt idx="1039">
                  <c:v>19.467140025290593</c:v>
                </c:pt>
                <c:pt idx="1040">
                  <c:v>19.465076444949197</c:v>
                </c:pt>
                <c:pt idx="1041">
                  <c:v>19.462972864607803</c:v>
                </c:pt>
                <c:pt idx="1042">
                  <c:v>19.460829284266406</c:v>
                </c:pt>
                <c:pt idx="1043">
                  <c:v>19.458645703925011</c:v>
                </c:pt>
                <c:pt idx="1044">
                  <c:v>19.456422123583618</c:v>
                </c:pt>
                <c:pt idx="1045">
                  <c:v>19.454158543242222</c:v>
                </c:pt>
                <c:pt idx="1046">
                  <c:v>19.451854962900828</c:v>
                </c:pt>
                <c:pt idx="1047">
                  <c:v>19.449511382559432</c:v>
                </c:pt>
                <c:pt idx="1048">
                  <c:v>19.447127802218038</c:v>
                </c:pt>
                <c:pt idx="1049">
                  <c:v>19.444704221876645</c:v>
                </c:pt>
                <c:pt idx="1050">
                  <c:v>19.44224064153525</c:v>
                </c:pt>
                <c:pt idx="1051">
                  <c:v>19.439737061193856</c:v>
                </c:pt>
                <c:pt idx="1052">
                  <c:v>19.437193480852461</c:v>
                </c:pt>
                <c:pt idx="1053">
                  <c:v>19.434609900511067</c:v>
                </c:pt>
                <c:pt idx="1054">
                  <c:v>19.431986320169671</c:v>
                </c:pt>
                <c:pt idx="1055">
                  <c:v>19.429322739828276</c:v>
                </c:pt>
                <c:pt idx="1056">
                  <c:v>19.426619159486883</c:v>
                </c:pt>
                <c:pt idx="1057">
                  <c:v>19.423875579145488</c:v>
                </c:pt>
                <c:pt idx="1058">
                  <c:v>19.421091998804094</c:v>
                </c:pt>
                <c:pt idx="1059">
                  <c:v>19.418268418462699</c:v>
                </c:pt>
                <c:pt idx="1060">
                  <c:v>19.415404838121304</c:v>
                </c:pt>
                <c:pt idx="1061">
                  <c:v>19.412501257779908</c:v>
                </c:pt>
                <c:pt idx="1062">
                  <c:v>19.409557677438514</c:v>
                </c:pt>
                <c:pt idx="1063">
                  <c:v>19.406574097097121</c:v>
                </c:pt>
                <c:pt idx="1064">
                  <c:v>19.403550516755725</c:v>
                </c:pt>
                <c:pt idx="1065">
                  <c:v>19.400486936414332</c:v>
                </c:pt>
                <c:pt idx="1066">
                  <c:v>19.397383356072936</c:v>
                </c:pt>
                <c:pt idx="1067">
                  <c:v>19.394239775731542</c:v>
                </c:pt>
                <c:pt idx="1068">
                  <c:v>19.391056195390146</c:v>
                </c:pt>
                <c:pt idx="1069">
                  <c:v>19.387832615048751</c:v>
                </c:pt>
                <c:pt idx="1070">
                  <c:v>19.384569034707358</c:v>
                </c:pt>
                <c:pt idx="1071">
                  <c:v>19.381265454365963</c:v>
                </c:pt>
                <c:pt idx="1072">
                  <c:v>19.377921874024569</c:v>
                </c:pt>
                <c:pt idx="1073">
                  <c:v>19.374538293683173</c:v>
                </c:pt>
                <c:pt idx="1074">
                  <c:v>19.371114713341779</c:v>
                </c:pt>
                <c:pt idx="1075">
                  <c:v>19.367651133000383</c:v>
                </c:pt>
                <c:pt idx="1076">
                  <c:v>19.364147552658988</c:v>
                </c:pt>
                <c:pt idx="1077">
                  <c:v>19.360603972317595</c:v>
                </c:pt>
                <c:pt idx="1078">
                  <c:v>19.357020391976199</c:v>
                </c:pt>
                <c:pt idx="1079">
                  <c:v>19.353396811634806</c:v>
                </c:pt>
                <c:pt idx="1080">
                  <c:v>19.34973323129341</c:v>
                </c:pt>
                <c:pt idx="1081">
                  <c:v>19.346029650952016</c:v>
                </c:pt>
                <c:pt idx="1082">
                  <c:v>19.342286070610619</c:v>
                </c:pt>
                <c:pt idx="1083">
                  <c:v>19.338502490269224</c:v>
                </c:pt>
                <c:pt idx="1084">
                  <c:v>19.334678909927831</c:v>
                </c:pt>
                <c:pt idx="1085">
                  <c:v>19.330815329586436</c:v>
                </c:pt>
                <c:pt idx="1086">
                  <c:v>19.326911749245042</c:v>
                </c:pt>
                <c:pt idx="1087">
                  <c:v>19.322968168903646</c:v>
                </c:pt>
                <c:pt idx="1088">
                  <c:v>19.318984588562252</c:v>
                </c:pt>
                <c:pt idx="1089">
                  <c:v>19.314961008220855</c:v>
                </c:pt>
                <c:pt idx="1090">
                  <c:v>19.310897427879461</c:v>
                </c:pt>
                <c:pt idx="1091">
                  <c:v>19.306793847538067</c:v>
                </c:pt>
                <c:pt idx="1092">
                  <c:v>19.302650267196672</c:v>
                </c:pt>
                <c:pt idx="1093">
                  <c:v>19.298466686855278</c:v>
                </c:pt>
                <c:pt idx="1094">
                  <c:v>19.294243106513882</c:v>
                </c:pt>
                <c:pt idx="1095">
                  <c:v>19.289979526172488</c:v>
                </c:pt>
                <c:pt idx="1096">
                  <c:v>19.285675945831091</c:v>
                </c:pt>
                <c:pt idx="1097">
                  <c:v>19.281332365489696</c:v>
                </c:pt>
                <c:pt idx="1098">
                  <c:v>19.276948785148303</c:v>
                </c:pt>
                <c:pt idx="1099">
                  <c:v>19.272525204806907</c:v>
                </c:pt>
                <c:pt idx="1100">
                  <c:v>19.268061624465513</c:v>
                </c:pt>
                <c:pt idx="1101">
                  <c:v>19.263558044124117</c:v>
                </c:pt>
                <c:pt idx="1102">
                  <c:v>19.259014463782723</c:v>
                </c:pt>
                <c:pt idx="1103">
                  <c:v>19.254430883441326</c:v>
                </c:pt>
                <c:pt idx="1104">
                  <c:v>19.249807303099931</c:v>
                </c:pt>
                <c:pt idx="1105">
                  <c:v>19.245143722758538</c:v>
                </c:pt>
                <c:pt idx="1106">
                  <c:v>19.240440142417143</c:v>
                </c:pt>
                <c:pt idx="1107">
                  <c:v>19.235696562075749</c:v>
                </c:pt>
                <c:pt idx="1108">
                  <c:v>19.230912981734352</c:v>
                </c:pt>
                <c:pt idx="1109">
                  <c:v>19.226089401392958</c:v>
                </c:pt>
                <c:pt idx="1110">
                  <c:v>19.221225821051565</c:v>
                </c:pt>
                <c:pt idx="1111">
                  <c:v>19.21632224071017</c:v>
                </c:pt>
                <c:pt idx="1112">
                  <c:v>19.211378660368776</c:v>
                </c:pt>
                <c:pt idx="1113">
                  <c:v>19.206395080027381</c:v>
                </c:pt>
                <c:pt idx="1114">
                  <c:v>19.201371499685987</c:v>
                </c:pt>
                <c:pt idx="1115">
                  <c:v>19.196307919344591</c:v>
                </c:pt>
                <c:pt idx="1116">
                  <c:v>19.191204339003196</c:v>
                </c:pt>
                <c:pt idx="1117">
                  <c:v>19.186060758661803</c:v>
                </c:pt>
                <c:pt idx="1118">
                  <c:v>19.180877178320408</c:v>
                </c:pt>
                <c:pt idx="1119">
                  <c:v>19.175653597979014</c:v>
                </c:pt>
                <c:pt idx="1120">
                  <c:v>19.170390017637619</c:v>
                </c:pt>
                <c:pt idx="1121">
                  <c:v>19.165086437296225</c:v>
                </c:pt>
                <c:pt idx="1122">
                  <c:v>19.159742856954828</c:v>
                </c:pt>
                <c:pt idx="1123">
                  <c:v>19.154359276613434</c:v>
                </c:pt>
                <c:pt idx="1124">
                  <c:v>19.148935696272041</c:v>
                </c:pt>
                <c:pt idx="1125">
                  <c:v>19.143472115930646</c:v>
                </c:pt>
                <c:pt idx="1126">
                  <c:v>19.137968535589252</c:v>
                </c:pt>
                <c:pt idx="1127">
                  <c:v>19.132424955247856</c:v>
                </c:pt>
                <c:pt idx="1128">
                  <c:v>19.126841374906462</c:v>
                </c:pt>
                <c:pt idx="1129">
                  <c:v>19.121217794565066</c:v>
                </c:pt>
                <c:pt idx="1130">
                  <c:v>19.115554214223671</c:v>
                </c:pt>
                <c:pt idx="1131">
                  <c:v>19.109850633882278</c:v>
                </c:pt>
                <c:pt idx="1132">
                  <c:v>19.104107053540883</c:v>
                </c:pt>
                <c:pt idx="1133">
                  <c:v>19.098323473199489</c:v>
                </c:pt>
                <c:pt idx="1134">
                  <c:v>19.092499892858093</c:v>
                </c:pt>
                <c:pt idx="1135">
                  <c:v>19.086636312516699</c:v>
                </c:pt>
                <c:pt idx="1136">
                  <c:v>19.080732732175303</c:v>
                </c:pt>
                <c:pt idx="1137">
                  <c:v>19.074789151833908</c:v>
                </c:pt>
                <c:pt idx="1138">
                  <c:v>19.068805571492515</c:v>
                </c:pt>
                <c:pt idx="1139">
                  <c:v>19.06278199115112</c:v>
                </c:pt>
                <c:pt idx="1140">
                  <c:v>19.056718410809726</c:v>
                </c:pt>
                <c:pt idx="1141">
                  <c:v>19.05061483046833</c:v>
                </c:pt>
                <c:pt idx="1142">
                  <c:v>19.044471250126936</c:v>
                </c:pt>
                <c:pt idx="1143">
                  <c:v>19.038287669785539</c:v>
                </c:pt>
                <c:pt idx="1144">
                  <c:v>19.032064089444145</c:v>
                </c:pt>
                <c:pt idx="1145">
                  <c:v>19.025800509102751</c:v>
                </c:pt>
                <c:pt idx="1146">
                  <c:v>19.019496928761356</c:v>
                </c:pt>
                <c:pt idx="1147">
                  <c:v>19.013153348419962</c:v>
                </c:pt>
                <c:pt idx="1148">
                  <c:v>19.006769768078566</c:v>
                </c:pt>
                <c:pt idx="1149">
                  <c:v>19.000346187737172</c:v>
                </c:pt>
                <c:pt idx="1150">
                  <c:v>18.993882607395776</c:v>
                </c:pt>
                <c:pt idx="1151">
                  <c:v>18.987379027054381</c:v>
                </c:pt>
                <c:pt idx="1152">
                  <c:v>18.980835446712987</c:v>
                </c:pt>
                <c:pt idx="1153">
                  <c:v>18.974251866371592</c:v>
                </c:pt>
                <c:pt idx="1154">
                  <c:v>18.967628286030198</c:v>
                </c:pt>
                <c:pt idx="1155">
                  <c:v>18.960964705688802</c:v>
                </c:pt>
                <c:pt idx="1156">
                  <c:v>18.954261125347408</c:v>
                </c:pt>
                <c:pt idx="1157">
                  <c:v>18.947517545006011</c:v>
                </c:pt>
                <c:pt idx="1158">
                  <c:v>18.940733964664616</c:v>
                </c:pt>
                <c:pt idx="1159">
                  <c:v>18.933910384323223</c:v>
                </c:pt>
                <c:pt idx="1160">
                  <c:v>18.927046803981828</c:v>
                </c:pt>
                <c:pt idx="1161">
                  <c:v>18.920143223640434</c:v>
                </c:pt>
                <c:pt idx="1162">
                  <c:v>18.913199643299038</c:v>
                </c:pt>
                <c:pt idx="1163">
                  <c:v>18.906216062957643</c:v>
                </c:pt>
                <c:pt idx="1164">
                  <c:v>18.899192482616247</c:v>
                </c:pt>
                <c:pt idx="1165">
                  <c:v>18.892128902274852</c:v>
                </c:pt>
                <c:pt idx="1166">
                  <c:v>18.885025321933458</c:v>
                </c:pt>
                <c:pt idx="1167">
                  <c:v>18.877881741592063</c:v>
                </c:pt>
                <c:pt idx="1168">
                  <c:v>18.870698161250669</c:v>
                </c:pt>
                <c:pt idx="1169">
                  <c:v>18.863474580909273</c:v>
                </c:pt>
                <c:pt idx="1170">
                  <c:v>18.856211000567878</c:v>
                </c:pt>
                <c:pt idx="1171">
                  <c:v>18.848907420226485</c:v>
                </c:pt>
                <c:pt idx="1172">
                  <c:v>18.84156383988509</c:v>
                </c:pt>
                <c:pt idx="1173">
                  <c:v>18.834180259543697</c:v>
                </c:pt>
                <c:pt idx="1174">
                  <c:v>18.826756679202301</c:v>
                </c:pt>
                <c:pt idx="1175">
                  <c:v>18.819293098860907</c:v>
                </c:pt>
                <c:pt idx="1176">
                  <c:v>18.811789518519511</c:v>
                </c:pt>
                <c:pt idx="1177">
                  <c:v>18.804245938178116</c:v>
                </c:pt>
                <c:pt idx="1178">
                  <c:v>18.796662357836723</c:v>
                </c:pt>
                <c:pt idx="1179">
                  <c:v>18.789038777495328</c:v>
                </c:pt>
                <c:pt idx="1180">
                  <c:v>18.781375197153935</c:v>
                </c:pt>
                <c:pt idx="1181">
                  <c:v>18.773671616812539</c:v>
                </c:pt>
                <c:pt idx="1182">
                  <c:v>18.765928036471145</c:v>
                </c:pt>
                <c:pt idx="1183">
                  <c:v>18.758144456129749</c:v>
                </c:pt>
                <c:pt idx="1184">
                  <c:v>18.750320875788354</c:v>
                </c:pt>
                <c:pt idx="1185">
                  <c:v>18.742457295446961</c:v>
                </c:pt>
                <c:pt idx="1186">
                  <c:v>18.734553715105566</c:v>
                </c:pt>
                <c:pt idx="1187">
                  <c:v>18.726610134764172</c:v>
                </c:pt>
                <c:pt idx="1188">
                  <c:v>18.718626554422777</c:v>
                </c:pt>
                <c:pt idx="1189">
                  <c:v>18.710602974081382</c:v>
                </c:pt>
                <c:pt idx="1190">
                  <c:v>18.702539393739986</c:v>
                </c:pt>
                <c:pt idx="1191">
                  <c:v>18.694435813398592</c:v>
                </c:pt>
                <c:pt idx="1192">
                  <c:v>18.686292233057198</c:v>
                </c:pt>
                <c:pt idx="1193">
                  <c:v>18.678108652715803</c:v>
                </c:pt>
                <c:pt idx="1194">
                  <c:v>18.669885072374409</c:v>
                </c:pt>
                <c:pt idx="1195">
                  <c:v>18.661621492033014</c:v>
                </c:pt>
                <c:pt idx="1196">
                  <c:v>18.653317911691619</c:v>
                </c:pt>
                <c:pt idx="1197">
                  <c:v>18.644974331350223</c:v>
                </c:pt>
                <c:pt idx="1198">
                  <c:v>18.636590751008828</c:v>
                </c:pt>
                <c:pt idx="1199">
                  <c:v>18.628167170667435</c:v>
                </c:pt>
                <c:pt idx="1200">
                  <c:v>18.61970359032604</c:v>
                </c:pt>
                <c:pt idx="1201">
                  <c:v>18.611200009984646</c:v>
                </c:pt>
                <c:pt idx="1202">
                  <c:v>18.60265642964325</c:v>
                </c:pt>
                <c:pt idx="1203">
                  <c:v>18.594072849301856</c:v>
                </c:pt>
                <c:pt idx="1204">
                  <c:v>18.58544926896046</c:v>
                </c:pt>
                <c:pt idx="1205">
                  <c:v>18.576785688619065</c:v>
                </c:pt>
                <c:pt idx="1206">
                  <c:v>18.568082108277672</c:v>
                </c:pt>
                <c:pt idx="1207">
                  <c:v>18.559338527936276</c:v>
                </c:pt>
                <c:pt idx="1208">
                  <c:v>18.550554947594883</c:v>
                </c:pt>
                <c:pt idx="1209">
                  <c:v>18.541731367253487</c:v>
                </c:pt>
                <c:pt idx="1210">
                  <c:v>18.532867786912092</c:v>
                </c:pt>
                <c:pt idx="1211">
                  <c:v>18.523964206570696</c:v>
                </c:pt>
                <c:pt idx="1212">
                  <c:v>18.515020626229301</c:v>
                </c:pt>
                <c:pt idx="1213">
                  <c:v>18.506037045887908</c:v>
                </c:pt>
                <c:pt idx="1214">
                  <c:v>18.497013465546512</c:v>
                </c:pt>
                <c:pt idx="1215">
                  <c:v>18.487949885205119</c:v>
                </c:pt>
                <c:pt idx="1216">
                  <c:v>18.478846304863723</c:v>
                </c:pt>
                <c:pt idx="1217">
                  <c:v>18.469702724522328</c:v>
                </c:pt>
                <c:pt idx="1218">
                  <c:v>18.460519144180932</c:v>
                </c:pt>
                <c:pt idx="1219">
                  <c:v>18.451295563839537</c:v>
                </c:pt>
                <c:pt idx="1220">
                  <c:v>18.442031983498143</c:v>
                </c:pt>
                <c:pt idx="1221">
                  <c:v>18.432728403156748</c:v>
                </c:pt>
                <c:pt idx="1222">
                  <c:v>18.423384822815354</c:v>
                </c:pt>
                <c:pt idx="1223">
                  <c:v>18.414001242473958</c:v>
                </c:pt>
                <c:pt idx="1224">
                  <c:v>18.404577662132564</c:v>
                </c:pt>
                <c:pt idx="1225">
                  <c:v>18.395114081791167</c:v>
                </c:pt>
                <c:pt idx="1226">
                  <c:v>18.385610501449772</c:v>
                </c:pt>
                <c:pt idx="1227">
                  <c:v>18.376066921108379</c:v>
                </c:pt>
                <c:pt idx="1228">
                  <c:v>18.366483340766983</c:v>
                </c:pt>
                <c:pt idx="1229">
                  <c:v>18.356859760425589</c:v>
                </c:pt>
                <c:pt idx="1230">
                  <c:v>18.347196180084193</c:v>
                </c:pt>
                <c:pt idx="1231">
                  <c:v>18.337492599742799</c:v>
                </c:pt>
                <c:pt idx="1232">
                  <c:v>18.327749019401406</c:v>
                </c:pt>
                <c:pt idx="1233">
                  <c:v>18.317965439060011</c:v>
                </c:pt>
                <c:pt idx="1234">
                  <c:v>18.308141858718617</c:v>
                </c:pt>
                <c:pt idx="1235">
                  <c:v>18.298278278377222</c:v>
                </c:pt>
                <c:pt idx="1236">
                  <c:v>18.288374698035827</c:v>
                </c:pt>
                <c:pt idx="1237">
                  <c:v>18.278431117694431</c:v>
                </c:pt>
                <c:pt idx="1238">
                  <c:v>18.268447537353037</c:v>
                </c:pt>
                <c:pt idx="1239">
                  <c:v>18.258423957011644</c:v>
                </c:pt>
                <c:pt idx="1240">
                  <c:v>18.248360376670249</c:v>
                </c:pt>
                <c:pt idx="1241">
                  <c:v>18.238256796328855</c:v>
                </c:pt>
                <c:pt idx="1242">
                  <c:v>18.228113215987459</c:v>
                </c:pt>
                <c:pt idx="1243">
                  <c:v>18.217929635646065</c:v>
                </c:pt>
                <c:pt idx="1244">
                  <c:v>18.207706055304669</c:v>
                </c:pt>
                <c:pt idx="1245">
                  <c:v>18.197442474963275</c:v>
                </c:pt>
                <c:pt idx="1246">
                  <c:v>18.187138894621881</c:v>
                </c:pt>
                <c:pt idx="1247">
                  <c:v>18.176795314280486</c:v>
                </c:pt>
                <c:pt idx="1248">
                  <c:v>18.166411733939093</c:v>
                </c:pt>
                <c:pt idx="1249">
                  <c:v>18.155988153597697</c:v>
                </c:pt>
                <c:pt idx="1250">
                  <c:v>18.145524573256303</c:v>
                </c:pt>
                <c:pt idx="1251">
                  <c:v>18.135020992914907</c:v>
                </c:pt>
                <c:pt idx="1252">
                  <c:v>18.124477412573512</c:v>
                </c:pt>
                <c:pt idx="1253">
                  <c:v>18.113893832232119</c:v>
                </c:pt>
                <c:pt idx="1254">
                  <c:v>18.103270251890724</c:v>
                </c:pt>
                <c:pt idx="1255">
                  <c:v>18.09260667154933</c:v>
                </c:pt>
                <c:pt idx="1256">
                  <c:v>18.081903091207934</c:v>
                </c:pt>
                <c:pt idx="1257">
                  <c:v>18.07115951086654</c:v>
                </c:pt>
                <c:pt idx="1258">
                  <c:v>18.060375930525144</c:v>
                </c:pt>
                <c:pt idx="1259">
                  <c:v>18.049552350183749</c:v>
                </c:pt>
                <c:pt idx="1260">
                  <c:v>18.038688769842356</c:v>
                </c:pt>
                <c:pt idx="1261">
                  <c:v>18.02778518950096</c:v>
                </c:pt>
                <c:pt idx="1262">
                  <c:v>18.016841609159567</c:v>
                </c:pt>
                <c:pt idx="1263">
                  <c:v>18.005858028818171</c:v>
                </c:pt>
                <c:pt idx="1264">
                  <c:v>17.994834448476777</c:v>
                </c:pt>
                <c:pt idx="1265">
                  <c:v>17.98377086813538</c:v>
                </c:pt>
                <c:pt idx="1266">
                  <c:v>17.972667287793985</c:v>
                </c:pt>
                <c:pt idx="1267">
                  <c:v>17.961523707452592</c:v>
                </c:pt>
                <c:pt idx="1268">
                  <c:v>17.950340127111197</c:v>
                </c:pt>
                <c:pt idx="1269">
                  <c:v>17.939116546769803</c:v>
                </c:pt>
                <c:pt idx="1270">
                  <c:v>17.927852966428407</c:v>
                </c:pt>
                <c:pt idx="1271">
                  <c:v>17.916549386087013</c:v>
                </c:pt>
                <c:pt idx="1272">
                  <c:v>17.905205805745616</c:v>
                </c:pt>
                <c:pt idx="1273">
                  <c:v>17.893822225404222</c:v>
                </c:pt>
                <c:pt idx="1274">
                  <c:v>17.882398645062828</c:v>
                </c:pt>
                <c:pt idx="1275">
                  <c:v>17.870935064721433</c:v>
                </c:pt>
                <c:pt idx="1276">
                  <c:v>17.859431484380039</c:v>
                </c:pt>
                <c:pt idx="1277">
                  <c:v>17.847887904038643</c:v>
                </c:pt>
                <c:pt idx="1278">
                  <c:v>17.836304323697249</c:v>
                </c:pt>
                <c:pt idx="1279">
                  <c:v>17.824680743355852</c:v>
                </c:pt>
                <c:pt idx="1280">
                  <c:v>17.813017163014457</c:v>
                </c:pt>
                <c:pt idx="1281">
                  <c:v>17.801313582673064</c:v>
                </c:pt>
                <c:pt idx="1282">
                  <c:v>17.789570002331669</c:v>
                </c:pt>
                <c:pt idx="1283">
                  <c:v>17.777786421990275</c:v>
                </c:pt>
                <c:pt idx="1284">
                  <c:v>17.765962841648879</c:v>
                </c:pt>
                <c:pt idx="1285">
                  <c:v>17.754099261307484</c:v>
                </c:pt>
                <c:pt idx="1286">
                  <c:v>17.742195680966091</c:v>
                </c:pt>
                <c:pt idx="1287">
                  <c:v>17.730252100624696</c:v>
                </c:pt>
                <c:pt idx="1288">
                  <c:v>17.718268520283303</c:v>
                </c:pt>
                <c:pt idx="1289">
                  <c:v>17.706244939941907</c:v>
                </c:pt>
                <c:pt idx="1290">
                  <c:v>17.694181359600513</c:v>
                </c:pt>
                <c:pt idx="1291">
                  <c:v>17.682077779259117</c:v>
                </c:pt>
                <c:pt idx="1292">
                  <c:v>17.669934198917723</c:v>
                </c:pt>
                <c:pt idx="1293">
                  <c:v>17.65775061857633</c:v>
                </c:pt>
                <c:pt idx="1294">
                  <c:v>17.645527038234935</c:v>
                </c:pt>
                <c:pt idx="1295">
                  <c:v>17.633263457893541</c:v>
                </c:pt>
                <c:pt idx="1296">
                  <c:v>17.620959877552146</c:v>
                </c:pt>
                <c:pt idx="1297">
                  <c:v>17.608616297210752</c:v>
                </c:pt>
                <c:pt idx="1298">
                  <c:v>17.596232716869356</c:v>
                </c:pt>
                <c:pt idx="1299">
                  <c:v>17.583809136527961</c:v>
                </c:pt>
                <c:pt idx="1300">
                  <c:v>17.571345556186568</c:v>
                </c:pt>
                <c:pt idx="1301">
                  <c:v>17.558841975845173</c:v>
                </c:pt>
                <c:pt idx="1302">
                  <c:v>17.546298395503779</c:v>
                </c:pt>
                <c:pt idx="1303">
                  <c:v>17.533714815162384</c:v>
                </c:pt>
                <c:pt idx="1304">
                  <c:v>17.52109123482099</c:v>
                </c:pt>
                <c:pt idx="1305">
                  <c:v>17.508427654479593</c:v>
                </c:pt>
                <c:pt idx="1306">
                  <c:v>17.495724074138199</c:v>
                </c:pt>
                <c:pt idx="1307">
                  <c:v>17.482980493796806</c:v>
                </c:pt>
                <c:pt idx="1308">
                  <c:v>17.47019691345541</c:v>
                </c:pt>
                <c:pt idx="1309">
                  <c:v>17.457373333114017</c:v>
                </c:pt>
                <c:pt idx="1310">
                  <c:v>17.444509752772621</c:v>
                </c:pt>
                <c:pt idx="1311">
                  <c:v>17.431606172431227</c:v>
                </c:pt>
                <c:pt idx="1312">
                  <c:v>17.418662592089831</c:v>
                </c:pt>
                <c:pt idx="1313">
                  <c:v>17.405679011748436</c:v>
                </c:pt>
                <c:pt idx="1314">
                  <c:v>17.392655431407043</c:v>
                </c:pt>
                <c:pt idx="1315">
                  <c:v>17.379591851065648</c:v>
                </c:pt>
                <c:pt idx="1316">
                  <c:v>17.366488270724254</c:v>
                </c:pt>
                <c:pt idx="1317">
                  <c:v>17.353344690382858</c:v>
                </c:pt>
                <c:pt idx="1318">
                  <c:v>17.340161110041464</c:v>
                </c:pt>
                <c:pt idx="1319">
                  <c:v>17.326937529700068</c:v>
                </c:pt>
                <c:pt idx="1320">
                  <c:v>17.313673949358673</c:v>
                </c:pt>
                <c:pt idx="1321">
                  <c:v>17.30037036901728</c:v>
                </c:pt>
                <c:pt idx="1322">
                  <c:v>17.287026788675885</c:v>
                </c:pt>
                <c:pt idx="1323">
                  <c:v>17.273643208334491</c:v>
                </c:pt>
                <c:pt idx="1324">
                  <c:v>17.260219627993095</c:v>
                </c:pt>
                <c:pt idx="1325">
                  <c:v>17.246756047651701</c:v>
                </c:pt>
                <c:pt idx="1326">
                  <c:v>17.233252467310304</c:v>
                </c:pt>
                <c:pt idx="1327">
                  <c:v>17.21970888696891</c:v>
                </c:pt>
                <c:pt idx="1328">
                  <c:v>17.206125306627516</c:v>
                </c:pt>
                <c:pt idx="1329">
                  <c:v>17.192501726286121</c:v>
                </c:pt>
                <c:pt idx="1330">
                  <c:v>17.178838145944727</c:v>
                </c:pt>
                <c:pt idx="1331">
                  <c:v>17.165134565603331</c:v>
                </c:pt>
                <c:pt idx="1332">
                  <c:v>17.151390985261937</c:v>
                </c:pt>
                <c:pt idx="1333">
                  <c:v>17.137607404920541</c:v>
                </c:pt>
                <c:pt idx="1334">
                  <c:v>17.123783824579146</c:v>
                </c:pt>
                <c:pt idx="1335">
                  <c:v>17.109920244237752</c:v>
                </c:pt>
                <c:pt idx="1336">
                  <c:v>17.096016663896357</c:v>
                </c:pt>
                <c:pt idx="1337">
                  <c:v>17.082073083554963</c:v>
                </c:pt>
                <c:pt idx="1338">
                  <c:v>17.068089503213567</c:v>
                </c:pt>
                <c:pt idx="1339">
                  <c:v>17.054065922872173</c:v>
                </c:pt>
                <c:pt idx="1340">
                  <c:v>17.04000234253078</c:v>
                </c:pt>
                <c:pt idx="1341">
                  <c:v>17.025898762189385</c:v>
                </c:pt>
                <c:pt idx="1342">
                  <c:v>17.011755181847992</c:v>
                </c:pt>
                <c:pt idx="1343">
                  <c:v>16.997571601506596</c:v>
                </c:pt>
                <c:pt idx="1344">
                  <c:v>16.983348021165202</c:v>
                </c:pt>
                <c:pt idx="1345">
                  <c:v>16.969084440823806</c:v>
                </c:pt>
                <c:pt idx="1346">
                  <c:v>16.954780860482412</c:v>
                </c:pt>
                <c:pt idx="1347">
                  <c:v>16.940437280141019</c:v>
                </c:pt>
                <c:pt idx="1348">
                  <c:v>16.926053699799624</c:v>
                </c:pt>
                <c:pt idx="1349">
                  <c:v>16.911630119458231</c:v>
                </c:pt>
                <c:pt idx="1350">
                  <c:v>16.897166539116835</c:v>
                </c:pt>
                <c:pt idx="1351">
                  <c:v>16.882662958775441</c:v>
                </c:pt>
                <c:pt idx="1352">
                  <c:v>16.868119378434045</c:v>
                </c:pt>
                <c:pt idx="1353">
                  <c:v>16.853535798092651</c:v>
                </c:pt>
                <c:pt idx="1354">
                  <c:v>16.838912217751258</c:v>
                </c:pt>
                <c:pt idx="1355">
                  <c:v>16.824248637409863</c:v>
                </c:pt>
                <c:pt idx="1356">
                  <c:v>16.809545057068469</c:v>
                </c:pt>
                <c:pt idx="1357">
                  <c:v>16.794801476727073</c:v>
                </c:pt>
                <c:pt idx="1358">
                  <c:v>16.780017896385679</c:v>
                </c:pt>
                <c:pt idx="1359">
                  <c:v>16.765194316044283</c:v>
                </c:pt>
                <c:pt idx="1360">
                  <c:v>16.750330735702889</c:v>
                </c:pt>
                <c:pt idx="1361">
                  <c:v>16.735427155361496</c:v>
                </c:pt>
                <c:pt idx="1362">
                  <c:v>16.720483575020101</c:v>
                </c:pt>
                <c:pt idx="1363">
                  <c:v>16.705499994678707</c:v>
                </c:pt>
                <c:pt idx="1364">
                  <c:v>16.690476414337311</c:v>
                </c:pt>
                <c:pt idx="1365">
                  <c:v>16.675412833995917</c:v>
                </c:pt>
                <c:pt idx="1366">
                  <c:v>16.660309253654521</c:v>
                </c:pt>
                <c:pt idx="1367">
                  <c:v>16.645165673313127</c:v>
                </c:pt>
                <c:pt idx="1368">
                  <c:v>16.629982092971733</c:v>
                </c:pt>
                <c:pt idx="1369">
                  <c:v>16.614758512630338</c:v>
                </c:pt>
                <c:pt idx="1370">
                  <c:v>16.599494932288945</c:v>
                </c:pt>
                <c:pt idx="1371">
                  <c:v>16.584191351947549</c:v>
                </c:pt>
                <c:pt idx="1372">
                  <c:v>16.568847771606155</c:v>
                </c:pt>
                <c:pt idx="1373">
                  <c:v>16.553464191264759</c:v>
                </c:pt>
                <c:pt idx="1374">
                  <c:v>16.538040610923364</c:v>
                </c:pt>
                <c:pt idx="1375">
                  <c:v>16.522577030581971</c:v>
                </c:pt>
                <c:pt idx="1376">
                  <c:v>16.507073450240576</c:v>
                </c:pt>
                <c:pt idx="1377">
                  <c:v>16.491529869899182</c:v>
                </c:pt>
                <c:pt idx="1378">
                  <c:v>16.475946289557786</c:v>
                </c:pt>
                <c:pt idx="1379">
                  <c:v>16.460322709216392</c:v>
                </c:pt>
                <c:pt idx="1380">
                  <c:v>16.444659128874996</c:v>
                </c:pt>
                <c:pt idx="1381">
                  <c:v>16.428955548533601</c:v>
                </c:pt>
                <c:pt idx="1382">
                  <c:v>16.413211968192208</c:v>
                </c:pt>
                <c:pt idx="1383">
                  <c:v>16.397428387850812</c:v>
                </c:pt>
                <c:pt idx="1384">
                  <c:v>16.381604807509419</c:v>
                </c:pt>
                <c:pt idx="1385">
                  <c:v>16.365741227168023</c:v>
                </c:pt>
                <c:pt idx="1386">
                  <c:v>16.349837646826629</c:v>
                </c:pt>
                <c:pt idx="1387">
                  <c:v>16.333894066485232</c:v>
                </c:pt>
                <c:pt idx="1388">
                  <c:v>16.317910486143838</c:v>
                </c:pt>
                <c:pt idx="1389">
                  <c:v>16.301886905802444</c:v>
                </c:pt>
                <c:pt idx="1390">
                  <c:v>16.285823325461049</c:v>
                </c:pt>
                <c:pt idx="1391">
                  <c:v>16.269719745119655</c:v>
                </c:pt>
                <c:pt idx="1392">
                  <c:v>16.253576164778259</c:v>
                </c:pt>
                <c:pt idx="1393">
                  <c:v>16.237392584436865</c:v>
                </c:pt>
                <c:pt idx="1394">
                  <c:v>16.221169004095472</c:v>
                </c:pt>
                <c:pt idx="1395">
                  <c:v>16.204905423754077</c:v>
                </c:pt>
                <c:pt idx="1396">
                  <c:v>16.188601843412684</c:v>
                </c:pt>
                <c:pt idx="1397">
                  <c:v>16.172258263071289</c:v>
                </c:pt>
                <c:pt idx="1398">
                  <c:v>16.155874682729895</c:v>
                </c:pt>
                <c:pt idx="1399">
                  <c:v>16.139451102388499</c:v>
                </c:pt>
                <c:pt idx="1400">
                  <c:v>16.122987522047104</c:v>
                </c:pt>
                <c:pt idx="1401">
                  <c:v>16.106483941705712</c:v>
                </c:pt>
                <c:pt idx="1402">
                  <c:v>16.089940361364317</c:v>
                </c:pt>
                <c:pt idx="1403">
                  <c:v>16.073356781022923</c:v>
                </c:pt>
                <c:pt idx="1404">
                  <c:v>16.056733200681528</c:v>
                </c:pt>
                <c:pt idx="1405">
                  <c:v>16.040069620340134</c:v>
                </c:pt>
                <c:pt idx="1406">
                  <c:v>16.023366039998738</c:v>
                </c:pt>
                <c:pt idx="1407">
                  <c:v>16.006622459657343</c:v>
                </c:pt>
                <c:pt idx="1408">
                  <c:v>15.989838879315949</c:v>
                </c:pt>
                <c:pt idx="1409">
                  <c:v>15.973015298974554</c:v>
                </c:pt>
                <c:pt idx="1410">
                  <c:v>15.956151718633159</c:v>
                </c:pt>
                <c:pt idx="1411">
                  <c:v>15.939248138291765</c:v>
                </c:pt>
                <c:pt idx="1412">
                  <c:v>15.922304557950371</c:v>
                </c:pt>
                <c:pt idx="1413">
                  <c:v>15.905320977608977</c:v>
                </c:pt>
                <c:pt idx="1414">
                  <c:v>15.888297397267582</c:v>
                </c:pt>
                <c:pt idx="1415">
                  <c:v>15.871233816926187</c:v>
                </c:pt>
                <c:pt idx="1416">
                  <c:v>15.854130236584792</c:v>
                </c:pt>
                <c:pt idx="1417">
                  <c:v>15.836986656243397</c:v>
                </c:pt>
                <c:pt idx="1418">
                  <c:v>15.819803075902003</c:v>
                </c:pt>
                <c:pt idx="1419">
                  <c:v>15.802579495560609</c:v>
                </c:pt>
                <c:pt idx="1420">
                  <c:v>15.785315915219215</c:v>
                </c:pt>
                <c:pt idx="1421">
                  <c:v>15.76801233487782</c:v>
                </c:pt>
                <c:pt idx="1422">
                  <c:v>15.750668754536425</c:v>
                </c:pt>
                <c:pt idx="1423">
                  <c:v>15.73328517419503</c:v>
                </c:pt>
                <c:pt idx="1424">
                  <c:v>15.715861593853635</c:v>
                </c:pt>
                <c:pt idx="1425">
                  <c:v>15.698398013512241</c:v>
                </c:pt>
                <c:pt idx="1426">
                  <c:v>15.680894433170847</c:v>
                </c:pt>
                <c:pt idx="1427">
                  <c:v>15.663350852829453</c:v>
                </c:pt>
                <c:pt idx="1428">
                  <c:v>15.645767272488058</c:v>
                </c:pt>
                <c:pt idx="1429">
                  <c:v>15.628143692146663</c:v>
                </c:pt>
                <c:pt idx="1430">
                  <c:v>15.610480111805268</c:v>
                </c:pt>
                <c:pt idx="1431">
                  <c:v>15.592776531463873</c:v>
                </c:pt>
                <c:pt idx="1432">
                  <c:v>15.575032951122479</c:v>
                </c:pt>
                <c:pt idx="1433">
                  <c:v>15.557249370781085</c:v>
                </c:pt>
                <c:pt idx="1434">
                  <c:v>15.53942579043969</c:v>
                </c:pt>
                <c:pt idx="1435">
                  <c:v>15.521562210098296</c:v>
                </c:pt>
                <c:pt idx="1436">
                  <c:v>15.503658629756901</c:v>
                </c:pt>
                <c:pt idx="1437">
                  <c:v>15.485715049415505</c:v>
                </c:pt>
                <c:pt idx="1438">
                  <c:v>15.467731469074112</c:v>
                </c:pt>
                <c:pt idx="1439">
                  <c:v>15.449707888732718</c:v>
                </c:pt>
                <c:pt idx="1440">
                  <c:v>15.431644308391324</c:v>
                </c:pt>
                <c:pt idx="1441">
                  <c:v>15.413540728049929</c:v>
                </c:pt>
                <c:pt idx="1442">
                  <c:v>15.395397147708534</c:v>
                </c:pt>
                <c:pt idx="1443">
                  <c:v>15.377213567367139</c:v>
                </c:pt>
                <c:pt idx="1444">
                  <c:v>15.358989987025744</c:v>
                </c:pt>
                <c:pt idx="1445">
                  <c:v>15.34072640668435</c:v>
                </c:pt>
                <c:pt idx="1446">
                  <c:v>15.322422826342956</c:v>
                </c:pt>
                <c:pt idx="1447">
                  <c:v>15.304079246001562</c:v>
                </c:pt>
                <c:pt idx="1448">
                  <c:v>15.285695665660167</c:v>
                </c:pt>
                <c:pt idx="1449">
                  <c:v>15.267272085318773</c:v>
                </c:pt>
                <c:pt idx="1450">
                  <c:v>15.248808504977378</c:v>
                </c:pt>
                <c:pt idx="1451">
                  <c:v>15.230304924635982</c:v>
                </c:pt>
                <c:pt idx="1452">
                  <c:v>15.211761344294588</c:v>
                </c:pt>
                <c:pt idx="1453">
                  <c:v>15.193177763953194</c:v>
                </c:pt>
                <c:pt idx="1454">
                  <c:v>15.1745541836118</c:v>
                </c:pt>
                <c:pt idx="1455">
                  <c:v>15.155890603270405</c:v>
                </c:pt>
                <c:pt idx="1456">
                  <c:v>15.137187022929011</c:v>
                </c:pt>
                <c:pt idx="1457">
                  <c:v>15.118443442587616</c:v>
                </c:pt>
                <c:pt idx="1458">
                  <c:v>15.09965986224622</c:v>
                </c:pt>
                <c:pt idx="1459">
                  <c:v>15.080836281904826</c:v>
                </c:pt>
                <c:pt idx="1460">
                  <c:v>15.061972701563432</c:v>
                </c:pt>
                <c:pt idx="1461">
                  <c:v>15.043069121222038</c:v>
                </c:pt>
                <c:pt idx="1462">
                  <c:v>15.024125540880643</c:v>
                </c:pt>
                <c:pt idx="1463">
                  <c:v>15.005141960539248</c:v>
                </c:pt>
                <c:pt idx="1464">
                  <c:v>14.986118380197853</c:v>
                </c:pt>
                <c:pt idx="1465">
                  <c:v>14.967054799856459</c:v>
                </c:pt>
                <c:pt idx="1466">
                  <c:v>14.947951219515065</c:v>
                </c:pt>
                <c:pt idx="1467">
                  <c:v>14.928807639173671</c:v>
                </c:pt>
                <c:pt idx="1468">
                  <c:v>14.909624058832277</c:v>
                </c:pt>
                <c:pt idx="1469">
                  <c:v>14.890400478490882</c:v>
                </c:pt>
                <c:pt idx="1470">
                  <c:v>14.871136898149487</c:v>
                </c:pt>
                <c:pt idx="1471">
                  <c:v>14.851833317808092</c:v>
                </c:pt>
                <c:pt idx="1472">
                  <c:v>14.832489737466698</c:v>
                </c:pt>
                <c:pt idx="1473">
                  <c:v>14.813106157125304</c:v>
                </c:pt>
                <c:pt idx="1474">
                  <c:v>14.79368257678391</c:v>
                </c:pt>
                <c:pt idx="1475">
                  <c:v>14.774218996442515</c:v>
                </c:pt>
                <c:pt idx="1476">
                  <c:v>14.754715416101121</c:v>
                </c:pt>
                <c:pt idx="1477">
                  <c:v>14.735171835759726</c:v>
                </c:pt>
                <c:pt idx="1478">
                  <c:v>14.71558825541833</c:v>
                </c:pt>
                <c:pt idx="1479">
                  <c:v>14.695964675076937</c:v>
                </c:pt>
                <c:pt idx="1480">
                  <c:v>14.676301094735543</c:v>
                </c:pt>
                <c:pt idx="1481">
                  <c:v>14.656597514394148</c:v>
                </c:pt>
                <c:pt idx="1482">
                  <c:v>14.636853934052754</c:v>
                </c:pt>
                <c:pt idx="1483">
                  <c:v>14.617070353711359</c:v>
                </c:pt>
                <c:pt idx="1484">
                  <c:v>14.597246773369964</c:v>
                </c:pt>
                <c:pt idx="1485">
                  <c:v>14.577383193028568</c:v>
                </c:pt>
                <c:pt idx="1486">
                  <c:v>14.557479612687175</c:v>
                </c:pt>
                <c:pt idx="1487">
                  <c:v>14.537536032345781</c:v>
                </c:pt>
                <c:pt idx="1488">
                  <c:v>14.517552452004386</c:v>
                </c:pt>
                <c:pt idx="1489">
                  <c:v>14.497528871662992</c:v>
                </c:pt>
                <c:pt idx="1490">
                  <c:v>14.477465291321597</c:v>
                </c:pt>
                <c:pt idx="1491">
                  <c:v>14.457361710980202</c:v>
                </c:pt>
                <c:pt idx="1492">
                  <c:v>14.437218130638808</c:v>
                </c:pt>
                <c:pt idx="1493">
                  <c:v>14.417034550297414</c:v>
                </c:pt>
                <c:pt idx="1494">
                  <c:v>14.39681096995602</c:v>
                </c:pt>
                <c:pt idx="1495">
                  <c:v>14.376547389614625</c:v>
                </c:pt>
                <c:pt idx="1496">
                  <c:v>14.356243809273231</c:v>
                </c:pt>
                <c:pt idx="1497">
                  <c:v>14.335900228931836</c:v>
                </c:pt>
                <c:pt idx="1498">
                  <c:v>14.315516648590441</c:v>
                </c:pt>
                <c:pt idx="1499">
                  <c:v>14.295093068249047</c:v>
                </c:pt>
                <c:pt idx="1500">
                  <c:v>14.274629487907653</c:v>
                </c:pt>
                <c:pt idx="1501">
                  <c:v>14.254125907566259</c:v>
                </c:pt>
                <c:pt idx="1502">
                  <c:v>14.233582327224864</c:v>
                </c:pt>
                <c:pt idx="1503">
                  <c:v>14.21299874688347</c:v>
                </c:pt>
                <c:pt idx="1504">
                  <c:v>14.192375166542075</c:v>
                </c:pt>
                <c:pt idx="1505">
                  <c:v>14.171711586200679</c:v>
                </c:pt>
                <c:pt idx="1506">
                  <c:v>14.151008005859286</c:v>
                </c:pt>
                <c:pt idx="1507">
                  <c:v>14.130264425517892</c:v>
                </c:pt>
                <c:pt idx="1508">
                  <c:v>14.109480845176497</c:v>
                </c:pt>
                <c:pt idx="1509">
                  <c:v>14.088657264835103</c:v>
                </c:pt>
                <c:pt idx="1510">
                  <c:v>14.067793684493708</c:v>
                </c:pt>
                <c:pt idx="1511">
                  <c:v>14.046890104152313</c:v>
                </c:pt>
                <c:pt idx="1512">
                  <c:v>14.025946523810918</c:v>
                </c:pt>
                <c:pt idx="1513">
                  <c:v>14.004962943469524</c:v>
                </c:pt>
                <c:pt idx="1514">
                  <c:v>13.98393936312813</c:v>
                </c:pt>
                <c:pt idx="1515">
                  <c:v>13.962875782786735</c:v>
                </c:pt>
                <c:pt idx="1516">
                  <c:v>13.941772202445341</c:v>
                </c:pt>
                <c:pt idx="1517">
                  <c:v>13.920628622103946</c:v>
                </c:pt>
                <c:pt idx="1518">
                  <c:v>13.899445041762551</c:v>
                </c:pt>
                <c:pt idx="1519">
                  <c:v>13.878221461421157</c:v>
                </c:pt>
                <c:pt idx="1520">
                  <c:v>13.856957881079763</c:v>
                </c:pt>
                <c:pt idx="1521">
                  <c:v>13.835654300738369</c:v>
                </c:pt>
                <c:pt idx="1522">
                  <c:v>13.814310720396975</c:v>
                </c:pt>
                <c:pt idx="1523">
                  <c:v>13.79292714005558</c:v>
                </c:pt>
                <c:pt idx="1524">
                  <c:v>13.771503559714185</c:v>
                </c:pt>
                <c:pt idx="1525">
                  <c:v>13.75003997937279</c:v>
                </c:pt>
                <c:pt idx="1526">
                  <c:v>13.728536399031396</c:v>
                </c:pt>
                <c:pt idx="1527">
                  <c:v>13.706992818690003</c:v>
                </c:pt>
                <c:pt idx="1528">
                  <c:v>13.685409238348608</c:v>
                </c:pt>
                <c:pt idx="1529">
                  <c:v>13.663785658007214</c:v>
                </c:pt>
                <c:pt idx="1530">
                  <c:v>13.642122077665819</c:v>
                </c:pt>
                <c:pt idx="1531">
                  <c:v>13.620418497324424</c:v>
                </c:pt>
                <c:pt idx="1532">
                  <c:v>13.598674916983029</c:v>
                </c:pt>
                <c:pt idx="1533">
                  <c:v>13.576891336641635</c:v>
                </c:pt>
                <c:pt idx="1534">
                  <c:v>13.555067756300241</c:v>
                </c:pt>
                <c:pt idx="1535">
                  <c:v>13.533204175958847</c:v>
                </c:pt>
                <c:pt idx="1536">
                  <c:v>13.511300595617453</c:v>
                </c:pt>
                <c:pt idx="1537">
                  <c:v>13.489357015276058</c:v>
                </c:pt>
                <c:pt idx="1538">
                  <c:v>13.467373434934663</c:v>
                </c:pt>
                <c:pt idx="1539">
                  <c:v>13.445349854593267</c:v>
                </c:pt>
                <c:pt idx="1540">
                  <c:v>13.423286274251874</c:v>
                </c:pt>
                <c:pt idx="1541">
                  <c:v>13.40118269391048</c:v>
                </c:pt>
                <c:pt idx="1542">
                  <c:v>13.379039113569085</c:v>
                </c:pt>
                <c:pt idx="1543">
                  <c:v>13.356855533227691</c:v>
                </c:pt>
                <c:pt idx="1544">
                  <c:v>13.334631952886296</c:v>
                </c:pt>
                <c:pt idx="1545">
                  <c:v>13.312368372544901</c:v>
                </c:pt>
                <c:pt idx="1546">
                  <c:v>13.290064792203506</c:v>
                </c:pt>
                <c:pt idx="1547">
                  <c:v>13.267721211862112</c:v>
                </c:pt>
                <c:pt idx="1548">
                  <c:v>13.245337631520718</c:v>
                </c:pt>
                <c:pt idx="1549">
                  <c:v>13.222914051179323</c:v>
                </c:pt>
                <c:pt idx="1550">
                  <c:v>13.200450470837929</c:v>
                </c:pt>
                <c:pt idx="1551">
                  <c:v>13.177946890496534</c:v>
                </c:pt>
                <c:pt idx="1552">
                  <c:v>13.155403310155139</c:v>
                </c:pt>
                <c:pt idx="1553">
                  <c:v>13.132819729813745</c:v>
                </c:pt>
                <c:pt idx="1554">
                  <c:v>13.110196149472351</c:v>
                </c:pt>
                <c:pt idx="1555">
                  <c:v>13.087532569130957</c:v>
                </c:pt>
                <c:pt idx="1556">
                  <c:v>13.064828988789563</c:v>
                </c:pt>
                <c:pt idx="1557">
                  <c:v>13.042085408448168</c:v>
                </c:pt>
                <c:pt idx="1558">
                  <c:v>13.019301828106773</c:v>
                </c:pt>
                <c:pt idx="1559">
                  <c:v>12.996478247765378</c:v>
                </c:pt>
                <c:pt idx="1560">
                  <c:v>12.973614667423984</c:v>
                </c:pt>
                <c:pt idx="1561">
                  <c:v>12.95071108708259</c:v>
                </c:pt>
                <c:pt idx="1562">
                  <c:v>12.927767506741196</c:v>
                </c:pt>
                <c:pt idx="1563">
                  <c:v>12.904783926399801</c:v>
                </c:pt>
                <c:pt idx="1564">
                  <c:v>12.881760346058407</c:v>
                </c:pt>
                <c:pt idx="1565">
                  <c:v>12.858696765717012</c:v>
                </c:pt>
                <c:pt idx="1566">
                  <c:v>12.835593185375616</c:v>
                </c:pt>
                <c:pt idx="1567">
                  <c:v>12.812449605034223</c:v>
                </c:pt>
                <c:pt idx="1568">
                  <c:v>12.789266024692829</c:v>
                </c:pt>
                <c:pt idx="1569">
                  <c:v>12.766042444351434</c:v>
                </c:pt>
                <c:pt idx="1570">
                  <c:v>12.74277886401004</c:v>
                </c:pt>
                <c:pt idx="1571">
                  <c:v>12.719475283668645</c:v>
                </c:pt>
                <c:pt idx="1572">
                  <c:v>12.69613170332725</c:v>
                </c:pt>
                <c:pt idx="1573">
                  <c:v>12.672748122985855</c:v>
                </c:pt>
                <c:pt idx="1574">
                  <c:v>12.649324542644461</c:v>
                </c:pt>
                <c:pt idx="1575">
                  <c:v>12.625860962303067</c:v>
                </c:pt>
                <c:pt idx="1576">
                  <c:v>12.602357381961673</c:v>
                </c:pt>
                <c:pt idx="1577">
                  <c:v>12.578813801620278</c:v>
                </c:pt>
                <c:pt idx="1578">
                  <c:v>12.555230221278883</c:v>
                </c:pt>
                <c:pt idx="1579">
                  <c:v>12.531606640937488</c:v>
                </c:pt>
                <c:pt idx="1580">
                  <c:v>12.507943060596094</c:v>
                </c:pt>
                <c:pt idx="1581">
                  <c:v>12.484239480254701</c:v>
                </c:pt>
                <c:pt idx="1582">
                  <c:v>12.460495899913306</c:v>
                </c:pt>
                <c:pt idx="1583">
                  <c:v>12.436712319571912</c:v>
                </c:pt>
                <c:pt idx="1584">
                  <c:v>12.412888739230517</c:v>
                </c:pt>
                <c:pt idx="1585">
                  <c:v>12.389025158889122</c:v>
                </c:pt>
                <c:pt idx="1586">
                  <c:v>12.365121578547727</c:v>
                </c:pt>
                <c:pt idx="1587">
                  <c:v>12.341177998206334</c:v>
                </c:pt>
                <c:pt idx="1588">
                  <c:v>12.31719441786494</c:v>
                </c:pt>
                <c:pt idx="1589">
                  <c:v>12.293170837523546</c:v>
                </c:pt>
                <c:pt idx="1590">
                  <c:v>12.269107257182151</c:v>
                </c:pt>
                <c:pt idx="1591">
                  <c:v>12.245003676840756</c:v>
                </c:pt>
                <c:pt idx="1592">
                  <c:v>12.220860096499361</c:v>
                </c:pt>
                <c:pt idx="1593">
                  <c:v>12.196676516157966</c:v>
                </c:pt>
                <c:pt idx="1594">
                  <c:v>12.172452935816573</c:v>
                </c:pt>
                <c:pt idx="1595">
                  <c:v>12.148189355475179</c:v>
                </c:pt>
                <c:pt idx="1596">
                  <c:v>12.123885775133784</c:v>
                </c:pt>
                <c:pt idx="1597">
                  <c:v>12.09954219479239</c:v>
                </c:pt>
                <c:pt idx="1598">
                  <c:v>12.075158614450995</c:v>
                </c:pt>
                <c:pt idx="1599">
                  <c:v>12.0507350341096</c:v>
                </c:pt>
                <c:pt idx="1600">
                  <c:v>12.026271453768205</c:v>
                </c:pt>
                <c:pt idx="1601">
                  <c:v>12.001767873426811</c:v>
                </c:pt>
                <c:pt idx="1602">
                  <c:v>11.977224293085417</c:v>
                </c:pt>
                <c:pt idx="1603">
                  <c:v>11.952640712744023</c:v>
                </c:pt>
                <c:pt idx="1604">
                  <c:v>11.928017132402628</c:v>
                </c:pt>
                <c:pt idx="1605">
                  <c:v>11.903353552061233</c:v>
                </c:pt>
                <c:pt idx="1606">
                  <c:v>11.878649971719838</c:v>
                </c:pt>
                <c:pt idx="1607">
                  <c:v>11.853906391378445</c:v>
                </c:pt>
                <c:pt idx="1608">
                  <c:v>11.829122811037051</c:v>
                </c:pt>
                <c:pt idx="1609">
                  <c:v>11.804299230695657</c:v>
                </c:pt>
                <c:pt idx="1610">
                  <c:v>11.779435650354262</c:v>
                </c:pt>
                <c:pt idx="1611">
                  <c:v>11.754532070012868</c:v>
                </c:pt>
                <c:pt idx="1612">
                  <c:v>11.729588489671473</c:v>
                </c:pt>
                <c:pt idx="1613">
                  <c:v>11.704604909330078</c:v>
                </c:pt>
                <c:pt idx="1614">
                  <c:v>11.679581328988684</c:v>
                </c:pt>
                <c:pt idx="1615">
                  <c:v>11.65451774864729</c:v>
                </c:pt>
                <c:pt idx="1616">
                  <c:v>11.629414168305896</c:v>
                </c:pt>
                <c:pt idx="1617">
                  <c:v>11.604270587964502</c:v>
                </c:pt>
                <c:pt idx="1618">
                  <c:v>11.579087007623107</c:v>
                </c:pt>
                <c:pt idx="1619">
                  <c:v>11.553863427281712</c:v>
                </c:pt>
                <c:pt idx="1620">
                  <c:v>11.528599846940317</c:v>
                </c:pt>
                <c:pt idx="1621">
                  <c:v>11.503296266598923</c:v>
                </c:pt>
                <c:pt idx="1622">
                  <c:v>11.477952686257529</c:v>
                </c:pt>
                <c:pt idx="1623">
                  <c:v>11.452569105916135</c:v>
                </c:pt>
                <c:pt idx="1624">
                  <c:v>11.427145525574741</c:v>
                </c:pt>
                <c:pt idx="1625">
                  <c:v>11.401681945233346</c:v>
                </c:pt>
                <c:pt idx="1626">
                  <c:v>11.376178364891951</c:v>
                </c:pt>
                <c:pt idx="1627">
                  <c:v>11.350634784550556</c:v>
                </c:pt>
                <c:pt idx="1628">
                  <c:v>11.325051204209162</c:v>
                </c:pt>
                <c:pt idx="1629">
                  <c:v>11.299427623867768</c:v>
                </c:pt>
                <c:pt idx="1630">
                  <c:v>11.273764043526374</c:v>
                </c:pt>
                <c:pt idx="1631">
                  <c:v>11.248060463184979</c:v>
                </c:pt>
                <c:pt idx="1632">
                  <c:v>11.222316882843584</c:v>
                </c:pt>
                <c:pt idx="1633">
                  <c:v>11.196533302502189</c:v>
                </c:pt>
                <c:pt idx="1634">
                  <c:v>11.170709722160796</c:v>
                </c:pt>
                <c:pt idx="1635">
                  <c:v>11.144846141819402</c:v>
                </c:pt>
                <c:pt idx="1636">
                  <c:v>11.118942561478008</c:v>
                </c:pt>
                <c:pt idx="1637">
                  <c:v>11.092998981136613</c:v>
                </c:pt>
                <c:pt idx="1638">
                  <c:v>11.067015400795219</c:v>
                </c:pt>
                <c:pt idx="1639">
                  <c:v>11.040991820453824</c:v>
                </c:pt>
                <c:pt idx="1640">
                  <c:v>11.014928240112429</c:v>
                </c:pt>
                <c:pt idx="1641">
                  <c:v>10.988824659771035</c:v>
                </c:pt>
                <c:pt idx="1642">
                  <c:v>10.962681079429641</c:v>
                </c:pt>
                <c:pt idx="1643">
                  <c:v>10.936497499088247</c:v>
                </c:pt>
                <c:pt idx="1644">
                  <c:v>10.910273918746853</c:v>
                </c:pt>
                <c:pt idx="1645">
                  <c:v>10.884010338405458</c:v>
                </c:pt>
                <c:pt idx="1646">
                  <c:v>10.857706758064063</c:v>
                </c:pt>
                <c:pt idx="1647">
                  <c:v>10.831363177722668</c:v>
                </c:pt>
                <c:pt idx="1648">
                  <c:v>10.804979597381275</c:v>
                </c:pt>
                <c:pt idx="1649">
                  <c:v>10.778556017039881</c:v>
                </c:pt>
                <c:pt idx="1650">
                  <c:v>10.752092436698486</c:v>
                </c:pt>
                <c:pt idx="1651">
                  <c:v>10.725588856357092</c:v>
                </c:pt>
                <c:pt idx="1652">
                  <c:v>10.699045276015697</c:v>
                </c:pt>
                <c:pt idx="1653">
                  <c:v>10.672461695674302</c:v>
                </c:pt>
                <c:pt idx="1654">
                  <c:v>10.645838115332907</c:v>
                </c:pt>
                <c:pt idx="1655">
                  <c:v>10.619174534991513</c:v>
                </c:pt>
                <c:pt idx="1656">
                  <c:v>10.592470954650119</c:v>
                </c:pt>
                <c:pt idx="1657">
                  <c:v>10.565727374308725</c:v>
                </c:pt>
                <c:pt idx="1658">
                  <c:v>10.538943793967331</c:v>
                </c:pt>
                <c:pt idx="1659">
                  <c:v>10.512120213625936</c:v>
                </c:pt>
                <c:pt idx="1660">
                  <c:v>10.485256633284541</c:v>
                </c:pt>
                <c:pt idx="1661">
                  <c:v>10.458353052943147</c:v>
                </c:pt>
                <c:pt idx="1662">
                  <c:v>10.431409472601754</c:v>
                </c:pt>
                <c:pt idx="1663">
                  <c:v>10.40442589226036</c:v>
                </c:pt>
                <c:pt idx="1664">
                  <c:v>10.377402311918965</c:v>
                </c:pt>
                <c:pt idx="1665">
                  <c:v>10.350338731577571</c:v>
                </c:pt>
                <c:pt idx="1666">
                  <c:v>10.323235151236176</c:v>
                </c:pt>
                <c:pt idx="1667">
                  <c:v>10.296091570894781</c:v>
                </c:pt>
                <c:pt idx="1668">
                  <c:v>10.268907990553387</c:v>
                </c:pt>
                <c:pt idx="1669">
                  <c:v>10.241684410211993</c:v>
                </c:pt>
                <c:pt idx="1670">
                  <c:v>10.214420829870599</c:v>
                </c:pt>
                <c:pt idx="1671">
                  <c:v>10.187117249529205</c:v>
                </c:pt>
                <c:pt idx="1672">
                  <c:v>10.15977366918781</c:v>
                </c:pt>
                <c:pt idx="1673">
                  <c:v>10.132390088846416</c:v>
                </c:pt>
                <c:pt idx="1674">
                  <c:v>10.10496650850502</c:v>
                </c:pt>
                <c:pt idx="1675">
                  <c:v>10.077502928163627</c:v>
                </c:pt>
                <c:pt idx="1676">
                  <c:v>10.049999347822233</c:v>
                </c:pt>
                <c:pt idx="1677">
                  <c:v>10.022455767480839</c:v>
                </c:pt>
                <c:pt idx="1678">
                  <c:v>9.9948721871394444</c:v>
                </c:pt>
                <c:pt idx="1679">
                  <c:v>9.9672486067980497</c:v>
                </c:pt>
                <c:pt idx="1680">
                  <c:v>9.9395850264566548</c:v>
                </c:pt>
                <c:pt idx="1681">
                  <c:v>9.9118814461152596</c:v>
                </c:pt>
                <c:pt idx="1682">
                  <c:v>9.8841378657738659</c:v>
                </c:pt>
                <c:pt idx="1683">
                  <c:v>9.8563542854324719</c:v>
                </c:pt>
                <c:pt idx="1684">
                  <c:v>9.8285307050910777</c:v>
                </c:pt>
                <c:pt idx="1685">
                  <c:v>9.8006671247496833</c:v>
                </c:pt>
                <c:pt idx="1686">
                  <c:v>9.7727635444082885</c:v>
                </c:pt>
                <c:pt idx="1687">
                  <c:v>9.7448199640668935</c:v>
                </c:pt>
                <c:pt idx="1688">
                  <c:v>9.7168363837255001</c:v>
                </c:pt>
                <c:pt idx="1689">
                  <c:v>9.6888128033841063</c:v>
                </c:pt>
                <c:pt idx="1690">
                  <c:v>9.6607492230427123</c:v>
                </c:pt>
                <c:pt idx="1691">
                  <c:v>9.6326456427013181</c:v>
                </c:pt>
                <c:pt idx="1692">
                  <c:v>9.6045020623599235</c:v>
                </c:pt>
                <c:pt idx="1693">
                  <c:v>9.5763184820185288</c:v>
                </c:pt>
                <c:pt idx="1694">
                  <c:v>9.5480949016771337</c:v>
                </c:pt>
                <c:pt idx="1695">
                  <c:v>9.5198313213357402</c:v>
                </c:pt>
                <c:pt idx="1696">
                  <c:v>9.4915277409943464</c:v>
                </c:pt>
                <c:pt idx="1697">
                  <c:v>9.4631841606529523</c:v>
                </c:pt>
                <c:pt idx="1698">
                  <c:v>9.434800580311558</c:v>
                </c:pt>
                <c:pt idx="1699">
                  <c:v>9.4063769999701634</c:v>
                </c:pt>
                <c:pt idx="1700">
                  <c:v>9.3779134196287686</c:v>
                </c:pt>
                <c:pt idx="1701">
                  <c:v>9.3494098392873735</c:v>
                </c:pt>
                <c:pt idx="1702">
                  <c:v>9.3208662589459799</c:v>
                </c:pt>
                <c:pt idx="1703">
                  <c:v>9.292282678604586</c:v>
                </c:pt>
                <c:pt idx="1704">
                  <c:v>9.2636590982631919</c:v>
                </c:pt>
                <c:pt idx="1705">
                  <c:v>9.2349955179217975</c:v>
                </c:pt>
                <c:pt idx="1706">
                  <c:v>9.2062919375804029</c:v>
                </c:pt>
                <c:pt idx="1707">
                  <c:v>9.177548357239008</c:v>
                </c:pt>
                <c:pt idx="1708">
                  <c:v>9.1487647768976128</c:v>
                </c:pt>
                <c:pt idx="1709">
                  <c:v>9.1199411965562192</c:v>
                </c:pt>
                <c:pt idx="1710">
                  <c:v>9.0910776162148252</c:v>
                </c:pt>
                <c:pt idx="1711">
                  <c:v>9.0621740358734311</c:v>
                </c:pt>
                <c:pt idx="1712">
                  <c:v>9.0332304555320366</c:v>
                </c:pt>
                <c:pt idx="1713">
                  <c:v>9.0042468751906419</c:v>
                </c:pt>
                <c:pt idx="1714">
                  <c:v>8.975223294849247</c:v>
                </c:pt>
                <c:pt idx="1715">
                  <c:v>8.9461597145078535</c:v>
                </c:pt>
                <c:pt idx="1716">
                  <c:v>8.9170561341664598</c:v>
                </c:pt>
                <c:pt idx="1717">
                  <c:v>8.8879125538250658</c:v>
                </c:pt>
                <c:pt idx="1718">
                  <c:v>8.8587289734836716</c:v>
                </c:pt>
                <c:pt idx="1719">
                  <c:v>8.8295053931422771</c:v>
                </c:pt>
                <c:pt idx="1720">
                  <c:v>8.8002418128008824</c:v>
                </c:pt>
                <c:pt idx="1721">
                  <c:v>8.7709382324594873</c:v>
                </c:pt>
                <c:pt idx="1722">
                  <c:v>8.7415946521180938</c:v>
                </c:pt>
                <c:pt idx="1723">
                  <c:v>8.7122110717767001</c:v>
                </c:pt>
                <c:pt idx="1724">
                  <c:v>8.682787491435306</c:v>
                </c:pt>
                <c:pt idx="1725">
                  <c:v>8.6533239110939117</c:v>
                </c:pt>
                <c:pt idx="1726">
                  <c:v>8.6238203307525172</c:v>
                </c:pt>
                <c:pt idx="1727">
                  <c:v>8.5942767504111224</c:v>
                </c:pt>
                <c:pt idx="1728">
                  <c:v>8.5646931700697273</c:v>
                </c:pt>
                <c:pt idx="1729">
                  <c:v>8.5350695897283337</c:v>
                </c:pt>
                <c:pt idx="1730">
                  <c:v>8.5054060093869399</c:v>
                </c:pt>
                <c:pt idx="1731">
                  <c:v>8.4757024290455458</c:v>
                </c:pt>
                <c:pt idx="1732">
                  <c:v>8.4459588487041515</c:v>
                </c:pt>
                <c:pt idx="1733">
                  <c:v>8.4161752683627569</c:v>
                </c:pt>
                <c:pt idx="1734">
                  <c:v>8.386351688021362</c:v>
                </c:pt>
                <c:pt idx="1735">
                  <c:v>8.3564881076799669</c:v>
                </c:pt>
                <c:pt idx="1736">
                  <c:v>8.3265845273385732</c:v>
                </c:pt>
                <c:pt idx="1737">
                  <c:v>8.2966409469971794</c:v>
                </c:pt>
                <c:pt idx="1738">
                  <c:v>8.2666573666557852</c:v>
                </c:pt>
                <c:pt idx="1739">
                  <c:v>8.2366337863143908</c:v>
                </c:pt>
                <c:pt idx="1740">
                  <c:v>8.2065702059729961</c:v>
                </c:pt>
                <c:pt idx="1741">
                  <c:v>8.1764666256316012</c:v>
                </c:pt>
                <c:pt idx="1742">
                  <c:v>8.1463230452902078</c:v>
                </c:pt>
                <c:pt idx="1743">
                  <c:v>8.1161394649488141</c:v>
                </c:pt>
                <c:pt idx="1744">
                  <c:v>8.0859158846074202</c:v>
                </c:pt>
                <c:pt idx="1745">
                  <c:v>8.055652304266026</c:v>
                </c:pt>
                <c:pt idx="1746">
                  <c:v>8.0253487239246315</c:v>
                </c:pt>
                <c:pt idx="1747">
                  <c:v>7.9950051435832368</c:v>
                </c:pt>
                <c:pt idx="1748">
                  <c:v>7.9646215632418427</c:v>
                </c:pt>
                <c:pt idx="1749">
                  <c:v>7.9341979829004483</c:v>
                </c:pt>
                <c:pt idx="1750">
                  <c:v>7.9037344025590537</c:v>
                </c:pt>
                <c:pt idx="1751">
                  <c:v>7.8732308222176597</c:v>
                </c:pt>
                <c:pt idx="1752">
                  <c:v>7.8426872418762654</c:v>
                </c:pt>
                <c:pt idx="1753">
                  <c:v>7.8121036615348709</c:v>
                </c:pt>
                <c:pt idx="1754">
                  <c:v>7.781480081193477</c:v>
                </c:pt>
                <c:pt idx="1755">
                  <c:v>7.7508165008520828</c:v>
                </c:pt>
                <c:pt idx="1756">
                  <c:v>7.7201129205106884</c:v>
                </c:pt>
                <c:pt idx="1757">
                  <c:v>7.6893693401692937</c:v>
                </c:pt>
                <c:pt idx="1758">
                  <c:v>7.6585857598278997</c:v>
                </c:pt>
                <c:pt idx="1759">
                  <c:v>7.6277621794865054</c:v>
                </c:pt>
                <c:pt idx="1760">
                  <c:v>7.5968985991451108</c:v>
                </c:pt>
                <c:pt idx="1761">
                  <c:v>7.5659950188037168</c:v>
                </c:pt>
                <c:pt idx="1762">
                  <c:v>7.5350514384623226</c:v>
                </c:pt>
                <c:pt idx="1763">
                  <c:v>7.5040678581209281</c:v>
                </c:pt>
                <c:pt idx="1764">
                  <c:v>7.4730442777795343</c:v>
                </c:pt>
                <c:pt idx="1765">
                  <c:v>7.4419806974381402</c:v>
                </c:pt>
                <c:pt idx="1766">
                  <c:v>7.4108771170967458</c:v>
                </c:pt>
                <c:pt idx="1767">
                  <c:v>7.3797335367553512</c:v>
                </c:pt>
                <c:pt idx="1768">
                  <c:v>7.3485499564139571</c:v>
                </c:pt>
                <c:pt idx="1769">
                  <c:v>7.3173263760725629</c:v>
                </c:pt>
                <c:pt idx="1770">
                  <c:v>7.2860627957311683</c:v>
                </c:pt>
                <c:pt idx="1771">
                  <c:v>7.2547592153897744</c:v>
                </c:pt>
                <c:pt idx="1772">
                  <c:v>7.2234156350483802</c:v>
                </c:pt>
                <c:pt idx="1773">
                  <c:v>7.1920320547069858</c:v>
                </c:pt>
                <c:pt idx="1774">
                  <c:v>7.1606084743655911</c:v>
                </c:pt>
                <c:pt idx="1775">
                  <c:v>7.129144894024197</c:v>
                </c:pt>
                <c:pt idx="1776">
                  <c:v>7.0976413136828027</c:v>
                </c:pt>
                <c:pt idx="1777">
                  <c:v>7.0660977333414081</c:v>
                </c:pt>
                <c:pt idx="1778">
                  <c:v>7.0345141530000141</c:v>
                </c:pt>
                <c:pt idx="1779">
                  <c:v>7.0028905726586199</c:v>
                </c:pt>
                <c:pt idx="1780">
                  <c:v>6.9712269923172254</c:v>
                </c:pt>
                <c:pt idx="1781">
                  <c:v>6.9395234119758316</c:v>
                </c:pt>
                <c:pt idx="1782">
                  <c:v>6.9077798316344374</c:v>
                </c:pt>
                <c:pt idx="1783">
                  <c:v>6.875996251293043</c:v>
                </c:pt>
                <c:pt idx="1784">
                  <c:v>6.8441726709516484</c:v>
                </c:pt>
                <c:pt idx="1785">
                  <c:v>6.8123090906102544</c:v>
                </c:pt>
                <c:pt idx="1786">
                  <c:v>6.7804055102688601</c:v>
                </c:pt>
                <c:pt idx="1787">
                  <c:v>6.7484619299274655</c:v>
                </c:pt>
                <c:pt idx="1788">
                  <c:v>6.7164783495860716</c:v>
                </c:pt>
                <c:pt idx="1789">
                  <c:v>6.6844547692446774</c:v>
                </c:pt>
                <c:pt idx="1790">
                  <c:v>6.652391188903283</c:v>
                </c:pt>
                <c:pt idx="1791">
                  <c:v>6.6202876085618891</c:v>
                </c:pt>
                <c:pt idx="1792">
                  <c:v>6.5881440282204951</c:v>
                </c:pt>
                <c:pt idx="1793">
                  <c:v>6.5559604478791007</c:v>
                </c:pt>
                <c:pt idx="1794">
                  <c:v>6.5237368675377061</c:v>
                </c:pt>
                <c:pt idx="1795">
                  <c:v>6.4914732871963121</c:v>
                </c:pt>
                <c:pt idx="1796">
                  <c:v>6.4591697068549179</c:v>
                </c:pt>
                <c:pt idx="1797">
                  <c:v>6.4268261265135234</c:v>
                </c:pt>
                <c:pt idx="1798">
                  <c:v>6.3944425461721295</c:v>
                </c:pt>
                <c:pt idx="1799">
                  <c:v>6.3620189658307353</c:v>
                </c:pt>
                <c:pt idx="1800">
                  <c:v>6.3295553854893409</c:v>
                </c:pt>
                <c:pt idx="1801">
                  <c:v>6.2970518051479463</c:v>
                </c:pt>
                <c:pt idx="1802">
                  <c:v>6.2645082248065522</c:v>
                </c:pt>
                <c:pt idx="1803">
                  <c:v>6.2319246444651579</c:v>
                </c:pt>
                <c:pt idx="1804">
                  <c:v>6.1993010641237634</c:v>
                </c:pt>
                <c:pt idx="1805">
                  <c:v>6.1666374837823694</c:v>
                </c:pt>
                <c:pt idx="1806">
                  <c:v>6.1339339034409752</c:v>
                </c:pt>
                <c:pt idx="1807">
                  <c:v>6.1011903230995808</c:v>
                </c:pt>
                <c:pt idx="1808">
                  <c:v>6.0684067427581869</c:v>
                </c:pt>
                <c:pt idx="1809">
                  <c:v>6.0355831624167928</c:v>
                </c:pt>
                <c:pt idx="1810">
                  <c:v>6.0027195820753985</c:v>
                </c:pt>
                <c:pt idx="1811">
                  <c:v>5.9698160017340038</c:v>
                </c:pt>
                <c:pt idx="1812">
                  <c:v>5.9368724213926098</c:v>
                </c:pt>
                <c:pt idx="1813">
                  <c:v>5.9038888410512156</c:v>
                </c:pt>
                <c:pt idx="1814">
                  <c:v>5.8708652607098211</c:v>
                </c:pt>
                <c:pt idx="1815">
                  <c:v>5.8378016803684272</c:v>
                </c:pt>
                <c:pt idx="1816">
                  <c:v>5.804698100027033</c:v>
                </c:pt>
                <c:pt idx="1817">
                  <c:v>5.7715545196856386</c:v>
                </c:pt>
                <c:pt idx="1818">
                  <c:v>5.7383709393442448</c:v>
                </c:pt>
                <c:pt idx="1819">
                  <c:v>5.7051473590028507</c:v>
                </c:pt>
                <c:pt idx="1820">
                  <c:v>5.6718837786614564</c:v>
                </c:pt>
                <c:pt idx="1821">
                  <c:v>5.6385801983200619</c:v>
                </c:pt>
                <c:pt idx="1822">
                  <c:v>5.6052366179786679</c:v>
                </c:pt>
                <c:pt idx="1823">
                  <c:v>5.5718530376372737</c:v>
                </c:pt>
                <c:pt idx="1824">
                  <c:v>5.5384294572958792</c:v>
                </c:pt>
                <c:pt idx="1825">
                  <c:v>5.5049658769544854</c:v>
                </c:pt>
                <c:pt idx="1826">
                  <c:v>5.4714622966130912</c:v>
                </c:pt>
                <c:pt idx="1827">
                  <c:v>5.4379187162716969</c:v>
                </c:pt>
                <c:pt idx="1828">
                  <c:v>5.4043351359303022</c:v>
                </c:pt>
                <c:pt idx="1829">
                  <c:v>5.3707115555889082</c:v>
                </c:pt>
                <c:pt idx="1830">
                  <c:v>5.337047975247514</c:v>
                </c:pt>
                <c:pt idx="1831">
                  <c:v>5.3033443949061194</c:v>
                </c:pt>
                <c:pt idx="1832">
                  <c:v>5.2696008145647255</c:v>
                </c:pt>
                <c:pt idx="1833">
                  <c:v>5.2358172342233313</c:v>
                </c:pt>
                <c:pt idx="1834">
                  <c:v>5.2019936538819369</c:v>
                </c:pt>
                <c:pt idx="1835">
                  <c:v>5.1681300735405431</c:v>
                </c:pt>
                <c:pt idx="1836">
                  <c:v>5.134226493199149</c:v>
                </c:pt>
                <c:pt idx="1837">
                  <c:v>5.1002829128577547</c:v>
                </c:pt>
                <c:pt idx="1838">
                  <c:v>5.0662993325163601</c:v>
                </c:pt>
                <c:pt idx="1839">
                  <c:v>5.0322757521749661</c:v>
                </c:pt>
                <c:pt idx="1840">
                  <c:v>4.9982121718335719</c:v>
                </c:pt>
                <c:pt idx="1841">
                  <c:v>4.9641085914921774</c:v>
                </c:pt>
                <c:pt idx="1842">
                  <c:v>4.9299650111507836</c:v>
                </c:pt>
                <c:pt idx="1843">
                  <c:v>4.8957814308093894</c:v>
                </c:pt>
                <c:pt idx="1844">
                  <c:v>4.861557850467995</c:v>
                </c:pt>
                <c:pt idx="1845">
                  <c:v>4.8272942701266004</c:v>
                </c:pt>
                <c:pt idx="1846">
                  <c:v>4.7929906897852064</c:v>
                </c:pt>
                <c:pt idx="1847">
                  <c:v>4.7586471094438121</c:v>
                </c:pt>
                <c:pt idx="1848">
                  <c:v>4.7242635291024175</c:v>
                </c:pt>
                <c:pt idx="1849">
                  <c:v>4.6898399487610236</c:v>
                </c:pt>
                <c:pt idx="1850">
                  <c:v>4.6553763684196294</c:v>
                </c:pt>
                <c:pt idx="1851">
                  <c:v>4.620872788078235</c:v>
                </c:pt>
                <c:pt idx="1852">
                  <c:v>4.5863292077368412</c:v>
                </c:pt>
                <c:pt idx="1853">
                  <c:v>4.5517456273954471</c:v>
                </c:pt>
                <c:pt idx="1854">
                  <c:v>4.5171220470540527</c:v>
                </c:pt>
                <c:pt idx="1855">
                  <c:v>4.4824584667126581</c:v>
                </c:pt>
                <c:pt idx="1856">
                  <c:v>4.4477548863712641</c:v>
                </c:pt>
                <c:pt idx="1857">
                  <c:v>4.4130113060298699</c:v>
                </c:pt>
                <c:pt idx="1858">
                  <c:v>4.3782277256884754</c:v>
                </c:pt>
                <c:pt idx="1859">
                  <c:v>4.3434041453470815</c:v>
                </c:pt>
                <c:pt idx="1860">
                  <c:v>4.3085405650056874</c:v>
                </c:pt>
                <c:pt idx="1861">
                  <c:v>4.273636984664293</c:v>
                </c:pt>
                <c:pt idx="1862">
                  <c:v>4.2386934043228992</c:v>
                </c:pt>
                <c:pt idx="1863">
                  <c:v>4.2037098239815052</c:v>
                </c:pt>
                <c:pt idx="1864">
                  <c:v>4.1686862436401109</c:v>
                </c:pt>
                <c:pt idx="1865">
                  <c:v>4.1336226632987163</c:v>
                </c:pt>
                <c:pt idx="1866">
                  <c:v>4.0985190829573224</c:v>
                </c:pt>
                <c:pt idx="1867">
                  <c:v>4.0633755026159282</c:v>
                </c:pt>
                <c:pt idx="1868">
                  <c:v>4.0281919222745337</c:v>
                </c:pt>
                <c:pt idx="1869">
                  <c:v>3.9929683419331394</c:v>
                </c:pt>
                <c:pt idx="1870">
                  <c:v>3.9577047615917453</c:v>
                </c:pt>
                <c:pt idx="1871">
                  <c:v>3.922401181250351</c:v>
                </c:pt>
                <c:pt idx="1872">
                  <c:v>3.8870576009089568</c:v>
                </c:pt>
                <c:pt idx="1873">
                  <c:v>3.8516740205675628</c:v>
                </c:pt>
                <c:pt idx="1874">
                  <c:v>3.8162504402261685</c:v>
                </c:pt>
                <c:pt idx="1875">
                  <c:v>3.7807868598847745</c:v>
                </c:pt>
                <c:pt idx="1876">
                  <c:v>3.7452832795433801</c:v>
                </c:pt>
                <c:pt idx="1877">
                  <c:v>3.709739699201986</c:v>
                </c:pt>
                <c:pt idx="1878">
                  <c:v>3.674156118860592</c:v>
                </c:pt>
                <c:pt idx="1879">
                  <c:v>3.6385325385191978</c:v>
                </c:pt>
                <c:pt idx="1880">
                  <c:v>3.6028689581778037</c:v>
                </c:pt>
                <c:pt idx="1881">
                  <c:v>3.5671653778364094</c:v>
                </c:pt>
                <c:pt idx="1882">
                  <c:v>3.5314217974950153</c:v>
                </c:pt>
                <c:pt idx="1883">
                  <c:v>3.4956382171536209</c:v>
                </c:pt>
                <c:pt idx="1884">
                  <c:v>3.4598146368122267</c:v>
                </c:pt>
                <c:pt idx="1885">
                  <c:v>3.4239510564708326</c:v>
                </c:pt>
                <c:pt idx="1886">
                  <c:v>3.3880474761294384</c:v>
                </c:pt>
                <c:pt idx="1887">
                  <c:v>3.3521038957880442</c:v>
                </c:pt>
                <c:pt idx="1888">
                  <c:v>3.3161203154466499</c:v>
                </c:pt>
                <c:pt idx="1889">
                  <c:v>3.2800967351052557</c:v>
                </c:pt>
                <c:pt idx="1890">
                  <c:v>3.2440331547638617</c:v>
                </c:pt>
                <c:pt idx="1891">
                  <c:v>3.2079295744224674</c:v>
                </c:pt>
                <c:pt idx="1892">
                  <c:v>3.1717859940810733</c:v>
                </c:pt>
                <c:pt idx="1893">
                  <c:v>3.135602413739679</c:v>
                </c:pt>
                <c:pt idx="1894">
                  <c:v>3.0993788333982848</c:v>
                </c:pt>
                <c:pt idx="1895">
                  <c:v>3.0631152530568908</c:v>
                </c:pt>
                <c:pt idx="1896">
                  <c:v>3.0268116727154966</c:v>
                </c:pt>
                <c:pt idx="1897">
                  <c:v>2.9904680923741025</c:v>
                </c:pt>
                <c:pt idx="1898">
                  <c:v>2.9540845120327082</c:v>
                </c:pt>
                <c:pt idx="1899">
                  <c:v>2.917660931691314</c:v>
                </c:pt>
                <c:pt idx="1900">
                  <c:v>2.8811973513499201</c:v>
                </c:pt>
                <c:pt idx="1901">
                  <c:v>2.8446937710085258</c:v>
                </c:pt>
                <c:pt idx="1902">
                  <c:v>2.8081501906671318</c:v>
                </c:pt>
                <c:pt idx="1903">
                  <c:v>2.7715666103257375</c:v>
                </c:pt>
                <c:pt idx="1904">
                  <c:v>2.7349430299843434</c:v>
                </c:pt>
                <c:pt idx="1905">
                  <c:v>2.6982794496429494</c:v>
                </c:pt>
                <c:pt idx="1906">
                  <c:v>2.6615758693015552</c:v>
                </c:pt>
                <c:pt idx="1907">
                  <c:v>2.6248322889601612</c:v>
                </c:pt>
                <c:pt idx="1908">
                  <c:v>2.5880487086187669</c:v>
                </c:pt>
                <c:pt idx="1909">
                  <c:v>2.5512251282773728</c:v>
                </c:pt>
                <c:pt idx="1910">
                  <c:v>2.5143615479359784</c:v>
                </c:pt>
                <c:pt idx="1911">
                  <c:v>2.4774579675945843</c:v>
                </c:pt>
                <c:pt idx="1912">
                  <c:v>2.4405143872531903</c:v>
                </c:pt>
                <c:pt idx="1913">
                  <c:v>2.403530806911796</c:v>
                </c:pt>
                <c:pt idx="1914">
                  <c:v>2.3665072265704019</c:v>
                </c:pt>
                <c:pt idx="1915">
                  <c:v>2.3294436462290076</c:v>
                </c:pt>
                <c:pt idx="1916">
                  <c:v>2.2923400658876134</c:v>
                </c:pt>
                <c:pt idx="1917">
                  <c:v>2.2551964855462194</c:v>
                </c:pt>
                <c:pt idx="1918">
                  <c:v>2.2180129052048252</c:v>
                </c:pt>
                <c:pt idx="1919">
                  <c:v>2.1807893248634311</c:v>
                </c:pt>
                <c:pt idx="1920">
                  <c:v>2.1435257445220368</c:v>
                </c:pt>
                <c:pt idx="1921">
                  <c:v>2.1062221641806427</c:v>
                </c:pt>
                <c:pt idx="1922">
                  <c:v>2.0688785838392487</c:v>
                </c:pt>
                <c:pt idx="1923">
                  <c:v>2.0314950034978545</c:v>
                </c:pt>
                <c:pt idx="1924">
                  <c:v>1.9940714231564605</c:v>
                </c:pt>
                <c:pt idx="1925">
                  <c:v>1.9566078428150664</c:v>
                </c:pt>
                <c:pt idx="1926">
                  <c:v>1.9191042624736723</c:v>
                </c:pt>
                <c:pt idx="1927">
                  <c:v>1.8815606821322781</c:v>
                </c:pt>
                <c:pt idx="1928">
                  <c:v>1.8439771017908839</c:v>
                </c:pt>
                <c:pt idx="1929">
                  <c:v>1.8063535214494897</c:v>
                </c:pt>
                <c:pt idx="1930">
                  <c:v>1.7686899411080956</c:v>
                </c:pt>
                <c:pt idx="1931">
                  <c:v>1.7309863607667015</c:v>
                </c:pt>
                <c:pt idx="1932">
                  <c:v>1.6932427804253074</c:v>
                </c:pt>
                <c:pt idx="1933">
                  <c:v>1.6554592000839132</c:v>
                </c:pt>
                <c:pt idx="1934">
                  <c:v>1.617635619742519</c:v>
                </c:pt>
                <c:pt idx="1935">
                  <c:v>1.579772039401125</c:v>
                </c:pt>
                <c:pt idx="1936">
                  <c:v>1.5418684590597309</c:v>
                </c:pt>
                <c:pt idx="1937">
                  <c:v>1.5039248787183368</c:v>
                </c:pt>
                <c:pt idx="1938">
                  <c:v>1.4659412983769426</c:v>
                </c:pt>
                <c:pt idx="1939">
                  <c:v>1.4279177180355485</c:v>
                </c:pt>
                <c:pt idx="1940">
                  <c:v>1.3898541376941544</c:v>
                </c:pt>
                <c:pt idx="1941">
                  <c:v>1.3517505573527604</c:v>
                </c:pt>
                <c:pt idx="1942">
                  <c:v>1.3136069770113663</c:v>
                </c:pt>
                <c:pt idx="1943">
                  <c:v>1.2754233966699722</c:v>
                </c:pt>
                <c:pt idx="1944">
                  <c:v>1.237199816328578</c:v>
                </c:pt>
                <c:pt idx="1945">
                  <c:v>1.1989362359871838</c:v>
                </c:pt>
                <c:pt idx="1946">
                  <c:v>1.1606326556457898</c:v>
                </c:pt>
                <c:pt idx="1947">
                  <c:v>1.1222890753043957</c:v>
                </c:pt>
                <c:pt idx="1948">
                  <c:v>1.0839054949630016</c:v>
                </c:pt>
                <c:pt idx="1949">
                  <c:v>1.0454819146216074</c:v>
                </c:pt>
                <c:pt idx="1950">
                  <c:v>1.0070183342802133</c:v>
                </c:pt>
                <c:pt idx="1951">
                  <c:v>0.96851475393881914</c:v>
                </c:pt>
                <c:pt idx="1952">
                  <c:v>0.92997117359742498</c:v>
                </c:pt>
                <c:pt idx="1953">
                  <c:v>0.8913875932560309</c:v>
                </c:pt>
                <c:pt idx="1954">
                  <c:v>0.85276401291463677</c:v>
                </c:pt>
                <c:pt idx="1955">
                  <c:v>0.81410043257324261</c:v>
                </c:pt>
                <c:pt idx="1956">
                  <c:v>0.77539685223184851</c:v>
                </c:pt>
                <c:pt idx="1957">
                  <c:v>0.73665327189045438</c:v>
                </c:pt>
                <c:pt idx="1958">
                  <c:v>0.69786969154906031</c:v>
                </c:pt>
                <c:pt idx="1959">
                  <c:v>0.65904611120766621</c:v>
                </c:pt>
                <c:pt idx="1960">
                  <c:v>0.62018253086627206</c:v>
                </c:pt>
                <c:pt idx="1961">
                  <c:v>0.58127895052487799</c:v>
                </c:pt>
                <c:pt idx="1962">
                  <c:v>0.54233537018348388</c:v>
                </c:pt>
                <c:pt idx="1963">
                  <c:v>0.50335178984208973</c:v>
                </c:pt>
                <c:pt idx="1964">
                  <c:v>0.46432820950069564</c:v>
                </c:pt>
                <c:pt idx="1965">
                  <c:v>0.42526462915930152</c:v>
                </c:pt>
                <c:pt idx="1966">
                  <c:v>0.38616104881790742</c:v>
                </c:pt>
                <c:pt idx="1967">
                  <c:v>0.34701746847651332</c:v>
                </c:pt>
                <c:pt idx="1968">
                  <c:v>0.30783388813511925</c:v>
                </c:pt>
                <c:pt idx="1969">
                  <c:v>0.26861030779372513</c:v>
                </c:pt>
                <c:pt idx="1970">
                  <c:v>0.22934672745233103</c:v>
                </c:pt>
                <c:pt idx="1971">
                  <c:v>0.19004314711093695</c:v>
                </c:pt>
                <c:pt idx="1972">
                  <c:v>0.15069956676954285</c:v>
                </c:pt>
                <c:pt idx="1973">
                  <c:v>0.11131598642814876</c:v>
                </c:pt>
                <c:pt idx="1974">
                  <c:v>7.1892406086754665E-2</c:v>
                </c:pt>
                <c:pt idx="1975">
                  <c:v>3.2428825745360573E-2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F3-4886-AE8E-787F5F57FF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708288"/>
        <c:axId val="203709824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автоподбор-2'!$A$12</c15:sqref>
                        </c15:formulaRef>
                      </c:ext>
                    </c:extLst>
                    <c:strCache>
                      <c:ptCount val="1"/>
                      <c:pt idx="0">
                        <c:v>Окно</c:v>
                      </c:pt>
                    </c:strCache>
                  </c:strRef>
                </c:tx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автоподбор-2'!$A$14:$A$15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5</c:v>
                      </c:pt>
                      <c:pt idx="1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автоподбор-2'!$B$14:$B$15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5</c:v>
                      </c:pt>
                      <c:pt idx="1">
                        <c:v>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F3F3-4886-AE8E-787F5F57FF0F}"/>
                  </c:ext>
                </c:extLst>
              </c15:ser>
            </c15:filteredScatterSeries>
          </c:ext>
        </c:extLst>
      </c:scatterChart>
      <c:valAx>
        <c:axId val="20370828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709824"/>
        <c:crosses val="autoZero"/>
        <c:crossBetween val="midCat"/>
      </c:valAx>
      <c:valAx>
        <c:axId val="203709824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7082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9697</xdr:colOff>
      <xdr:row>1</xdr:row>
      <xdr:rowOff>26503</xdr:rowOff>
    </xdr:from>
    <xdr:to>
      <xdr:col>27</xdr:col>
      <xdr:colOff>16565</xdr:colOff>
      <xdr:row>25</xdr:row>
      <xdr:rowOff>102705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1CF09E7D-426E-440F-B913-2621EB3AF7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887</xdr:colOff>
      <xdr:row>7</xdr:row>
      <xdr:rowOff>172279</xdr:rowOff>
    </xdr:from>
    <xdr:to>
      <xdr:col>2</xdr:col>
      <xdr:colOff>19878</xdr:colOff>
      <xdr:row>12</xdr:row>
      <xdr:rowOff>59635</xdr:rowOff>
    </xdr:to>
    <xdr:sp macro="" textlink="">
      <xdr:nvSpPr>
        <xdr:cNvPr id="3" name="Rectangle: Rounded Corners 2">
          <a:extLst>
            <a:ext uri="{FF2B5EF4-FFF2-40B4-BE49-F238E27FC236}">
              <a16:creationId xmlns:a16="http://schemas.microsoft.com/office/drawing/2014/main" id="{AADE9F6D-259E-49E3-8610-4DA3B5358531}"/>
            </a:ext>
          </a:extLst>
        </xdr:cNvPr>
        <xdr:cNvSpPr/>
      </xdr:nvSpPr>
      <xdr:spPr>
        <a:xfrm>
          <a:off x="72887" y="1550505"/>
          <a:ext cx="1133061" cy="841513"/>
        </a:xfrm>
        <a:prstGeom prst="roundRect">
          <a:avLst>
            <a:gd name="adj" fmla="val 29825"/>
          </a:avLst>
        </a:prstGeom>
        <a:noFill/>
        <a:ln>
          <a:solidFill>
            <a:srgbClr val="FF000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8284</xdr:colOff>
      <xdr:row>1</xdr:row>
      <xdr:rowOff>8282</xdr:rowOff>
    </xdr:from>
    <xdr:to>
      <xdr:col>27</xdr:col>
      <xdr:colOff>115956</xdr:colOff>
      <xdr:row>25</xdr:row>
      <xdr:rowOff>49697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6782</xdr:colOff>
      <xdr:row>1</xdr:row>
      <xdr:rowOff>13666</xdr:rowOff>
    </xdr:from>
    <xdr:to>
      <xdr:col>26</xdr:col>
      <xdr:colOff>524979</xdr:colOff>
      <xdr:row>25</xdr:row>
      <xdr:rowOff>142875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DD1809FE-B17E-4958-A906-7319852DA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workbookViewId="0">
      <selection activeCell="B6" sqref="B6"/>
    </sheetView>
  </sheetViews>
  <sheetFormatPr defaultRowHeight="14.4" x14ac:dyDescent="0.3"/>
  <cols>
    <col min="1" max="1" width="18.5546875" customWidth="1"/>
    <col min="2" max="2" width="78.77734375" customWidth="1"/>
  </cols>
  <sheetData>
    <row r="1" spans="1:2" ht="18.600000000000001" thickBot="1" x14ac:dyDescent="0.4">
      <c r="A1" s="52" t="s">
        <v>35</v>
      </c>
      <c r="B1" s="52"/>
    </row>
    <row r="2" spans="1:2" ht="15" thickBot="1" x14ac:dyDescent="0.35">
      <c r="A2" s="50" t="s">
        <v>33</v>
      </c>
      <c r="B2" s="51" t="s">
        <v>34</v>
      </c>
    </row>
    <row r="3" spans="1:2" x14ac:dyDescent="0.3">
      <c r="A3" s="46" t="s">
        <v>37</v>
      </c>
      <c r="B3" s="47" t="s">
        <v>36</v>
      </c>
    </row>
    <row r="4" spans="1:2" ht="57.6" x14ac:dyDescent="0.3">
      <c r="A4" s="46" t="s">
        <v>38</v>
      </c>
      <c r="B4" s="47" t="s">
        <v>39</v>
      </c>
    </row>
    <row r="5" spans="1:2" ht="58.2" thickBot="1" x14ac:dyDescent="0.35">
      <c r="A5" s="48" t="s">
        <v>40</v>
      </c>
      <c r="B5" s="49" t="s">
        <v>41</v>
      </c>
    </row>
  </sheetData>
  <mergeCells count="1">
    <mergeCell ref="A1:B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05"/>
  <sheetViews>
    <sheetView zoomScale="115" zoomScaleNormal="115" workbookViewId="0">
      <selection activeCell="A21" sqref="A21"/>
    </sheetView>
  </sheetViews>
  <sheetFormatPr defaultRowHeight="14.4" x14ac:dyDescent="0.3"/>
  <cols>
    <col min="1" max="1" width="9.44140625" customWidth="1"/>
    <col min="2" max="2" width="7.77734375" customWidth="1"/>
    <col min="3" max="3" width="2.77734375" customWidth="1"/>
    <col min="4" max="4" width="6.44140625" style="2" customWidth="1"/>
    <col min="5" max="5" width="7.44140625" style="3" customWidth="1"/>
    <col min="6" max="6" width="4.5546875" customWidth="1"/>
    <col min="7" max="7" width="5.5546875" style="3" customWidth="1"/>
    <col min="8" max="8" width="8.5546875" customWidth="1"/>
    <col min="9" max="9" width="8.77734375" style="3"/>
    <col min="11" max="11" width="8.77734375" style="3"/>
    <col min="12" max="12" width="8.77734375" style="5"/>
    <col min="13" max="13" width="8.77734375" style="3"/>
  </cols>
  <sheetData>
    <row r="1" spans="1:13" ht="19.2" x14ac:dyDescent="0.6">
      <c r="A1" s="53" t="s">
        <v>15</v>
      </c>
      <c r="B1" s="53"/>
      <c r="D1" s="6" t="s">
        <v>28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8" t="s">
        <v>5</v>
      </c>
      <c r="K1" s="7" t="s">
        <v>6</v>
      </c>
      <c r="L1" s="9" t="s">
        <v>8</v>
      </c>
      <c r="M1" s="10" t="s">
        <v>7</v>
      </c>
    </row>
    <row r="2" spans="1:13" x14ac:dyDescent="0.3">
      <c r="A2" s="23" t="s">
        <v>23</v>
      </c>
      <c r="B2" s="13">
        <v>12</v>
      </c>
      <c r="D2" s="19">
        <v>0</v>
      </c>
      <c r="E2" s="20">
        <v>0</v>
      </c>
      <c r="F2" s="15">
        <v>0</v>
      </c>
      <c r="G2" s="16">
        <f>-$B$5</f>
        <v>-10</v>
      </c>
      <c r="H2" s="17">
        <f>$B$2*COS(RADIANS($B$3))</f>
        <v>3.1058285412302489</v>
      </c>
      <c r="I2" s="16">
        <f>$B$2*SIN(RADIANS($B$3))</f>
        <v>11.59110991546882</v>
      </c>
      <c r="J2" s="13">
        <f>$B$6</f>
        <v>0</v>
      </c>
      <c r="K2" s="20">
        <f>$B$7</f>
        <v>0</v>
      </c>
      <c r="L2" s="18">
        <f>0</f>
        <v>0</v>
      </c>
      <c r="M2" s="16">
        <v>0</v>
      </c>
    </row>
    <row r="3" spans="1:13" x14ac:dyDescent="0.3">
      <c r="A3" s="23" t="s">
        <v>13</v>
      </c>
      <c r="B3" s="31">
        <v>75</v>
      </c>
      <c r="D3" s="2">
        <f>D2+1</f>
        <v>1</v>
      </c>
      <c r="E3" s="3">
        <f>E2+$B$4</f>
        <v>5.0000000000000001E-3</v>
      </c>
      <c r="F3" s="4">
        <f>F2</f>
        <v>0</v>
      </c>
      <c r="G3" s="3">
        <f>G2</f>
        <v>-10</v>
      </c>
      <c r="H3">
        <f>H2+$B$4*F2</f>
        <v>3.1058285412302489</v>
      </c>
      <c r="I3" s="3">
        <f>I2+$B$4*G2</f>
        <v>11.541109915468819</v>
      </c>
      <c r="J3">
        <f>J2+$B$4*H2</f>
        <v>1.5529142706151244E-2</v>
      </c>
      <c r="K3" s="3">
        <f>K2+$B$4*I2</f>
        <v>5.7955549577344105E-2</v>
      </c>
      <c r="L3">
        <f>IF(K2&gt;=0,J3,L2)</f>
        <v>1.5529142706151244E-2</v>
      </c>
      <c r="M3">
        <f>IF(K2&gt;=0,K3,M2)</f>
        <v>5.7955549577344105E-2</v>
      </c>
    </row>
    <row r="4" spans="1:13" x14ac:dyDescent="0.3">
      <c r="A4" s="23" t="s">
        <v>24</v>
      </c>
      <c r="B4" s="13">
        <v>5.0000000000000001E-3</v>
      </c>
      <c r="D4" s="2">
        <f t="shared" ref="D4:D67" si="0">D3+1</f>
        <v>2</v>
      </c>
      <c r="E4" s="3">
        <f t="shared" ref="E4:E67" si="1">E3+$B$4</f>
        <v>0.01</v>
      </c>
      <c r="F4" s="4">
        <f t="shared" ref="F4:G19" si="2">F3</f>
        <v>0</v>
      </c>
      <c r="G4" s="3">
        <f t="shared" si="2"/>
        <v>-10</v>
      </c>
      <c r="H4">
        <f t="shared" ref="H4:K19" si="3">H3+$B$4*F3</f>
        <v>3.1058285412302489</v>
      </c>
      <c r="I4" s="3">
        <f t="shared" si="3"/>
        <v>11.491109915468819</v>
      </c>
      <c r="J4">
        <f t="shared" si="3"/>
        <v>3.1058285412302489E-2</v>
      </c>
      <c r="K4" s="3">
        <f t="shared" si="3"/>
        <v>0.1156610991546882</v>
      </c>
      <c r="L4">
        <f t="shared" ref="L4:L67" si="4">IF(K3&gt;=0,J4,L3)</f>
        <v>3.1058285412302489E-2</v>
      </c>
      <c r="M4">
        <f t="shared" ref="M4:M67" si="5">IF(K3&gt;=0,K4,M3)</f>
        <v>0.1156610991546882</v>
      </c>
    </row>
    <row r="5" spans="1:13" ht="16.2" x14ac:dyDescent="0.3">
      <c r="A5" s="23" t="s">
        <v>25</v>
      </c>
      <c r="B5" s="13">
        <v>10</v>
      </c>
      <c r="D5" s="2">
        <f t="shared" si="0"/>
        <v>3</v>
      </c>
      <c r="E5" s="3">
        <f t="shared" si="1"/>
        <v>1.4999999999999999E-2</v>
      </c>
      <c r="F5" s="4">
        <f t="shared" si="2"/>
        <v>0</v>
      </c>
      <c r="G5" s="3">
        <f t="shared" si="2"/>
        <v>-10</v>
      </c>
      <c r="H5">
        <f t="shared" si="3"/>
        <v>3.1058285412302489</v>
      </c>
      <c r="I5" s="3">
        <f t="shared" si="3"/>
        <v>11.441109915468818</v>
      </c>
      <c r="J5">
        <f t="shared" si="3"/>
        <v>4.6587428118453733E-2</v>
      </c>
      <c r="K5" s="3">
        <f t="shared" si="3"/>
        <v>0.17311664873203231</v>
      </c>
      <c r="L5">
        <f t="shared" si="4"/>
        <v>4.6587428118453733E-2</v>
      </c>
      <c r="M5">
        <f t="shared" si="5"/>
        <v>0.17311664873203231</v>
      </c>
    </row>
    <row r="6" spans="1:13" x14ac:dyDescent="0.3">
      <c r="A6" s="23" t="s">
        <v>26</v>
      </c>
      <c r="B6" s="13">
        <v>0</v>
      </c>
      <c r="D6" s="2">
        <f t="shared" si="0"/>
        <v>4</v>
      </c>
      <c r="E6" s="3">
        <f t="shared" si="1"/>
        <v>0.02</v>
      </c>
      <c r="F6" s="4">
        <f t="shared" si="2"/>
        <v>0</v>
      </c>
      <c r="G6" s="3">
        <f t="shared" si="2"/>
        <v>-10</v>
      </c>
      <c r="H6">
        <f t="shared" si="3"/>
        <v>3.1058285412302489</v>
      </c>
      <c r="I6" s="3">
        <f t="shared" si="3"/>
        <v>11.391109915468817</v>
      </c>
      <c r="J6">
        <f t="shared" si="3"/>
        <v>6.2116570824604977E-2</v>
      </c>
      <c r="K6" s="3">
        <f t="shared" si="3"/>
        <v>0.23032219830937639</v>
      </c>
      <c r="L6">
        <f t="shared" si="4"/>
        <v>6.2116570824604977E-2</v>
      </c>
      <c r="M6">
        <f t="shared" si="5"/>
        <v>0.23032219830937639</v>
      </c>
    </row>
    <row r="7" spans="1:13" x14ac:dyDescent="0.3">
      <c r="A7" s="23" t="s">
        <v>27</v>
      </c>
      <c r="B7" s="13">
        <v>0</v>
      </c>
      <c r="D7" s="2">
        <f t="shared" si="0"/>
        <v>5</v>
      </c>
      <c r="E7" s="3">
        <f t="shared" si="1"/>
        <v>2.5000000000000001E-2</v>
      </c>
      <c r="F7" s="4">
        <f t="shared" si="2"/>
        <v>0</v>
      </c>
      <c r="G7" s="3">
        <f t="shared" si="2"/>
        <v>-10</v>
      </c>
      <c r="H7">
        <f t="shared" si="3"/>
        <v>3.1058285412302489</v>
      </c>
      <c r="I7" s="3">
        <f t="shared" si="3"/>
        <v>11.341109915468817</v>
      </c>
      <c r="J7">
        <f t="shared" si="3"/>
        <v>7.7645713530756222E-2</v>
      </c>
      <c r="K7" s="3">
        <f t="shared" si="3"/>
        <v>0.2872777478867205</v>
      </c>
      <c r="L7">
        <f t="shared" si="4"/>
        <v>7.7645713530756222E-2</v>
      </c>
      <c r="M7">
        <f t="shared" si="5"/>
        <v>0.2872777478867205</v>
      </c>
    </row>
    <row r="8" spans="1:13" x14ac:dyDescent="0.3">
      <c r="D8" s="2">
        <f t="shared" si="0"/>
        <v>6</v>
      </c>
      <c r="E8" s="3">
        <f t="shared" si="1"/>
        <v>3.0000000000000002E-2</v>
      </c>
      <c r="F8" s="4">
        <f t="shared" si="2"/>
        <v>0</v>
      </c>
      <c r="G8" s="3">
        <f t="shared" si="2"/>
        <v>-10</v>
      </c>
      <c r="H8">
        <f t="shared" si="3"/>
        <v>3.1058285412302489</v>
      </c>
      <c r="I8" s="3">
        <f t="shared" si="3"/>
        <v>11.291109915468816</v>
      </c>
      <c r="J8">
        <f t="shared" si="3"/>
        <v>9.3174856236907466E-2</v>
      </c>
      <c r="K8" s="3">
        <f t="shared" si="3"/>
        <v>0.34398329746406459</v>
      </c>
      <c r="L8">
        <f t="shared" si="4"/>
        <v>9.3174856236907466E-2</v>
      </c>
      <c r="M8">
        <f t="shared" si="5"/>
        <v>0.34398329746406459</v>
      </c>
    </row>
    <row r="9" spans="1:13" ht="16.8" customHeight="1" x14ac:dyDescent="0.3">
      <c r="A9" s="54" t="s">
        <v>16</v>
      </c>
      <c r="B9" s="54"/>
      <c r="D9" s="2">
        <f t="shared" si="0"/>
        <v>7</v>
      </c>
      <c r="E9" s="3">
        <f t="shared" si="1"/>
        <v>3.5000000000000003E-2</v>
      </c>
      <c r="F9" s="4">
        <f t="shared" si="2"/>
        <v>0</v>
      </c>
      <c r="G9" s="3">
        <f t="shared" si="2"/>
        <v>-10</v>
      </c>
      <c r="H9">
        <f t="shared" si="3"/>
        <v>3.1058285412302489</v>
      </c>
      <c r="I9" s="3">
        <f t="shared" si="3"/>
        <v>11.241109915468815</v>
      </c>
      <c r="J9">
        <f t="shared" si="3"/>
        <v>0.10870399894305871</v>
      </c>
      <c r="K9" s="3">
        <f t="shared" si="3"/>
        <v>0.40043884704140864</v>
      </c>
      <c r="L9">
        <f t="shared" si="4"/>
        <v>0.10870399894305871</v>
      </c>
      <c r="M9">
        <f t="shared" si="5"/>
        <v>0.40043884704140864</v>
      </c>
    </row>
    <row r="10" spans="1:13" x14ac:dyDescent="0.3">
      <c r="A10" s="1" t="s">
        <v>9</v>
      </c>
      <c r="B10" s="1" t="s">
        <v>10</v>
      </c>
      <c r="D10" s="2">
        <f t="shared" si="0"/>
        <v>8</v>
      </c>
      <c r="E10" s="3">
        <f t="shared" si="1"/>
        <v>0.04</v>
      </c>
      <c r="F10" s="4">
        <f t="shared" si="2"/>
        <v>0</v>
      </c>
      <c r="G10" s="3">
        <f t="shared" si="2"/>
        <v>-10</v>
      </c>
      <c r="H10">
        <f t="shared" si="3"/>
        <v>3.1058285412302489</v>
      </c>
      <c r="I10" s="3">
        <f t="shared" si="3"/>
        <v>11.191109915468815</v>
      </c>
      <c r="J10">
        <f t="shared" si="3"/>
        <v>0.12423314164920995</v>
      </c>
      <c r="K10" s="3">
        <f t="shared" si="3"/>
        <v>0.45664439661875272</v>
      </c>
      <c r="L10">
        <f t="shared" si="4"/>
        <v>0.12423314164920995</v>
      </c>
      <c r="M10">
        <f t="shared" si="5"/>
        <v>0.45664439661875272</v>
      </c>
    </row>
    <row r="11" spans="1:13" x14ac:dyDescent="0.3">
      <c r="A11" s="2">
        <v>5</v>
      </c>
      <c r="B11" s="2">
        <v>5</v>
      </c>
      <c r="D11" s="2">
        <f t="shared" si="0"/>
        <v>9</v>
      </c>
      <c r="E11" s="3">
        <f t="shared" si="1"/>
        <v>4.4999999999999998E-2</v>
      </c>
      <c r="F11" s="4">
        <f t="shared" si="2"/>
        <v>0</v>
      </c>
      <c r="G11" s="3">
        <f t="shared" si="2"/>
        <v>-10</v>
      </c>
      <c r="H11">
        <f t="shared" si="3"/>
        <v>3.1058285412302489</v>
      </c>
      <c r="I11" s="3">
        <f t="shared" si="3"/>
        <v>11.141109915468814</v>
      </c>
      <c r="J11">
        <f t="shared" si="3"/>
        <v>0.1397622843553612</v>
      </c>
      <c r="K11" s="3">
        <f t="shared" si="3"/>
        <v>0.51259994619609683</v>
      </c>
      <c r="L11">
        <f t="shared" si="4"/>
        <v>0.1397622843553612</v>
      </c>
      <c r="M11">
        <f t="shared" si="5"/>
        <v>0.51259994619609683</v>
      </c>
    </row>
    <row r="12" spans="1:13" x14ac:dyDescent="0.3">
      <c r="A12" s="2">
        <v>5</v>
      </c>
      <c r="B12" s="2">
        <v>6</v>
      </c>
      <c r="D12" s="2">
        <f t="shared" si="0"/>
        <v>10</v>
      </c>
      <c r="E12" s="3">
        <f t="shared" si="1"/>
        <v>4.9999999999999996E-2</v>
      </c>
      <c r="F12" s="4">
        <f t="shared" si="2"/>
        <v>0</v>
      </c>
      <c r="G12" s="3">
        <f t="shared" si="2"/>
        <v>-10</v>
      </c>
      <c r="H12">
        <f t="shared" si="3"/>
        <v>3.1058285412302489</v>
      </c>
      <c r="I12" s="3">
        <f t="shared" si="3"/>
        <v>11.091109915468813</v>
      </c>
      <c r="J12">
        <f t="shared" si="3"/>
        <v>0.15529142706151244</v>
      </c>
      <c r="K12" s="3">
        <f t="shared" si="3"/>
        <v>0.56830549577344092</v>
      </c>
      <c r="L12">
        <f t="shared" si="4"/>
        <v>0.15529142706151244</v>
      </c>
      <c r="M12">
        <f t="shared" si="5"/>
        <v>0.56830549577344092</v>
      </c>
    </row>
    <row r="13" spans="1:13" x14ac:dyDescent="0.3">
      <c r="A13" s="56"/>
      <c r="B13" s="56"/>
      <c r="C13" s="56"/>
      <c r="D13" s="2">
        <f t="shared" si="0"/>
        <v>11</v>
      </c>
      <c r="E13" s="3">
        <f t="shared" si="1"/>
        <v>5.4999999999999993E-2</v>
      </c>
      <c r="F13" s="4">
        <f t="shared" si="2"/>
        <v>0</v>
      </c>
      <c r="G13" s="3">
        <f t="shared" si="2"/>
        <v>-10</v>
      </c>
      <c r="H13">
        <f t="shared" si="3"/>
        <v>3.1058285412302489</v>
      </c>
      <c r="I13" s="3">
        <f t="shared" si="3"/>
        <v>11.041109915468812</v>
      </c>
      <c r="J13">
        <f t="shared" si="3"/>
        <v>0.17082056976766369</v>
      </c>
      <c r="K13" s="3">
        <f t="shared" si="3"/>
        <v>0.62376104535078503</v>
      </c>
      <c r="L13">
        <f t="shared" si="4"/>
        <v>0.17082056976766369</v>
      </c>
      <c r="M13">
        <f t="shared" si="5"/>
        <v>0.62376104535078503</v>
      </c>
    </row>
    <row r="14" spans="1:13" x14ac:dyDescent="0.3">
      <c r="A14" s="56"/>
      <c r="B14" s="56"/>
      <c r="C14" s="56"/>
      <c r="D14" s="2">
        <f t="shared" si="0"/>
        <v>12</v>
      </c>
      <c r="E14" s="3">
        <f t="shared" si="1"/>
        <v>5.9999999999999991E-2</v>
      </c>
      <c r="F14" s="4">
        <f t="shared" si="2"/>
        <v>0</v>
      </c>
      <c r="G14" s="3">
        <f t="shared" si="2"/>
        <v>-10</v>
      </c>
      <c r="H14">
        <f t="shared" si="3"/>
        <v>3.1058285412302489</v>
      </c>
      <c r="I14" s="3">
        <f t="shared" si="3"/>
        <v>10.991109915468812</v>
      </c>
      <c r="J14">
        <f t="shared" si="3"/>
        <v>0.18634971247381493</v>
      </c>
      <c r="K14" s="3">
        <f t="shared" si="3"/>
        <v>0.67896659492812905</v>
      </c>
      <c r="L14">
        <f t="shared" si="4"/>
        <v>0.18634971247381493</v>
      </c>
      <c r="M14">
        <f t="shared" si="5"/>
        <v>0.67896659492812905</v>
      </c>
    </row>
    <row r="15" spans="1:13" x14ac:dyDescent="0.3">
      <c r="A15" s="56"/>
      <c r="B15" s="56"/>
      <c r="C15" s="56"/>
      <c r="D15" s="2">
        <f t="shared" si="0"/>
        <v>13</v>
      </c>
      <c r="E15" s="3">
        <f t="shared" si="1"/>
        <v>6.4999999999999988E-2</v>
      </c>
      <c r="F15" s="4">
        <f t="shared" si="2"/>
        <v>0</v>
      </c>
      <c r="G15" s="3">
        <f t="shared" si="2"/>
        <v>-10</v>
      </c>
      <c r="H15">
        <f t="shared" si="3"/>
        <v>3.1058285412302489</v>
      </c>
      <c r="I15" s="3">
        <f t="shared" si="3"/>
        <v>10.941109915468811</v>
      </c>
      <c r="J15">
        <f t="shared" si="3"/>
        <v>0.20187885517996618</v>
      </c>
      <c r="K15" s="3">
        <f t="shared" si="3"/>
        <v>0.73392214450547311</v>
      </c>
      <c r="L15">
        <f t="shared" si="4"/>
        <v>0.20187885517996618</v>
      </c>
      <c r="M15">
        <f t="shared" si="5"/>
        <v>0.73392214450547311</v>
      </c>
    </row>
    <row r="16" spans="1:13" x14ac:dyDescent="0.3">
      <c r="A16" s="56"/>
      <c r="B16" s="56"/>
      <c r="C16" s="56"/>
      <c r="D16" s="2">
        <f t="shared" si="0"/>
        <v>14</v>
      </c>
      <c r="E16" s="3">
        <f t="shared" si="1"/>
        <v>6.9999999999999993E-2</v>
      </c>
      <c r="F16" s="4">
        <f t="shared" si="2"/>
        <v>0</v>
      </c>
      <c r="G16" s="3">
        <f t="shared" si="2"/>
        <v>-10</v>
      </c>
      <c r="H16">
        <f t="shared" si="3"/>
        <v>3.1058285412302489</v>
      </c>
      <c r="I16" s="3">
        <f t="shared" si="3"/>
        <v>10.89110991546881</v>
      </c>
      <c r="J16">
        <f t="shared" si="3"/>
        <v>0.21740799788611742</v>
      </c>
      <c r="K16" s="3">
        <f t="shared" si="3"/>
        <v>0.78862769408281719</v>
      </c>
      <c r="L16">
        <f t="shared" si="4"/>
        <v>0.21740799788611742</v>
      </c>
      <c r="M16">
        <f t="shared" si="5"/>
        <v>0.78862769408281719</v>
      </c>
    </row>
    <row r="17" spans="1:13" x14ac:dyDescent="0.3">
      <c r="A17" s="56"/>
      <c r="B17" s="56"/>
      <c r="C17" s="56"/>
      <c r="D17" s="2">
        <f t="shared" si="0"/>
        <v>15</v>
      </c>
      <c r="E17" s="3">
        <f t="shared" si="1"/>
        <v>7.4999999999999997E-2</v>
      </c>
      <c r="F17" s="4">
        <f t="shared" si="2"/>
        <v>0</v>
      </c>
      <c r="G17" s="3">
        <f t="shared" si="2"/>
        <v>-10</v>
      </c>
      <c r="H17">
        <f t="shared" si="3"/>
        <v>3.1058285412302489</v>
      </c>
      <c r="I17" s="3">
        <f t="shared" si="3"/>
        <v>10.84110991546881</v>
      </c>
      <c r="J17">
        <f t="shared" si="3"/>
        <v>0.23293714059226867</v>
      </c>
      <c r="K17" s="3">
        <f t="shared" si="3"/>
        <v>0.84308324366016119</v>
      </c>
      <c r="L17">
        <f t="shared" si="4"/>
        <v>0.23293714059226867</v>
      </c>
      <c r="M17">
        <f t="shared" si="5"/>
        <v>0.84308324366016119</v>
      </c>
    </row>
    <row r="18" spans="1:13" x14ac:dyDescent="0.3">
      <c r="A18" s="56"/>
      <c r="B18" s="56"/>
      <c r="C18" s="56"/>
      <c r="D18" s="2">
        <f t="shared" si="0"/>
        <v>16</v>
      </c>
      <c r="E18" s="3">
        <f t="shared" si="1"/>
        <v>0.08</v>
      </c>
      <c r="F18" s="4">
        <f t="shared" si="2"/>
        <v>0</v>
      </c>
      <c r="G18" s="3">
        <f t="shared" si="2"/>
        <v>-10</v>
      </c>
      <c r="H18">
        <f t="shared" si="3"/>
        <v>3.1058285412302489</v>
      </c>
      <c r="I18" s="3">
        <f t="shared" si="3"/>
        <v>10.791109915468809</v>
      </c>
      <c r="J18">
        <f t="shared" si="3"/>
        <v>0.24846628329841991</v>
      </c>
      <c r="K18" s="3">
        <f t="shared" si="3"/>
        <v>0.89728879323750521</v>
      </c>
      <c r="L18">
        <f t="shared" si="4"/>
        <v>0.24846628329841991</v>
      </c>
      <c r="M18">
        <f t="shared" si="5"/>
        <v>0.89728879323750521</v>
      </c>
    </row>
    <row r="19" spans="1:13" x14ac:dyDescent="0.3">
      <c r="A19" s="56"/>
      <c r="B19" s="56"/>
      <c r="C19" s="56"/>
      <c r="D19" s="2">
        <f t="shared" si="0"/>
        <v>17</v>
      </c>
      <c r="E19" s="3">
        <f t="shared" si="1"/>
        <v>8.5000000000000006E-2</v>
      </c>
      <c r="F19" s="4">
        <f t="shared" si="2"/>
        <v>0</v>
      </c>
      <c r="G19" s="3">
        <f t="shared" si="2"/>
        <v>-10</v>
      </c>
      <c r="H19">
        <f t="shared" si="3"/>
        <v>3.1058285412302489</v>
      </c>
      <c r="I19" s="3">
        <f t="shared" si="3"/>
        <v>10.741109915468808</v>
      </c>
      <c r="J19">
        <f t="shared" si="3"/>
        <v>0.26399542600457115</v>
      </c>
      <c r="K19" s="3">
        <f t="shared" si="3"/>
        <v>0.95124434281484926</v>
      </c>
      <c r="L19">
        <f t="shared" si="4"/>
        <v>0.26399542600457115</v>
      </c>
      <c r="M19">
        <f t="shared" si="5"/>
        <v>0.95124434281484926</v>
      </c>
    </row>
    <row r="20" spans="1:13" x14ac:dyDescent="0.3">
      <c r="A20" s="56"/>
      <c r="B20" s="57"/>
      <c r="C20" s="56"/>
      <c r="D20" s="2">
        <f t="shared" si="0"/>
        <v>18</v>
      </c>
      <c r="E20" s="3">
        <f t="shared" si="1"/>
        <v>9.0000000000000011E-2</v>
      </c>
      <c r="F20" s="4">
        <f t="shared" ref="F20:G35" si="6">F19</f>
        <v>0</v>
      </c>
      <c r="G20" s="3">
        <f t="shared" si="6"/>
        <v>-10</v>
      </c>
      <c r="H20">
        <f t="shared" ref="H20:K35" si="7">H19+$B$4*F19</f>
        <v>3.1058285412302489</v>
      </c>
      <c r="I20" s="3">
        <f t="shared" si="7"/>
        <v>10.691109915468807</v>
      </c>
      <c r="J20">
        <f t="shared" si="7"/>
        <v>0.2795245687107224</v>
      </c>
      <c r="K20" s="3">
        <f t="shared" si="7"/>
        <v>1.0049498923921933</v>
      </c>
      <c r="L20">
        <f t="shared" si="4"/>
        <v>0.2795245687107224</v>
      </c>
      <c r="M20">
        <f t="shared" si="5"/>
        <v>1.0049498923921933</v>
      </c>
    </row>
    <row r="21" spans="1:13" x14ac:dyDescent="0.3">
      <c r="A21" s="56"/>
      <c r="B21" s="57"/>
      <c r="C21" s="56"/>
      <c r="D21" s="2">
        <f t="shared" si="0"/>
        <v>19</v>
      </c>
      <c r="E21" s="3">
        <f t="shared" si="1"/>
        <v>9.5000000000000015E-2</v>
      </c>
      <c r="F21" s="4">
        <f t="shared" si="6"/>
        <v>0</v>
      </c>
      <c r="G21" s="3">
        <f t="shared" si="6"/>
        <v>-10</v>
      </c>
      <c r="H21">
        <f t="shared" si="7"/>
        <v>3.1058285412302489</v>
      </c>
      <c r="I21" s="3">
        <f t="shared" si="7"/>
        <v>10.641109915468807</v>
      </c>
      <c r="J21">
        <f t="shared" si="7"/>
        <v>0.29505371141687364</v>
      </c>
      <c r="K21" s="3">
        <f t="shared" si="7"/>
        <v>1.0584054419695375</v>
      </c>
      <c r="L21">
        <f t="shared" si="4"/>
        <v>0.29505371141687364</v>
      </c>
      <c r="M21">
        <f t="shared" si="5"/>
        <v>1.0584054419695375</v>
      </c>
    </row>
    <row r="22" spans="1:13" x14ac:dyDescent="0.3">
      <c r="A22" s="56"/>
      <c r="B22" s="56"/>
      <c r="C22" s="56"/>
      <c r="D22" s="2">
        <f t="shared" si="0"/>
        <v>20</v>
      </c>
      <c r="E22" s="3">
        <f t="shared" si="1"/>
        <v>0.10000000000000002</v>
      </c>
      <c r="F22" s="4">
        <f t="shared" si="6"/>
        <v>0</v>
      </c>
      <c r="G22" s="3">
        <f t="shared" si="6"/>
        <v>-10</v>
      </c>
      <c r="H22">
        <f t="shared" si="7"/>
        <v>3.1058285412302489</v>
      </c>
      <c r="I22" s="3">
        <f t="shared" si="7"/>
        <v>10.591109915468806</v>
      </c>
      <c r="J22">
        <f t="shared" si="7"/>
        <v>0.31058285412302489</v>
      </c>
      <c r="K22" s="3">
        <f t="shared" si="7"/>
        <v>1.1116109915468815</v>
      </c>
      <c r="L22">
        <f t="shared" si="4"/>
        <v>0.31058285412302489</v>
      </c>
      <c r="M22">
        <f t="shared" si="5"/>
        <v>1.1116109915468815</v>
      </c>
    </row>
    <row r="23" spans="1:13" x14ac:dyDescent="0.3">
      <c r="A23" s="56"/>
      <c r="B23" s="56"/>
      <c r="C23" s="56"/>
      <c r="D23" s="2">
        <f t="shared" si="0"/>
        <v>21</v>
      </c>
      <c r="E23" s="3">
        <f t="shared" si="1"/>
        <v>0.10500000000000002</v>
      </c>
      <c r="F23" s="4">
        <f t="shared" si="6"/>
        <v>0</v>
      </c>
      <c r="G23" s="3">
        <f t="shared" si="6"/>
        <v>-10</v>
      </c>
      <c r="H23">
        <f t="shared" si="7"/>
        <v>3.1058285412302489</v>
      </c>
      <c r="I23" s="3">
        <f t="shared" si="7"/>
        <v>10.541109915468805</v>
      </c>
      <c r="J23">
        <f t="shared" si="7"/>
        <v>0.32611199682917613</v>
      </c>
      <c r="K23" s="3">
        <f t="shared" si="7"/>
        <v>1.1645665411242254</v>
      </c>
      <c r="L23">
        <f t="shared" si="4"/>
        <v>0.32611199682917613</v>
      </c>
      <c r="M23">
        <f t="shared" si="5"/>
        <v>1.1645665411242254</v>
      </c>
    </row>
    <row r="24" spans="1:13" x14ac:dyDescent="0.3">
      <c r="D24" s="2">
        <f t="shared" si="0"/>
        <v>22</v>
      </c>
      <c r="E24" s="3">
        <f t="shared" si="1"/>
        <v>0.11000000000000003</v>
      </c>
      <c r="F24" s="4">
        <f t="shared" si="6"/>
        <v>0</v>
      </c>
      <c r="G24" s="3">
        <f t="shared" si="6"/>
        <v>-10</v>
      </c>
      <c r="H24">
        <f t="shared" si="7"/>
        <v>3.1058285412302489</v>
      </c>
      <c r="I24" s="3">
        <f t="shared" si="7"/>
        <v>10.491109915468805</v>
      </c>
      <c r="J24">
        <f t="shared" si="7"/>
        <v>0.34164113953532738</v>
      </c>
      <c r="K24" s="3">
        <f t="shared" si="7"/>
        <v>1.2172720907015695</v>
      </c>
      <c r="L24">
        <f t="shared" si="4"/>
        <v>0.34164113953532738</v>
      </c>
      <c r="M24">
        <f t="shared" si="5"/>
        <v>1.2172720907015695</v>
      </c>
    </row>
    <row r="25" spans="1:13" x14ac:dyDescent="0.3">
      <c r="D25" s="2">
        <f t="shared" si="0"/>
        <v>23</v>
      </c>
      <c r="E25" s="3">
        <f t="shared" si="1"/>
        <v>0.11500000000000003</v>
      </c>
      <c r="F25" s="4">
        <f t="shared" si="6"/>
        <v>0</v>
      </c>
      <c r="G25" s="3">
        <f t="shared" si="6"/>
        <v>-10</v>
      </c>
      <c r="H25">
        <f t="shared" si="7"/>
        <v>3.1058285412302489</v>
      </c>
      <c r="I25" s="3">
        <f t="shared" si="7"/>
        <v>10.441109915468804</v>
      </c>
      <c r="J25">
        <f t="shared" si="7"/>
        <v>0.35717028224147862</v>
      </c>
      <c r="K25" s="3">
        <f t="shared" si="7"/>
        <v>1.2697276402789135</v>
      </c>
      <c r="L25">
        <f t="shared" si="4"/>
        <v>0.35717028224147862</v>
      </c>
      <c r="M25">
        <f t="shared" si="5"/>
        <v>1.2697276402789135</v>
      </c>
    </row>
    <row r="26" spans="1:13" x14ac:dyDescent="0.3">
      <c r="D26" s="2">
        <f t="shared" si="0"/>
        <v>24</v>
      </c>
      <c r="E26" s="3">
        <f t="shared" si="1"/>
        <v>0.12000000000000004</v>
      </c>
      <c r="F26" s="4">
        <f t="shared" si="6"/>
        <v>0</v>
      </c>
      <c r="G26" s="3">
        <f t="shared" si="6"/>
        <v>-10</v>
      </c>
      <c r="H26">
        <f t="shared" si="7"/>
        <v>3.1058285412302489</v>
      </c>
      <c r="I26" s="3">
        <f t="shared" si="7"/>
        <v>10.391109915468803</v>
      </c>
      <c r="J26">
        <f t="shared" si="7"/>
        <v>0.37269942494762986</v>
      </c>
      <c r="K26" s="3">
        <f t="shared" si="7"/>
        <v>1.3219331898562574</v>
      </c>
      <c r="L26">
        <f t="shared" si="4"/>
        <v>0.37269942494762986</v>
      </c>
      <c r="M26">
        <f t="shared" si="5"/>
        <v>1.3219331898562574</v>
      </c>
    </row>
    <row r="27" spans="1:13" x14ac:dyDescent="0.3">
      <c r="D27" s="2">
        <f t="shared" si="0"/>
        <v>25</v>
      </c>
      <c r="E27" s="3">
        <f t="shared" si="1"/>
        <v>0.12500000000000003</v>
      </c>
      <c r="F27" s="4">
        <f t="shared" si="6"/>
        <v>0</v>
      </c>
      <c r="G27" s="3">
        <f t="shared" si="6"/>
        <v>-10</v>
      </c>
      <c r="H27">
        <f t="shared" si="7"/>
        <v>3.1058285412302489</v>
      </c>
      <c r="I27" s="3">
        <f t="shared" si="7"/>
        <v>10.341109915468802</v>
      </c>
      <c r="J27">
        <f t="shared" si="7"/>
        <v>0.38822856765378111</v>
      </c>
      <c r="K27" s="3">
        <f t="shared" si="7"/>
        <v>1.3738887394336015</v>
      </c>
      <c r="L27">
        <f t="shared" si="4"/>
        <v>0.38822856765378111</v>
      </c>
      <c r="M27">
        <f t="shared" si="5"/>
        <v>1.3738887394336015</v>
      </c>
    </row>
    <row r="28" spans="1:13" x14ac:dyDescent="0.3">
      <c r="D28" s="2">
        <f t="shared" si="0"/>
        <v>26</v>
      </c>
      <c r="E28" s="3">
        <f t="shared" si="1"/>
        <v>0.13000000000000003</v>
      </c>
      <c r="F28" s="4">
        <f t="shared" si="6"/>
        <v>0</v>
      </c>
      <c r="G28" s="3">
        <f t="shared" si="6"/>
        <v>-10</v>
      </c>
      <c r="H28">
        <f t="shared" si="7"/>
        <v>3.1058285412302489</v>
      </c>
      <c r="I28" s="3">
        <f t="shared" si="7"/>
        <v>10.291109915468802</v>
      </c>
      <c r="J28">
        <f t="shared" si="7"/>
        <v>0.40375771035993235</v>
      </c>
      <c r="K28" s="3">
        <f t="shared" si="7"/>
        <v>1.4255942890109454</v>
      </c>
      <c r="L28">
        <f t="shared" si="4"/>
        <v>0.40375771035993235</v>
      </c>
      <c r="M28">
        <f t="shared" si="5"/>
        <v>1.4255942890109454</v>
      </c>
    </row>
    <row r="29" spans="1:13" x14ac:dyDescent="0.3">
      <c r="D29" s="2">
        <f t="shared" si="0"/>
        <v>27</v>
      </c>
      <c r="E29" s="3">
        <f t="shared" si="1"/>
        <v>0.13500000000000004</v>
      </c>
      <c r="F29" s="4">
        <f t="shared" si="6"/>
        <v>0</v>
      </c>
      <c r="G29" s="3">
        <f t="shared" si="6"/>
        <v>-10</v>
      </c>
      <c r="H29">
        <f t="shared" si="7"/>
        <v>3.1058285412302489</v>
      </c>
      <c r="I29" s="3">
        <f t="shared" si="7"/>
        <v>10.241109915468801</v>
      </c>
      <c r="J29">
        <f t="shared" si="7"/>
        <v>0.4192868530660836</v>
      </c>
      <c r="K29" s="3">
        <f t="shared" si="7"/>
        <v>1.4770498385882895</v>
      </c>
      <c r="L29">
        <f t="shared" si="4"/>
        <v>0.4192868530660836</v>
      </c>
      <c r="M29">
        <f t="shared" si="5"/>
        <v>1.4770498385882895</v>
      </c>
    </row>
    <row r="30" spans="1:13" x14ac:dyDescent="0.3">
      <c r="D30" s="2">
        <f t="shared" si="0"/>
        <v>28</v>
      </c>
      <c r="E30" s="3">
        <f t="shared" si="1"/>
        <v>0.14000000000000004</v>
      </c>
      <c r="F30" s="4">
        <f t="shared" si="6"/>
        <v>0</v>
      </c>
      <c r="G30" s="3">
        <f t="shared" si="6"/>
        <v>-10</v>
      </c>
      <c r="H30">
        <f t="shared" si="7"/>
        <v>3.1058285412302489</v>
      </c>
      <c r="I30" s="3">
        <f t="shared" si="7"/>
        <v>10.1911099154688</v>
      </c>
      <c r="J30">
        <f t="shared" si="7"/>
        <v>0.43481599577223484</v>
      </c>
      <c r="K30" s="3">
        <f t="shared" si="7"/>
        <v>1.5282553881656336</v>
      </c>
      <c r="L30">
        <f t="shared" si="4"/>
        <v>0.43481599577223484</v>
      </c>
      <c r="M30">
        <f t="shared" si="5"/>
        <v>1.5282553881656336</v>
      </c>
    </row>
    <row r="31" spans="1:13" x14ac:dyDescent="0.3">
      <c r="D31" s="2">
        <f t="shared" si="0"/>
        <v>29</v>
      </c>
      <c r="E31" s="3">
        <f t="shared" si="1"/>
        <v>0.14500000000000005</v>
      </c>
      <c r="F31" s="4">
        <f t="shared" si="6"/>
        <v>0</v>
      </c>
      <c r="G31" s="3">
        <f t="shared" si="6"/>
        <v>-10</v>
      </c>
      <c r="H31">
        <f t="shared" si="7"/>
        <v>3.1058285412302489</v>
      </c>
      <c r="I31" s="3">
        <f t="shared" si="7"/>
        <v>10.1411099154688</v>
      </c>
      <c r="J31">
        <f t="shared" si="7"/>
        <v>0.45034513847838609</v>
      </c>
      <c r="K31" s="3">
        <f t="shared" si="7"/>
        <v>1.5792109377429775</v>
      </c>
      <c r="L31">
        <f t="shared" si="4"/>
        <v>0.45034513847838609</v>
      </c>
      <c r="M31">
        <f t="shared" si="5"/>
        <v>1.5792109377429775</v>
      </c>
    </row>
    <row r="32" spans="1:13" x14ac:dyDescent="0.3">
      <c r="D32" s="2">
        <f t="shared" si="0"/>
        <v>30</v>
      </c>
      <c r="E32" s="3">
        <f t="shared" si="1"/>
        <v>0.15000000000000005</v>
      </c>
      <c r="F32" s="4">
        <f t="shared" si="6"/>
        <v>0</v>
      </c>
      <c r="G32" s="3">
        <f t="shared" si="6"/>
        <v>-10</v>
      </c>
      <c r="H32">
        <f t="shared" si="7"/>
        <v>3.1058285412302489</v>
      </c>
      <c r="I32" s="3">
        <f t="shared" si="7"/>
        <v>10.091109915468799</v>
      </c>
      <c r="J32">
        <f t="shared" si="7"/>
        <v>0.46587428118453733</v>
      </c>
      <c r="K32" s="3">
        <f t="shared" si="7"/>
        <v>1.6299164873203216</v>
      </c>
      <c r="L32">
        <f t="shared" si="4"/>
        <v>0.46587428118453733</v>
      </c>
      <c r="M32">
        <f t="shared" si="5"/>
        <v>1.6299164873203216</v>
      </c>
    </row>
    <row r="33" spans="4:13" x14ac:dyDescent="0.3">
      <c r="D33" s="2">
        <f t="shared" si="0"/>
        <v>31</v>
      </c>
      <c r="E33" s="3">
        <f t="shared" si="1"/>
        <v>0.15500000000000005</v>
      </c>
      <c r="F33" s="4">
        <f t="shared" si="6"/>
        <v>0</v>
      </c>
      <c r="G33" s="3">
        <f t="shared" si="6"/>
        <v>-10</v>
      </c>
      <c r="H33">
        <f t="shared" si="7"/>
        <v>3.1058285412302489</v>
      </c>
      <c r="I33" s="3">
        <f t="shared" si="7"/>
        <v>10.041109915468798</v>
      </c>
      <c r="J33">
        <f t="shared" si="7"/>
        <v>0.48140342389068858</v>
      </c>
      <c r="K33" s="3">
        <f t="shared" si="7"/>
        <v>1.6803720368976656</v>
      </c>
      <c r="L33">
        <f t="shared" si="4"/>
        <v>0.48140342389068858</v>
      </c>
      <c r="M33">
        <f t="shared" si="5"/>
        <v>1.6803720368976656</v>
      </c>
    </row>
    <row r="34" spans="4:13" x14ac:dyDescent="0.3">
      <c r="D34" s="2">
        <f t="shared" si="0"/>
        <v>32</v>
      </c>
      <c r="E34" s="3">
        <f t="shared" si="1"/>
        <v>0.16000000000000006</v>
      </c>
      <c r="F34" s="4">
        <f t="shared" si="6"/>
        <v>0</v>
      </c>
      <c r="G34" s="3">
        <f t="shared" si="6"/>
        <v>-10</v>
      </c>
      <c r="H34">
        <f t="shared" si="7"/>
        <v>3.1058285412302489</v>
      </c>
      <c r="I34" s="3">
        <f t="shared" si="7"/>
        <v>9.9911099154687975</v>
      </c>
      <c r="J34">
        <f t="shared" si="7"/>
        <v>0.49693256659683982</v>
      </c>
      <c r="K34" s="3">
        <f t="shared" si="7"/>
        <v>1.7305775864750095</v>
      </c>
      <c r="L34">
        <f t="shared" si="4"/>
        <v>0.49693256659683982</v>
      </c>
      <c r="M34">
        <f t="shared" si="5"/>
        <v>1.7305775864750095</v>
      </c>
    </row>
    <row r="35" spans="4:13" x14ac:dyDescent="0.3">
      <c r="D35" s="2">
        <f t="shared" si="0"/>
        <v>33</v>
      </c>
      <c r="E35" s="3">
        <f t="shared" si="1"/>
        <v>0.16500000000000006</v>
      </c>
      <c r="F35" s="4">
        <f t="shared" si="6"/>
        <v>0</v>
      </c>
      <c r="G35" s="3">
        <f t="shared" si="6"/>
        <v>-10</v>
      </c>
      <c r="H35">
        <f t="shared" si="7"/>
        <v>3.1058285412302489</v>
      </c>
      <c r="I35" s="3">
        <f t="shared" si="7"/>
        <v>9.9411099154687967</v>
      </c>
      <c r="J35">
        <f t="shared" si="7"/>
        <v>0.51246170930299106</v>
      </c>
      <c r="K35" s="3">
        <f t="shared" si="7"/>
        <v>1.7805331360523535</v>
      </c>
      <c r="L35">
        <f t="shared" si="4"/>
        <v>0.51246170930299106</v>
      </c>
      <c r="M35">
        <f t="shared" si="5"/>
        <v>1.7805331360523535</v>
      </c>
    </row>
    <row r="36" spans="4:13" x14ac:dyDescent="0.3">
      <c r="D36" s="2">
        <f t="shared" si="0"/>
        <v>34</v>
      </c>
      <c r="E36" s="3">
        <f t="shared" si="1"/>
        <v>0.17000000000000007</v>
      </c>
      <c r="F36" s="4">
        <f t="shared" ref="F36:G51" si="8">F35</f>
        <v>0</v>
      </c>
      <c r="G36" s="3">
        <f t="shared" si="8"/>
        <v>-10</v>
      </c>
      <c r="H36">
        <f t="shared" ref="H36:K51" si="9">H35+$B$4*F35</f>
        <v>3.1058285412302489</v>
      </c>
      <c r="I36" s="3">
        <f t="shared" si="9"/>
        <v>9.891109915468796</v>
      </c>
      <c r="J36">
        <f t="shared" si="9"/>
        <v>0.52799085200914231</v>
      </c>
      <c r="K36" s="3">
        <f t="shared" si="9"/>
        <v>1.8302386856296975</v>
      </c>
      <c r="L36">
        <f t="shared" si="4"/>
        <v>0.52799085200914231</v>
      </c>
      <c r="M36">
        <f t="shared" si="5"/>
        <v>1.8302386856296975</v>
      </c>
    </row>
    <row r="37" spans="4:13" x14ac:dyDescent="0.3">
      <c r="D37" s="2">
        <f t="shared" si="0"/>
        <v>35</v>
      </c>
      <c r="E37" s="3">
        <f t="shared" si="1"/>
        <v>0.17500000000000007</v>
      </c>
      <c r="F37" s="4">
        <f t="shared" si="8"/>
        <v>0</v>
      </c>
      <c r="G37" s="3">
        <f t="shared" si="8"/>
        <v>-10</v>
      </c>
      <c r="H37">
        <f t="shared" si="9"/>
        <v>3.1058285412302489</v>
      </c>
      <c r="I37" s="3">
        <f t="shared" si="9"/>
        <v>9.8411099154687953</v>
      </c>
      <c r="J37">
        <f t="shared" si="9"/>
        <v>0.54351999471529355</v>
      </c>
      <c r="K37" s="3">
        <f t="shared" si="9"/>
        <v>1.8796942352070414</v>
      </c>
      <c r="L37">
        <f t="shared" si="4"/>
        <v>0.54351999471529355</v>
      </c>
      <c r="M37">
        <f t="shared" si="5"/>
        <v>1.8796942352070414</v>
      </c>
    </row>
    <row r="38" spans="4:13" x14ac:dyDescent="0.3">
      <c r="D38" s="2">
        <f t="shared" si="0"/>
        <v>36</v>
      </c>
      <c r="E38" s="3">
        <f t="shared" si="1"/>
        <v>0.18000000000000008</v>
      </c>
      <c r="F38" s="4">
        <f t="shared" si="8"/>
        <v>0</v>
      </c>
      <c r="G38" s="3">
        <f t="shared" si="8"/>
        <v>-10</v>
      </c>
      <c r="H38">
        <f t="shared" si="9"/>
        <v>3.1058285412302489</v>
      </c>
      <c r="I38" s="3">
        <f t="shared" si="9"/>
        <v>9.7911099154687946</v>
      </c>
      <c r="J38">
        <f t="shared" si="9"/>
        <v>0.5590491374214448</v>
      </c>
      <c r="K38" s="3">
        <f t="shared" si="9"/>
        <v>1.9288997847843854</v>
      </c>
      <c r="L38">
        <f t="shared" si="4"/>
        <v>0.5590491374214448</v>
      </c>
      <c r="M38">
        <f t="shared" si="5"/>
        <v>1.9288997847843854</v>
      </c>
    </row>
    <row r="39" spans="4:13" x14ac:dyDescent="0.3">
      <c r="D39" s="2">
        <f t="shared" si="0"/>
        <v>37</v>
      </c>
      <c r="E39" s="3">
        <f t="shared" si="1"/>
        <v>0.18500000000000008</v>
      </c>
      <c r="F39" s="4">
        <f t="shared" si="8"/>
        <v>0</v>
      </c>
      <c r="G39" s="3">
        <f t="shared" si="8"/>
        <v>-10</v>
      </c>
      <c r="H39">
        <f t="shared" si="9"/>
        <v>3.1058285412302489</v>
      </c>
      <c r="I39" s="3">
        <f t="shared" si="9"/>
        <v>9.7411099154687939</v>
      </c>
      <c r="J39">
        <f t="shared" si="9"/>
        <v>0.57457828012759604</v>
      </c>
      <c r="K39" s="3">
        <f t="shared" si="9"/>
        <v>1.9778553343617293</v>
      </c>
      <c r="L39">
        <f t="shared" si="4"/>
        <v>0.57457828012759604</v>
      </c>
      <c r="M39">
        <f t="shared" si="5"/>
        <v>1.9778553343617293</v>
      </c>
    </row>
    <row r="40" spans="4:13" x14ac:dyDescent="0.3">
      <c r="D40" s="2">
        <f t="shared" si="0"/>
        <v>38</v>
      </c>
      <c r="E40" s="3">
        <f t="shared" si="1"/>
        <v>0.19000000000000009</v>
      </c>
      <c r="F40" s="4">
        <f t="shared" si="8"/>
        <v>0</v>
      </c>
      <c r="G40" s="3">
        <f t="shared" si="8"/>
        <v>-10</v>
      </c>
      <c r="H40">
        <f t="shared" si="9"/>
        <v>3.1058285412302489</v>
      </c>
      <c r="I40" s="3">
        <f t="shared" si="9"/>
        <v>9.6911099154687932</v>
      </c>
      <c r="J40">
        <f t="shared" si="9"/>
        <v>0.59010742283374729</v>
      </c>
      <c r="K40" s="3">
        <f t="shared" si="9"/>
        <v>2.0265608839390734</v>
      </c>
      <c r="L40">
        <f t="shared" si="4"/>
        <v>0.59010742283374729</v>
      </c>
      <c r="M40">
        <f t="shared" si="5"/>
        <v>2.0265608839390734</v>
      </c>
    </row>
    <row r="41" spans="4:13" x14ac:dyDescent="0.3">
      <c r="D41" s="2">
        <f t="shared" si="0"/>
        <v>39</v>
      </c>
      <c r="E41" s="3">
        <f t="shared" si="1"/>
        <v>0.19500000000000009</v>
      </c>
      <c r="F41" s="4">
        <f t="shared" si="8"/>
        <v>0</v>
      </c>
      <c r="G41" s="3">
        <f t="shared" si="8"/>
        <v>-10</v>
      </c>
      <c r="H41">
        <f t="shared" si="9"/>
        <v>3.1058285412302489</v>
      </c>
      <c r="I41" s="3">
        <f t="shared" si="9"/>
        <v>9.6411099154687925</v>
      </c>
      <c r="J41">
        <f t="shared" si="9"/>
        <v>0.60563656553989853</v>
      </c>
      <c r="K41" s="3">
        <f t="shared" si="9"/>
        <v>2.0750164335164172</v>
      </c>
      <c r="L41">
        <f t="shared" si="4"/>
        <v>0.60563656553989853</v>
      </c>
      <c r="M41">
        <f t="shared" si="5"/>
        <v>2.0750164335164172</v>
      </c>
    </row>
    <row r="42" spans="4:13" x14ac:dyDescent="0.3">
      <c r="D42" s="2">
        <f t="shared" si="0"/>
        <v>40</v>
      </c>
      <c r="E42" s="3">
        <f t="shared" si="1"/>
        <v>0.20000000000000009</v>
      </c>
      <c r="F42" s="4">
        <f t="shared" si="8"/>
        <v>0</v>
      </c>
      <c r="G42" s="3">
        <f t="shared" si="8"/>
        <v>-10</v>
      </c>
      <c r="H42">
        <f t="shared" si="9"/>
        <v>3.1058285412302489</v>
      </c>
      <c r="I42" s="3">
        <f t="shared" si="9"/>
        <v>9.5911099154687918</v>
      </c>
      <c r="J42">
        <f t="shared" si="9"/>
        <v>0.62116570824604977</v>
      </c>
      <c r="K42" s="3">
        <f t="shared" si="9"/>
        <v>2.1232219830937611</v>
      </c>
      <c r="L42">
        <f t="shared" si="4"/>
        <v>0.62116570824604977</v>
      </c>
      <c r="M42">
        <f t="shared" si="5"/>
        <v>2.1232219830937611</v>
      </c>
    </row>
    <row r="43" spans="4:13" x14ac:dyDescent="0.3">
      <c r="D43" s="2">
        <f t="shared" si="0"/>
        <v>41</v>
      </c>
      <c r="E43" s="3">
        <f t="shared" si="1"/>
        <v>0.2050000000000001</v>
      </c>
      <c r="F43" s="4">
        <f t="shared" si="8"/>
        <v>0</v>
      </c>
      <c r="G43" s="3">
        <f t="shared" si="8"/>
        <v>-10</v>
      </c>
      <c r="H43">
        <f t="shared" si="9"/>
        <v>3.1058285412302489</v>
      </c>
      <c r="I43" s="3">
        <f t="shared" si="9"/>
        <v>9.5411099154687911</v>
      </c>
      <c r="J43">
        <f t="shared" si="9"/>
        <v>0.63669485095220102</v>
      </c>
      <c r="K43" s="3">
        <f t="shared" si="9"/>
        <v>2.1711775326711051</v>
      </c>
      <c r="L43">
        <f t="shared" si="4"/>
        <v>0.63669485095220102</v>
      </c>
      <c r="M43">
        <f t="shared" si="5"/>
        <v>2.1711775326711051</v>
      </c>
    </row>
    <row r="44" spans="4:13" x14ac:dyDescent="0.3">
      <c r="D44" s="2">
        <f t="shared" si="0"/>
        <v>42</v>
      </c>
      <c r="E44" s="3">
        <f t="shared" si="1"/>
        <v>0.2100000000000001</v>
      </c>
      <c r="F44" s="4">
        <f t="shared" si="8"/>
        <v>0</v>
      </c>
      <c r="G44" s="3">
        <f t="shared" si="8"/>
        <v>-10</v>
      </c>
      <c r="H44">
        <f t="shared" si="9"/>
        <v>3.1058285412302489</v>
      </c>
      <c r="I44" s="3">
        <f t="shared" si="9"/>
        <v>9.4911099154687903</v>
      </c>
      <c r="J44">
        <f t="shared" si="9"/>
        <v>0.65222399365835226</v>
      </c>
      <c r="K44" s="3">
        <f t="shared" si="9"/>
        <v>2.2188830822484489</v>
      </c>
      <c r="L44">
        <f t="shared" si="4"/>
        <v>0.65222399365835226</v>
      </c>
      <c r="M44">
        <f t="shared" si="5"/>
        <v>2.2188830822484489</v>
      </c>
    </row>
    <row r="45" spans="4:13" x14ac:dyDescent="0.3">
      <c r="D45" s="2">
        <f t="shared" si="0"/>
        <v>43</v>
      </c>
      <c r="E45" s="3">
        <f t="shared" si="1"/>
        <v>0.21500000000000011</v>
      </c>
      <c r="F45" s="4">
        <f t="shared" si="8"/>
        <v>0</v>
      </c>
      <c r="G45" s="3">
        <f t="shared" si="8"/>
        <v>-10</v>
      </c>
      <c r="H45">
        <f t="shared" si="9"/>
        <v>3.1058285412302489</v>
      </c>
      <c r="I45" s="3">
        <f t="shared" si="9"/>
        <v>9.4411099154687896</v>
      </c>
      <c r="J45">
        <f t="shared" si="9"/>
        <v>0.66775313636450351</v>
      </c>
      <c r="K45" s="3">
        <f t="shared" si="9"/>
        <v>2.2663386318257928</v>
      </c>
      <c r="L45">
        <f t="shared" si="4"/>
        <v>0.66775313636450351</v>
      </c>
      <c r="M45">
        <f t="shared" si="5"/>
        <v>2.2663386318257928</v>
      </c>
    </row>
    <row r="46" spans="4:13" x14ac:dyDescent="0.3">
      <c r="D46" s="2">
        <f t="shared" si="0"/>
        <v>44</v>
      </c>
      <c r="E46" s="3">
        <f t="shared" si="1"/>
        <v>0.22000000000000011</v>
      </c>
      <c r="F46" s="4">
        <f t="shared" si="8"/>
        <v>0</v>
      </c>
      <c r="G46" s="3">
        <f t="shared" si="8"/>
        <v>-10</v>
      </c>
      <c r="H46">
        <f t="shared" si="9"/>
        <v>3.1058285412302489</v>
      </c>
      <c r="I46" s="3">
        <f t="shared" si="9"/>
        <v>9.3911099154687889</v>
      </c>
      <c r="J46">
        <f t="shared" si="9"/>
        <v>0.68328227907065475</v>
      </c>
      <c r="K46" s="3">
        <f t="shared" si="9"/>
        <v>2.3135441814031368</v>
      </c>
      <c r="L46">
        <f t="shared" si="4"/>
        <v>0.68328227907065475</v>
      </c>
      <c r="M46">
        <f t="shared" si="5"/>
        <v>2.3135441814031368</v>
      </c>
    </row>
    <row r="47" spans="4:13" x14ac:dyDescent="0.3">
      <c r="D47" s="2">
        <f t="shared" si="0"/>
        <v>45</v>
      </c>
      <c r="E47" s="3">
        <f t="shared" si="1"/>
        <v>0.22500000000000012</v>
      </c>
      <c r="F47" s="4">
        <f t="shared" si="8"/>
        <v>0</v>
      </c>
      <c r="G47" s="3">
        <f t="shared" si="8"/>
        <v>-10</v>
      </c>
      <c r="H47">
        <f t="shared" si="9"/>
        <v>3.1058285412302489</v>
      </c>
      <c r="I47" s="3">
        <f t="shared" si="9"/>
        <v>9.3411099154687882</v>
      </c>
      <c r="J47">
        <f t="shared" si="9"/>
        <v>0.698811421776806</v>
      </c>
      <c r="K47" s="3">
        <f t="shared" si="9"/>
        <v>2.3604997309804809</v>
      </c>
      <c r="L47">
        <f t="shared" si="4"/>
        <v>0.698811421776806</v>
      </c>
      <c r="M47">
        <f t="shared" si="5"/>
        <v>2.3604997309804809</v>
      </c>
    </row>
    <row r="48" spans="4:13" x14ac:dyDescent="0.3">
      <c r="D48" s="2">
        <f t="shared" si="0"/>
        <v>46</v>
      </c>
      <c r="E48" s="3">
        <f t="shared" si="1"/>
        <v>0.23000000000000012</v>
      </c>
      <c r="F48" s="4">
        <f t="shared" si="8"/>
        <v>0</v>
      </c>
      <c r="G48" s="3">
        <f t="shared" si="8"/>
        <v>-10</v>
      </c>
      <c r="H48">
        <f t="shared" si="9"/>
        <v>3.1058285412302489</v>
      </c>
      <c r="I48" s="3">
        <f t="shared" si="9"/>
        <v>9.2911099154687875</v>
      </c>
      <c r="J48">
        <f t="shared" si="9"/>
        <v>0.71434056448295724</v>
      </c>
      <c r="K48" s="3">
        <f t="shared" si="9"/>
        <v>2.4072052805578248</v>
      </c>
      <c r="L48">
        <f t="shared" si="4"/>
        <v>0.71434056448295724</v>
      </c>
      <c r="M48">
        <f t="shared" si="5"/>
        <v>2.4072052805578248</v>
      </c>
    </row>
    <row r="49" spans="4:13" x14ac:dyDescent="0.3">
      <c r="D49" s="2">
        <f t="shared" si="0"/>
        <v>47</v>
      </c>
      <c r="E49" s="3">
        <f t="shared" si="1"/>
        <v>0.23500000000000013</v>
      </c>
      <c r="F49" s="4">
        <f t="shared" si="8"/>
        <v>0</v>
      </c>
      <c r="G49" s="3">
        <f t="shared" si="8"/>
        <v>-10</v>
      </c>
      <c r="H49">
        <f t="shared" si="9"/>
        <v>3.1058285412302489</v>
      </c>
      <c r="I49" s="3">
        <f t="shared" si="9"/>
        <v>9.2411099154687868</v>
      </c>
      <c r="J49">
        <f t="shared" si="9"/>
        <v>0.72986970718910849</v>
      </c>
      <c r="K49" s="3">
        <f t="shared" si="9"/>
        <v>2.4536608301351688</v>
      </c>
      <c r="L49">
        <f t="shared" si="4"/>
        <v>0.72986970718910849</v>
      </c>
      <c r="M49">
        <f t="shared" si="5"/>
        <v>2.4536608301351688</v>
      </c>
    </row>
    <row r="50" spans="4:13" x14ac:dyDescent="0.3">
      <c r="D50" s="2">
        <f t="shared" si="0"/>
        <v>48</v>
      </c>
      <c r="E50" s="3">
        <f t="shared" si="1"/>
        <v>0.24000000000000013</v>
      </c>
      <c r="F50" s="4">
        <f t="shared" si="8"/>
        <v>0</v>
      </c>
      <c r="G50" s="3">
        <f t="shared" si="8"/>
        <v>-10</v>
      </c>
      <c r="H50">
        <f t="shared" si="9"/>
        <v>3.1058285412302489</v>
      </c>
      <c r="I50" s="3">
        <f t="shared" si="9"/>
        <v>9.1911099154687861</v>
      </c>
      <c r="J50">
        <f t="shared" si="9"/>
        <v>0.74539884989525973</v>
      </c>
      <c r="K50" s="3">
        <f t="shared" si="9"/>
        <v>2.4998663797125129</v>
      </c>
      <c r="L50">
        <f t="shared" si="4"/>
        <v>0.74539884989525973</v>
      </c>
      <c r="M50">
        <f t="shared" si="5"/>
        <v>2.4998663797125129</v>
      </c>
    </row>
    <row r="51" spans="4:13" x14ac:dyDescent="0.3">
      <c r="D51" s="2">
        <f t="shared" si="0"/>
        <v>49</v>
      </c>
      <c r="E51" s="3">
        <f t="shared" si="1"/>
        <v>0.24500000000000013</v>
      </c>
      <c r="F51" s="4">
        <f t="shared" si="8"/>
        <v>0</v>
      </c>
      <c r="G51" s="3">
        <f t="shared" si="8"/>
        <v>-10</v>
      </c>
      <c r="H51">
        <f t="shared" si="9"/>
        <v>3.1058285412302489</v>
      </c>
      <c r="I51" s="3">
        <f t="shared" si="9"/>
        <v>9.1411099154687854</v>
      </c>
      <c r="J51">
        <f t="shared" si="9"/>
        <v>0.76092799260141097</v>
      </c>
      <c r="K51" s="3">
        <f t="shared" si="9"/>
        <v>2.5458219292898567</v>
      </c>
      <c r="L51">
        <f t="shared" si="4"/>
        <v>0.76092799260141097</v>
      </c>
      <c r="M51">
        <f t="shared" si="5"/>
        <v>2.5458219292898567</v>
      </c>
    </row>
    <row r="52" spans="4:13" x14ac:dyDescent="0.3">
      <c r="D52" s="2">
        <f t="shared" si="0"/>
        <v>50</v>
      </c>
      <c r="E52" s="3">
        <f t="shared" si="1"/>
        <v>0.25000000000000011</v>
      </c>
      <c r="F52" s="4">
        <f t="shared" ref="F52:G67" si="10">F51</f>
        <v>0</v>
      </c>
      <c r="G52" s="3">
        <f t="shared" si="10"/>
        <v>-10</v>
      </c>
      <c r="H52">
        <f t="shared" ref="H52:K67" si="11">H51+$B$4*F51</f>
        <v>3.1058285412302489</v>
      </c>
      <c r="I52" s="3">
        <f t="shared" si="11"/>
        <v>9.0911099154687847</v>
      </c>
      <c r="J52">
        <f t="shared" si="11"/>
        <v>0.77645713530756222</v>
      </c>
      <c r="K52" s="3">
        <f t="shared" si="11"/>
        <v>2.5915274788672007</v>
      </c>
      <c r="L52">
        <f t="shared" si="4"/>
        <v>0.77645713530756222</v>
      </c>
      <c r="M52">
        <f t="shared" si="5"/>
        <v>2.5915274788672007</v>
      </c>
    </row>
    <row r="53" spans="4:13" x14ac:dyDescent="0.3">
      <c r="D53" s="2">
        <f t="shared" si="0"/>
        <v>51</v>
      </c>
      <c r="E53" s="3">
        <f t="shared" si="1"/>
        <v>0.25500000000000012</v>
      </c>
      <c r="F53" s="4">
        <f t="shared" si="10"/>
        <v>0</v>
      </c>
      <c r="G53" s="3">
        <f t="shared" si="10"/>
        <v>-10</v>
      </c>
      <c r="H53">
        <f t="shared" si="11"/>
        <v>3.1058285412302489</v>
      </c>
      <c r="I53" s="3">
        <f t="shared" si="11"/>
        <v>9.041109915468784</v>
      </c>
      <c r="J53">
        <f t="shared" si="11"/>
        <v>0.79198627801371346</v>
      </c>
      <c r="K53" s="3">
        <f t="shared" si="11"/>
        <v>2.6369830284445448</v>
      </c>
      <c r="L53">
        <f t="shared" si="4"/>
        <v>0.79198627801371346</v>
      </c>
      <c r="M53">
        <f t="shared" si="5"/>
        <v>2.6369830284445448</v>
      </c>
    </row>
    <row r="54" spans="4:13" x14ac:dyDescent="0.3">
      <c r="D54" s="2">
        <f t="shared" si="0"/>
        <v>52</v>
      </c>
      <c r="E54" s="3">
        <f t="shared" si="1"/>
        <v>0.26000000000000012</v>
      </c>
      <c r="F54" s="4">
        <f t="shared" si="10"/>
        <v>0</v>
      </c>
      <c r="G54" s="3">
        <f t="shared" si="10"/>
        <v>-10</v>
      </c>
      <c r="H54">
        <f t="shared" si="11"/>
        <v>3.1058285412302489</v>
      </c>
      <c r="I54" s="3">
        <f t="shared" si="11"/>
        <v>8.9911099154687832</v>
      </c>
      <c r="J54">
        <f t="shared" si="11"/>
        <v>0.80751542071986471</v>
      </c>
      <c r="K54" s="3">
        <f t="shared" si="11"/>
        <v>2.6821885780218886</v>
      </c>
      <c r="L54">
        <f t="shared" si="4"/>
        <v>0.80751542071986471</v>
      </c>
      <c r="M54">
        <f t="shared" si="5"/>
        <v>2.6821885780218886</v>
      </c>
    </row>
    <row r="55" spans="4:13" x14ac:dyDescent="0.3">
      <c r="D55" s="2">
        <f t="shared" si="0"/>
        <v>53</v>
      </c>
      <c r="E55" s="3">
        <f t="shared" si="1"/>
        <v>0.26500000000000012</v>
      </c>
      <c r="F55" s="4">
        <f t="shared" si="10"/>
        <v>0</v>
      </c>
      <c r="G55" s="3">
        <f t="shared" si="10"/>
        <v>-10</v>
      </c>
      <c r="H55">
        <f t="shared" si="11"/>
        <v>3.1058285412302489</v>
      </c>
      <c r="I55" s="3">
        <f t="shared" si="11"/>
        <v>8.9411099154687825</v>
      </c>
      <c r="J55">
        <f t="shared" si="11"/>
        <v>0.82304456342601595</v>
      </c>
      <c r="K55" s="3">
        <f t="shared" si="11"/>
        <v>2.7271441275992325</v>
      </c>
      <c r="L55">
        <f t="shared" si="4"/>
        <v>0.82304456342601595</v>
      </c>
      <c r="M55">
        <f t="shared" si="5"/>
        <v>2.7271441275992325</v>
      </c>
    </row>
    <row r="56" spans="4:13" x14ac:dyDescent="0.3">
      <c r="D56" s="2">
        <f t="shared" si="0"/>
        <v>54</v>
      </c>
      <c r="E56" s="3">
        <f t="shared" si="1"/>
        <v>0.27000000000000013</v>
      </c>
      <c r="F56" s="4">
        <f t="shared" si="10"/>
        <v>0</v>
      </c>
      <c r="G56" s="3">
        <f t="shared" si="10"/>
        <v>-10</v>
      </c>
      <c r="H56">
        <f t="shared" si="11"/>
        <v>3.1058285412302489</v>
      </c>
      <c r="I56" s="3">
        <f t="shared" si="11"/>
        <v>8.8911099154687818</v>
      </c>
      <c r="J56">
        <f t="shared" si="11"/>
        <v>0.8385737061321672</v>
      </c>
      <c r="K56" s="3">
        <f t="shared" si="11"/>
        <v>2.7718496771765766</v>
      </c>
      <c r="L56">
        <f t="shared" si="4"/>
        <v>0.8385737061321672</v>
      </c>
      <c r="M56">
        <f t="shared" si="5"/>
        <v>2.7718496771765766</v>
      </c>
    </row>
    <row r="57" spans="4:13" x14ac:dyDescent="0.3">
      <c r="D57" s="2">
        <f t="shared" si="0"/>
        <v>55</v>
      </c>
      <c r="E57" s="3">
        <f t="shared" si="1"/>
        <v>0.27500000000000013</v>
      </c>
      <c r="F57" s="4">
        <f t="shared" si="10"/>
        <v>0</v>
      </c>
      <c r="G57" s="3">
        <f t="shared" si="10"/>
        <v>-10</v>
      </c>
      <c r="H57">
        <f t="shared" si="11"/>
        <v>3.1058285412302489</v>
      </c>
      <c r="I57" s="3">
        <f t="shared" si="11"/>
        <v>8.8411099154687811</v>
      </c>
      <c r="J57">
        <f t="shared" si="11"/>
        <v>0.85410284883831844</v>
      </c>
      <c r="K57" s="3">
        <f t="shared" si="11"/>
        <v>2.8163052267539204</v>
      </c>
      <c r="L57">
        <f t="shared" si="4"/>
        <v>0.85410284883831844</v>
      </c>
      <c r="M57">
        <f t="shared" si="5"/>
        <v>2.8163052267539204</v>
      </c>
    </row>
    <row r="58" spans="4:13" x14ac:dyDescent="0.3">
      <c r="D58" s="2">
        <f t="shared" si="0"/>
        <v>56</v>
      </c>
      <c r="E58" s="3">
        <f t="shared" si="1"/>
        <v>0.28000000000000014</v>
      </c>
      <c r="F58" s="4">
        <f t="shared" si="10"/>
        <v>0</v>
      </c>
      <c r="G58" s="3">
        <f t="shared" si="10"/>
        <v>-10</v>
      </c>
      <c r="H58">
        <f t="shared" si="11"/>
        <v>3.1058285412302489</v>
      </c>
      <c r="I58" s="3">
        <f t="shared" si="11"/>
        <v>8.7911099154687804</v>
      </c>
      <c r="J58">
        <f t="shared" si="11"/>
        <v>0.86963199154446968</v>
      </c>
      <c r="K58" s="3">
        <f t="shared" si="11"/>
        <v>2.8605107763312643</v>
      </c>
      <c r="L58">
        <f t="shared" si="4"/>
        <v>0.86963199154446968</v>
      </c>
      <c r="M58">
        <f t="shared" si="5"/>
        <v>2.8605107763312643</v>
      </c>
    </row>
    <row r="59" spans="4:13" x14ac:dyDescent="0.3">
      <c r="D59" s="2">
        <f t="shared" si="0"/>
        <v>57</v>
      </c>
      <c r="E59" s="3">
        <f t="shared" si="1"/>
        <v>0.28500000000000014</v>
      </c>
      <c r="F59" s="4">
        <f t="shared" si="10"/>
        <v>0</v>
      </c>
      <c r="G59" s="3">
        <f t="shared" si="10"/>
        <v>-10</v>
      </c>
      <c r="H59">
        <f t="shared" si="11"/>
        <v>3.1058285412302489</v>
      </c>
      <c r="I59" s="3">
        <f t="shared" si="11"/>
        <v>8.7411099154687797</v>
      </c>
      <c r="J59">
        <f t="shared" si="11"/>
        <v>0.88516113425062093</v>
      </c>
      <c r="K59" s="3">
        <f t="shared" si="11"/>
        <v>2.9044663259086083</v>
      </c>
      <c r="L59">
        <f t="shared" si="4"/>
        <v>0.88516113425062093</v>
      </c>
      <c r="M59">
        <f t="shared" si="5"/>
        <v>2.9044663259086083</v>
      </c>
    </row>
    <row r="60" spans="4:13" x14ac:dyDescent="0.3">
      <c r="D60" s="2">
        <f t="shared" si="0"/>
        <v>58</v>
      </c>
      <c r="E60" s="3">
        <f t="shared" si="1"/>
        <v>0.29000000000000015</v>
      </c>
      <c r="F60" s="4">
        <f t="shared" si="10"/>
        <v>0</v>
      </c>
      <c r="G60" s="3">
        <f t="shared" si="10"/>
        <v>-10</v>
      </c>
      <c r="H60">
        <f t="shared" si="11"/>
        <v>3.1058285412302489</v>
      </c>
      <c r="I60" s="3">
        <f t="shared" si="11"/>
        <v>8.691109915468779</v>
      </c>
      <c r="J60">
        <f t="shared" si="11"/>
        <v>0.90069027695677217</v>
      </c>
      <c r="K60" s="3">
        <f t="shared" si="11"/>
        <v>2.9481718754859521</v>
      </c>
      <c r="L60">
        <f t="shared" si="4"/>
        <v>0.90069027695677217</v>
      </c>
      <c r="M60">
        <f t="shared" si="5"/>
        <v>2.9481718754859521</v>
      </c>
    </row>
    <row r="61" spans="4:13" x14ac:dyDescent="0.3">
      <c r="D61" s="2">
        <f t="shared" si="0"/>
        <v>59</v>
      </c>
      <c r="E61" s="3">
        <f t="shared" si="1"/>
        <v>0.29500000000000015</v>
      </c>
      <c r="F61" s="4">
        <f t="shared" si="10"/>
        <v>0</v>
      </c>
      <c r="G61" s="3">
        <f t="shared" si="10"/>
        <v>-10</v>
      </c>
      <c r="H61">
        <f t="shared" si="11"/>
        <v>3.1058285412302489</v>
      </c>
      <c r="I61" s="3">
        <f t="shared" si="11"/>
        <v>8.6411099154687783</v>
      </c>
      <c r="J61">
        <f t="shared" si="11"/>
        <v>0.91621941966292342</v>
      </c>
      <c r="K61" s="3">
        <f t="shared" si="11"/>
        <v>2.9916274250632959</v>
      </c>
      <c r="L61">
        <f t="shared" si="4"/>
        <v>0.91621941966292342</v>
      </c>
      <c r="M61">
        <f t="shared" si="5"/>
        <v>2.9916274250632959</v>
      </c>
    </row>
    <row r="62" spans="4:13" x14ac:dyDescent="0.3">
      <c r="D62" s="2">
        <f t="shared" si="0"/>
        <v>60</v>
      </c>
      <c r="E62" s="3">
        <f t="shared" si="1"/>
        <v>0.30000000000000016</v>
      </c>
      <c r="F62" s="4">
        <f t="shared" si="10"/>
        <v>0</v>
      </c>
      <c r="G62" s="3">
        <f t="shared" si="10"/>
        <v>-10</v>
      </c>
      <c r="H62">
        <f t="shared" si="11"/>
        <v>3.1058285412302489</v>
      </c>
      <c r="I62" s="3">
        <f t="shared" si="11"/>
        <v>8.5911099154687776</v>
      </c>
      <c r="J62">
        <f t="shared" si="11"/>
        <v>0.93174856236907466</v>
      </c>
      <c r="K62" s="3">
        <f t="shared" si="11"/>
        <v>3.0348329746406399</v>
      </c>
      <c r="L62">
        <f t="shared" si="4"/>
        <v>0.93174856236907466</v>
      </c>
      <c r="M62">
        <f t="shared" si="5"/>
        <v>3.0348329746406399</v>
      </c>
    </row>
    <row r="63" spans="4:13" x14ac:dyDescent="0.3">
      <c r="D63" s="2">
        <f t="shared" si="0"/>
        <v>61</v>
      </c>
      <c r="E63" s="3">
        <f t="shared" si="1"/>
        <v>0.30500000000000016</v>
      </c>
      <c r="F63" s="4">
        <f t="shared" si="10"/>
        <v>0</v>
      </c>
      <c r="G63" s="3">
        <f t="shared" si="10"/>
        <v>-10</v>
      </c>
      <c r="H63">
        <f t="shared" si="11"/>
        <v>3.1058285412302489</v>
      </c>
      <c r="I63" s="3">
        <f t="shared" si="11"/>
        <v>8.5411099154687768</v>
      </c>
      <c r="J63">
        <f t="shared" si="11"/>
        <v>0.94727770507522591</v>
      </c>
      <c r="K63" s="3">
        <f t="shared" si="11"/>
        <v>3.0777885242179837</v>
      </c>
      <c r="L63">
        <f t="shared" si="4"/>
        <v>0.94727770507522591</v>
      </c>
      <c r="M63">
        <f t="shared" si="5"/>
        <v>3.0777885242179837</v>
      </c>
    </row>
    <row r="64" spans="4:13" x14ac:dyDescent="0.3">
      <c r="D64" s="2">
        <f t="shared" si="0"/>
        <v>62</v>
      </c>
      <c r="E64" s="3">
        <f t="shared" si="1"/>
        <v>0.31000000000000016</v>
      </c>
      <c r="F64" s="4">
        <f t="shared" si="10"/>
        <v>0</v>
      </c>
      <c r="G64" s="3">
        <f t="shared" si="10"/>
        <v>-10</v>
      </c>
      <c r="H64">
        <f t="shared" si="11"/>
        <v>3.1058285412302489</v>
      </c>
      <c r="I64" s="3">
        <f t="shared" si="11"/>
        <v>8.4911099154687761</v>
      </c>
      <c r="J64">
        <f t="shared" si="11"/>
        <v>0.96280684778137715</v>
      </c>
      <c r="K64" s="3">
        <f t="shared" si="11"/>
        <v>3.1204940737953275</v>
      </c>
      <c r="L64">
        <f t="shared" si="4"/>
        <v>0.96280684778137715</v>
      </c>
      <c r="M64">
        <f t="shared" si="5"/>
        <v>3.1204940737953275</v>
      </c>
    </row>
    <row r="65" spans="4:13" x14ac:dyDescent="0.3">
      <c r="D65" s="2">
        <f t="shared" si="0"/>
        <v>63</v>
      </c>
      <c r="E65" s="3">
        <f t="shared" si="1"/>
        <v>0.31500000000000017</v>
      </c>
      <c r="F65" s="4">
        <f t="shared" si="10"/>
        <v>0</v>
      </c>
      <c r="G65" s="3">
        <f t="shared" si="10"/>
        <v>-10</v>
      </c>
      <c r="H65">
        <f t="shared" si="11"/>
        <v>3.1058285412302489</v>
      </c>
      <c r="I65" s="3">
        <f t="shared" si="11"/>
        <v>8.4411099154687754</v>
      </c>
      <c r="J65">
        <f t="shared" si="11"/>
        <v>0.9783359904875284</v>
      </c>
      <c r="K65" s="3">
        <f t="shared" si="11"/>
        <v>3.1629496233726715</v>
      </c>
      <c r="L65">
        <f t="shared" si="4"/>
        <v>0.9783359904875284</v>
      </c>
      <c r="M65">
        <f t="shared" si="5"/>
        <v>3.1629496233726715</v>
      </c>
    </row>
    <row r="66" spans="4:13" x14ac:dyDescent="0.3">
      <c r="D66" s="2">
        <f t="shared" si="0"/>
        <v>64</v>
      </c>
      <c r="E66" s="3">
        <f t="shared" si="1"/>
        <v>0.32000000000000017</v>
      </c>
      <c r="F66" s="4">
        <f t="shared" si="10"/>
        <v>0</v>
      </c>
      <c r="G66" s="3">
        <f t="shared" si="10"/>
        <v>-10</v>
      </c>
      <c r="H66">
        <f t="shared" si="11"/>
        <v>3.1058285412302489</v>
      </c>
      <c r="I66" s="3">
        <f t="shared" si="11"/>
        <v>8.3911099154687747</v>
      </c>
      <c r="J66">
        <f t="shared" si="11"/>
        <v>0.99386513319367964</v>
      </c>
      <c r="K66" s="3">
        <f t="shared" si="11"/>
        <v>3.2051551729500152</v>
      </c>
      <c r="L66">
        <f t="shared" si="4"/>
        <v>0.99386513319367964</v>
      </c>
      <c r="M66">
        <f t="shared" si="5"/>
        <v>3.2051551729500152</v>
      </c>
    </row>
    <row r="67" spans="4:13" x14ac:dyDescent="0.3">
      <c r="D67" s="2">
        <f t="shared" si="0"/>
        <v>65</v>
      </c>
      <c r="E67" s="3">
        <f t="shared" si="1"/>
        <v>0.32500000000000018</v>
      </c>
      <c r="F67" s="4">
        <f t="shared" si="10"/>
        <v>0</v>
      </c>
      <c r="G67" s="3">
        <f t="shared" si="10"/>
        <v>-10</v>
      </c>
      <c r="H67">
        <f t="shared" si="11"/>
        <v>3.1058285412302489</v>
      </c>
      <c r="I67" s="3">
        <f t="shared" si="11"/>
        <v>8.341109915468774</v>
      </c>
      <c r="J67">
        <f t="shared" si="11"/>
        <v>1.0093942758998309</v>
      </c>
      <c r="K67" s="3">
        <f t="shared" si="11"/>
        <v>3.247110722527359</v>
      </c>
      <c r="L67">
        <f t="shared" si="4"/>
        <v>1.0093942758998309</v>
      </c>
      <c r="M67">
        <f t="shared" si="5"/>
        <v>3.247110722527359</v>
      </c>
    </row>
    <row r="68" spans="4:13" x14ac:dyDescent="0.3">
      <c r="D68" s="2">
        <f t="shared" ref="D68:D131" si="12">D67+1</f>
        <v>66</v>
      </c>
      <c r="E68" s="3">
        <f t="shared" ref="E68:E131" si="13">E67+$B$4</f>
        <v>0.33000000000000018</v>
      </c>
      <c r="F68" s="4">
        <f t="shared" ref="F68:G83" si="14">F67</f>
        <v>0</v>
      </c>
      <c r="G68" s="3">
        <f t="shared" si="14"/>
        <v>-10</v>
      </c>
      <c r="H68">
        <f t="shared" ref="H68:K83" si="15">H67+$B$4*F67</f>
        <v>3.1058285412302489</v>
      </c>
      <c r="I68" s="3">
        <f t="shared" si="15"/>
        <v>8.2911099154687733</v>
      </c>
      <c r="J68">
        <f t="shared" si="15"/>
        <v>1.0249234186059821</v>
      </c>
      <c r="K68" s="3">
        <f t="shared" si="15"/>
        <v>3.288816272104703</v>
      </c>
      <c r="L68">
        <f t="shared" ref="L68:L131" si="16">IF(K67&gt;=0,J68,L67)</f>
        <v>1.0249234186059821</v>
      </c>
      <c r="M68">
        <f t="shared" ref="M68:M131" si="17">IF(K67&gt;=0,K68,M67)</f>
        <v>3.288816272104703</v>
      </c>
    </row>
    <row r="69" spans="4:13" x14ac:dyDescent="0.3">
      <c r="D69" s="2">
        <f t="shared" si="12"/>
        <v>67</v>
      </c>
      <c r="E69" s="3">
        <f t="shared" si="13"/>
        <v>0.33500000000000019</v>
      </c>
      <c r="F69" s="4">
        <f t="shared" si="14"/>
        <v>0</v>
      </c>
      <c r="G69" s="3">
        <f t="shared" si="14"/>
        <v>-10</v>
      </c>
      <c r="H69">
        <f t="shared" si="15"/>
        <v>3.1058285412302489</v>
      </c>
      <c r="I69" s="3">
        <f t="shared" si="15"/>
        <v>8.2411099154687726</v>
      </c>
      <c r="J69">
        <f t="shared" si="15"/>
        <v>1.0404525613121334</v>
      </c>
      <c r="K69" s="3">
        <f t="shared" si="15"/>
        <v>3.3302718216820466</v>
      </c>
      <c r="L69">
        <f t="shared" si="16"/>
        <v>1.0404525613121334</v>
      </c>
      <c r="M69">
        <f t="shared" si="17"/>
        <v>3.3302718216820466</v>
      </c>
    </row>
    <row r="70" spans="4:13" x14ac:dyDescent="0.3">
      <c r="D70" s="2">
        <f t="shared" si="12"/>
        <v>68</v>
      </c>
      <c r="E70" s="3">
        <f t="shared" si="13"/>
        <v>0.34000000000000019</v>
      </c>
      <c r="F70" s="4">
        <f t="shared" si="14"/>
        <v>0</v>
      </c>
      <c r="G70" s="3">
        <f t="shared" si="14"/>
        <v>-10</v>
      </c>
      <c r="H70">
        <f t="shared" si="15"/>
        <v>3.1058285412302489</v>
      </c>
      <c r="I70" s="3">
        <f t="shared" si="15"/>
        <v>8.1911099154687719</v>
      </c>
      <c r="J70">
        <f t="shared" si="15"/>
        <v>1.0559817040182846</v>
      </c>
      <c r="K70" s="3">
        <f t="shared" si="15"/>
        <v>3.3714773712593904</v>
      </c>
      <c r="L70">
        <f t="shared" si="16"/>
        <v>1.0559817040182846</v>
      </c>
      <c r="M70">
        <f t="shared" si="17"/>
        <v>3.3714773712593904</v>
      </c>
    </row>
    <row r="71" spans="4:13" x14ac:dyDescent="0.3">
      <c r="D71" s="2">
        <f t="shared" si="12"/>
        <v>69</v>
      </c>
      <c r="E71" s="3">
        <f t="shared" si="13"/>
        <v>0.3450000000000002</v>
      </c>
      <c r="F71" s="4">
        <f t="shared" si="14"/>
        <v>0</v>
      </c>
      <c r="G71" s="3">
        <f t="shared" si="14"/>
        <v>-10</v>
      </c>
      <c r="H71">
        <f t="shared" si="15"/>
        <v>3.1058285412302489</v>
      </c>
      <c r="I71" s="3">
        <f t="shared" si="15"/>
        <v>8.1411099154687712</v>
      </c>
      <c r="J71">
        <f t="shared" si="15"/>
        <v>1.0715108467244359</v>
      </c>
      <c r="K71" s="3">
        <f t="shared" si="15"/>
        <v>3.4124329208367343</v>
      </c>
      <c r="L71">
        <f t="shared" si="16"/>
        <v>1.0715108467244359</v>
      </c>
      <c r="M71">
        <f t="shared" si="17"/>
        <v>3.4124329208367343</v>
      </c>
    </row>
    <row r="72" spans="4:13" x14ac:dyDescent="0.3">
      <c r="D72" s="2">
        <f t="shared" si="12"/>
        <v>70</v>
      </c>
      <c r="E72" s="3">
        <f t="shared" si="13"/>
        <v>0.3500000000000002</v>
      </c>
      <c r="F72" s="4">
        <f t="shared" si="14"/>
        <v>0</v>
      </c>
      <c r="G72" s="3">
        <f t="shared" si="14"/>
        <v>-10</v>
      </c>
      <c r="H72">
        <f t="shared" si="15"/>
        <v>3.1058285412302489</v>
      </c>
      <c r="I72" s="3">
        <f t="shared" si="15"/>
        <v>8.0911099154687705</v>
      </c>
      <c r="J72">
        <f t="shared" si="15"/>
        <v>1.0870399894305871</v>
      </c>
      <c r="K72" s="3">
        <f t="shared" si="15"/>
        <v>3.4531384704140784</v>
      </c>
      <c r="L72">
        <f t="shared" si="16"/>
        <v>1.0870399894305871</v>
      </c>
      <c r="M72">
        <f t="shared" si="17"/>
        <v>3.4531384704140784</v>
      </c>
    </row>
    <row r="73" spans="4:13" x14ac:dyDescent="0.3">
      <c r="D73" s="2">
        <f t="shared" si="12"/>
        <v>71</v>
      </c>
      <c r="E73" s="3">
        <f t="shared" si="13"/>
        <v>0.3550000000000002</v>
      </c>
      <c r="F73" s="4">
        <f t="shared" si="14"/>
        <v>0</v>
      </c>
      <c r="G73" s="3">
        <f t="shared" si="14"/>
        <v>-10</v>
      </c>
      <c r="H73">
        <f t="shared" si="15"/>
        <v>3.1058285412302489</v>
      </c>
      <c r="I73" s="3">
        <f t="shared" si="15"/>
        <v>8.0411099154687697</v>
      </c>
      <c r="J73">
        <f t="shared" si="15"/>
        <v>1.1025691321367384</v>
      </c>
      <c r="K73" s="3">
        <f t="shared" si="15"/>
        <v>3.4935940199914222</v>
      </c>
      <c r="L73">
        <f t="shared" si="16"/>
        <v>1.1025691321367384</v>
      </c>
      <c r="M73">
        <f t="shared" si="17"/>
        <v>3.4935940199914222</v>
      </c>
    </row>
    <row r="74" spans="4:13" x14ac:dyDescent="0.3">
      <c r="D74" s="2">
        <f t="shared" si="12"/>
        <v>72</v>
      </c>
      <c r="E74" s="3">
        <f t="shared" si="13"/>
        <v>0.36000000000000021</v>
      </c>
      <c r="F74" s="4">
        <f t="shared" si="14"/>
        <v>0</v>
      </c>
      <c r="G74" s="3">
        <f t="shared" si="14"/>
        <v>-10</v>
      </c>
      <c r="H74">
        <f t="shared" si="15"/>
        <v>3.1058285412302489</v>
      </c>
      <c r="I74" s="3">
        <f t="shared" si="15"/>
        <v>7.9911099154687699</v>
      </c>
      <c r="J74">
        <f t="shared" si="15"/>
        <v>1.1180982748428896</v>
      </c>
      <c r="K74" s="3">
        <f t="shared" si="15"/>
        <v>3.5337995695687661</v>
      </c>
      <c r="L74">
        <f t="shared" si="16"/>
        <v>1.1180982748428896</v>
      </c>
      <c r="M74">
        <f t="shared" si="17"/>
        <v>3.5337995695687661</v>
      </c>
    </row>
    <row r="75" spans="4:13" x14ac:dyDescent="0.3">
      <c r="D75" s="2">
        <f t="shared" si="12"/>
        <v>73</v>
      </c>
      <c r="E75" s="3">
        <f t="shared" si="13"/>
        <v>0.36500000000000021</v>
      </c>
      <c r="F75" s="4">
        <f t="shared" si="14"/>
        <v>0</v>
      </c>
      <c r="G75" s="3">
        <f t="shared" si="14"/>
        <v>-10</v>
      </c>
      <c r="H75">
        <f t="shared" si="15"/>
        <v>3.1058285412302489</v>
      </c>
      <c r="I75" s="3">
        <f t="shared" si="15"/>
        <v>7.9411099154687701</v>
      </c>
      <c r="J75">
        <f t="shared" si="15"/>
        <v>1.1336274175490408</v>
      </c>
      <c r="K75" s="3">
        <f t="shared" si="15"/>
        <v>3.5737551191461101</v>
      </c>
      <c r="L75">
        <f t="shared" si="16"/>
        <v>1.1336274175490408</v>
      </c>
      <c r="M75">
        <f t="shared" si="17"/>
        <v>3.5737551191461101</v>
      </c>
    </row>
    <row r="76" spans="4:13" x14ac:dyDescent="0.3">
      <c r="D76" s="2">
        <f t="shared" si="12"/>
        <v>74</v>
      </c>
      <c r="E76" s="3">
        <f t="shared" si="13"/>
        <v>0.37000000000000022</v>
      </c>
      <c r="F76" s="4">
        <f t="shared" si="14"/>
        <v>0</v>
      </c>
      <c r="G76" s="3">
        <f t="shared" si="14"/>
        <v>-10</v>
      </c>
      <c r="H76">
        <f t="shared" si="15"/>
        <v>3.1058285412302489</v>
      </c>
      <c r="I76" s="3">
        <f t="shared" si="15"/>
        <v>7.8911099154687703</v>
      </c>
      <c r="J76">
        <f t="shared" si="15"/>
        <v>1.1491565602551921</v>
      </c>
      <c r="K76" s="3">
        <f t="shared" si="15"/>
        <v>3.6134606687234538</v>
      </c>
      <c r="L76">
        <f t="shared" si="16"/>
        <v>1.1491565602551921</v>
      </c>
      <c r="M76">
        <f t="shared" si="17"/>
        <v>3.6134606687234538</v>
      </c>
    </row>
    <row r="77" spans="4:13" x14ac:dyDescent="0.3">
      <c r="D77" s="2">
        <f t="shared" si="12"/>
        <v>75</v>
      </c>
      <c r="E77" s="3">
        <f t="shared" si="13"/>
        <v>0.37500000000000022</v>
      </c>
      <c r="F77" s="4">
        <f t="shared" si="14"/>
        <v>0</v>
      </c>
      <c r="G77" s="3">
        <f t="shared" si="14"/>
        <v>-10</v>
      </c>
      <c r="H77">
        <f t="shared" si="15"/>
        <v>3.1058285412302489</v>
      </c>
      <c r="I77" s="3">
        <f t="shared" si="15"/>
        <v>7.8411099154687705</v>
      </c>
      <c r="J77">
        <f t="shared" si="15"/>
        <v>1.1646857029613433</v>
      </c>
      <c r="K77" s="3">
        <f t="shared" si="15"/>
        <v>3.6529162183007977</v>
      </c>
      <c r="L77">
        <f t="shared" si="16"/>
        <v>1.1646857029613433</v>
      </c>
      <c r="M77">
        <f t="shared" si="17"/>
        <v>3.6529162183007977</v>
      </c>
    </row>
    <row r="78" spans="4:13" x14ac:dyDescent="0.3">
      <c r="D78" s="2">
        <f t="shared" si="12"/>
        <v>76</v>
      </c>
      <c r="E78" s="3">
        <f t="shared" si="13"/>
        <v>0.38000000000000023</v>
      </c>
      <c r="F78" s="4">
        <f t="shared" si="14"/>
        <v>0</v>
      </c>
      <c r="G78" s="3">
        <f t="shared" si="14"/>
        <v>-10</v>
      </c>
      <c r="H78">
        <f t="shared" si="15"/>
        <v>3.1058285412302489</v>
      </c>
      <c r="I78" s="3">
        <f t="shared" si="15"/>
        <v>7.7911099154687706</v>
      </c>
      <c r="J78">
        <f t="shared" si="15"/>
        <v>1.1802148456674946</v>
      </c>
      <c r="K78" s="3">
        <f t="shared" si="15"/>
        <v>3.6921217678781417</v>
      </c>
      <c r="L78">
        <f t="shared" si="16"/>
        <v>1.1802148456674946</v>
      </c>
      <c r="M78">
        <f t="shared" si="17"/>
        <v>3.6921217678781417</v>
      </c>
    </row>
    <row r="79" spans="4:13" x14ac:dyDescent="0.3">
      <c r="D79" s="2">
        <f t="shared" si="12"/>
        <v>77</v>
      </c>
      <c r="E79" s="3">
        <f t="shared" si="13"/>
        <v>0.38500000000000023</v>
      </c>
      <c r="F79" s="4">
        <f t="shared" si="14"/>
        <v>0</v>
      </c>
      <c r="G79" s="3">
        <f t="shared" si="14"/>
        <v>-10</v>
      </c>
      <c r="H79">
        <f t="shared" si="15"/>
        <v>3.1058285412302489</v>
      </c>
      <c r="I79" s="3">
        <f t="shared" si="15"/>
        <v>7.7411099154687708</v>
      </c>
      <c r="J79">
        <f t="shared" si="15"/>
        <v>1.1957439883736458</v>
      </c>
      <c r="K79" s="3">
        <f t="shared" si="15"/>
        <v>3.7310773174554854</v>
      </c>
      <c r="L79">
        <f t="shared" si="16"/>
        <v>1.1957439883736458</v>
      </c>
      <c r="M79">
        <f t="shared" si="17"/>
        <v>3.7310773174554854</v>
      </c>
    </row>
    <row r="80" spans="4:13" x14ac:dyDescent="0.3">
      <c r="D80" s="2">
        <f t="shared" si="12"/>
        <v>78</v>
      </c>
      <c r="E80" s="3">
        <f t="shared" si="13"/>
        <v>0.39000000000000024</v>
      </c>
      <c r="F80" s="4">
        <f t="shared" si="14"/>
        <v>0</v>
      </c>
      <c r="G80" s="3">
        <f t="shared" si="14"/>
        <v>-10</v>
      </c>
      <c r="H80">
        <f t="shared" si="15"/>
        <v>3.1058285412302489</v>
      </c>
      <c r="I80" s="3">
        <f t="shared" si="15"/>
        <v>7.691109915468771</v>
      </c>
      <c r="J80">
        <f t="shared" si="15"/>
        <v>1.2112731310797971</v>
      </c>
      <c r="K80" s="3">
        <f t="shared" si="15"/>
        <v>3.7697828670328293</v>
      </c>
      <c r="L80">
        <f t="shared" si="16"/>
        <v>1.2112731310797971</v>
      </c>
      <c r="M80">
        <f t="shared" si="17"/>
        <v>3.7697828670328293</v>
      </c>
    </row>
    <row r="81" spans="4:13" x14ac:dyDescent="0.3">
      <c r="D81" s="2">
        <f t="shared" si="12"/>
        <v>79</v>
      </c>
      <c r="E81" s="3">
        <f t="shared" si="13"/>
        <v>0.39500000000000024</v>
      </c>
      <c r="F81" s="4">
        <f t="shared" si="14"/>
        <v>0</v>
      </c>
      <c r="G81" s="3">
        <f t="shared" si="14"/>
        <v>-10</v>
      </c>
      <c r="H81">
        <f t="shared" si="15"/>
        <v>3.1058285412302489</v>
      </c>
      <c r="I81" s="3">
        <f t="shared" si="15"/>
        <v>7.6411099154687712</v>
      </c>
      <c r="J81">
        <f t="shared" si="15"/>
        <v>1.2268022737859483</v>
      </c>
      <c r="K81" s="3">
        <f t="shared" si="15"/>
        <v>3.8082384166101733</v>
      </c>
      <c r="L81">
        <f t="shared" si="16"/>
        <v>1.2268022737859483</v>
      </c>
      <c r="M81">
        <f t="shared" si="17"/>
        <v>3.8082384166101733</v>
      </c>
    </row>
    <row r="82" spans="4:13" x14ac:dyDescent="0.3">
      <c r="D82" s="2">
        <f t="shared" si="12"/>
        <v>80</v>
      </c>
      <c r="E82" s="3">
        <f t="shared" si="13"/>
        <v>0.40000000000000024</v>
      </c>
      <c r="F82" s="4">
        <f t="shared" si="14"/>
        <v>0</v>
      </c>
      <c r="G82" s="3">
        <f t="shared" si="14"/>
        <v>-10</v>
      </c>
      <c r="H82">
        <f t="shared" si="15"/>
        <v>3.1058285412302489</v>
      </c>
      <c r="I82" s="3">
        <f t="shared" si="15"/>
        <v>7.5911099154687713</v>
      </c>
      <c r="J82">
        <f t="shared" si="15"/>
        <v>1.2423314164920995</v>
      </c>
      <c r="K82" s="3">
        <f t="shared" si="15"/>
        <v>3.8464439661875169</v>
      </c>
      <c r="L82">
        <f t="shared" si="16"/>
        <v>1.2423314164920995</v>
      </c>
      <c r="M82">
        <f t="shared" si="17"/>
        <v>3.8464439661875169</v>
      </c>
    </row>
    <row r="83" spans="4:13" x14ac:dyDescent="0.3">
      <c r="D83" s="2">
        <f t="shared" si="12"/>
        <v>81</v>
      </c>
      <c r="E83" s="3">
        <f t="shared" si="13"/>
        <v>0.40500000000000025</v>
      </c>
      <c r="F83" s="4">
        <f t="shared" si="14"/>
        <v>0</v>
      </c>
      <c r="G83" s="3">
        <f t="shared" si="14"/>
        <v>-10</v>
      </c>
      <c r="H83">
        <f t="shared" si="15"/>
        <v>3.1058285412302489</v>
      </c>
      <c r="I83" s="3">
        <f t="shared" si="15"/>
        <v>7.5411099154687715</v>
      </c>
      <c r="J83">
        <f t="shared" si="15"/>
        <v>1.2578605591982508</v>
      </c>
      <c r="K83" s="3">
        <f t="shared" si="15"/>
        <v>3.8843995157648608</v>
      </c>
      <c r="L83">
        <f t="shared" si="16"/>
        <v>1.2578605591982508</v>
      </c>
      <c r="M83">
        <f t="shared" si="17"/>
        <v>3.8843995157648608</v>
      </c>
    </row>
    <row r="84" spans="4:13" x14ac:dyDescent="0.3">
      <c r="D84" s="2">
        <f t="shared" si="12"/>
        <v>82</v>
      </c>
      <c r="E84" s="3">
        <f t="shared" si="13"/>
        <v>0.41000000000000025</v>
      </c>
      <c r="F84" s="4">
        <f t="shared" ref="F84:G99" si="18">F83</f>
        <v>0</v>
      </c>
      <c r="G84" s="3">
        <f t="shared" si="18"/>
        <v>-10</v>
      </c>
      <c r="H84">
        <f t="shared" ref="H84:K99" si="19">H83+$B$4*F83</f>
        <v>3.1058285412302489</v>
      </c>
      <c r="I84" s="3">
        <f t="shared" si="19"/>
        <v>7.4911099154687717</v>
      </c>
      <c r="J84">
        <f t="shared" si="19"/>
        <v>1.273389701904402</v>
      </c>
      <c r="K84" s="3">
        <f t="shared" si="19"/>
        <v>3.9221050653422047</v>
      </c>
      <c r="L84">
        <f t="shared" si="16"/>
        <v>1.273389701904402</v>
      </c>
      <c r="M84">
        <f t="shared" si="17"/>
        <v>3.9221050653422047</v>
      </c>
    </row>
    <row r="85" spans="4:13" x14ac:dyDescent="0.3">
      <c r="D85" s="2">
        <f t="shared" si="12"/>
        <v>83</v>
      </c>
      <c r="E85" s="3">
        <f t="shared" si="13"/>
        <v>0.41500000000000026</v>
      </c>
      <c r="F85" s="4">
        <f t="shared" si="18"/>
        <v>0</v>
      </c>
      <c r="G85" s="3">
        <f t="shared" si="18"/>
        <v>-10</v>
      </c>
      <c r="H85">
        <f t="shared" si="19"/>
        <v>3.1058285412302489</v>
      </c>
      <c r="I85" s="3">
        <f t="shared" si="19"/>
        <v>7.4411099154687719</v>
      </c>
      <c r="J85">
        <f t="shared" si="19"/>
        <v>1.2889188446105533</v>
      </c>
      <c r="K85" s="3">
        <f t="shared" si="19"/>
        <v>3.9595606149195484</v>
      </c>
      <c r="L85">
        <f t="shared" si="16"/>
        <v>1.2889188446105533</v>
      </c>
      <c r="M85">
        <f t="shared" si="17"/>
        <v>3.9595606149195484</v>
      </c>
    </row>
    <row r="86" spans="4:13" x14ac:dyDescent="0.3">
      <c r="D86" s="2">
        <f t="shared" si="12"/>
        <v>84</v>
      </c>
      <c r="E86" s="3">
        <f t="shared" si="13"/>
        <v>0.42000000000000026</v>
      </c>
      <c r="F86" s="4">
        <f t="shared" si="18"/>
        <v>0</v>
      </c>
      <c r="G86" s="3">
        <f t="shared" si="18"/>
        <v>-10</v>
      </c>
      <c r="H86">
        <f t="shared" si="19"/>
        <v>3.1058285412302489</v>
      </c>
      <c r="I86" s="3">
        <f t="shared" si="19"/>
        <v>7.3911099154687721</v>
      </c>
      <c r="J86">
        <f t="shared" si="19"/>
        <v>1.3044479873167045</v>
      </c>
      <c r="K86" s="3">
        <f t="shared" si="19"/>
        <v>3.9967661644968921</v>
      </c>
      <c r="L86">
        <f t="shared" si="16"/>
        <v>1.3044479873167045</v>
      </c>
      <c r="M86">
        <f t="shared" si="17"/>
        <v>3.9967661644968921</v>
      </c>
    </row>
    <row r="87" spans="4:13" x14ac:dyDescent="0.3">
      <c r="D87" s="2">
        <f t="shared" si="12"/>
        <v>85</v>
      </c>
      <c r="E87" s="3">
        <f t="shared" si="13"/>
        <v>0.42500000000000027</v>
      </c>
      <c r="F87" s="4">
        <f t="shared" si="18"/>
        <v>0</v>
      </c>
      <c r="G87" s="3">
        <f t="shared" si="18"/>
        <v>-10</v>
      </c>
      <c r="H87">
        <f t="shared" si="19"/>
        <v>3.1058285412302489</v>
      </c>
      <c r="I87" s="3">
        <f t="shared" si="19"/>
        <v>7.3411099154687722</v>
      </c>
      <c r="J87">
        <f t="shared" si="19"/>
        <v>1.3199771300228558</v>
      </c>
      <c r="K87" s="3">
        <f t="shared" si="19"/>
        <v>4.0337217140742361</v>
      </c>
      <c r="L87">
        <f t="shared" si="16"/>
        <v>1.3199771300228558</v>
      </c>
      <c r="M87">
        <f t="shared" si="17"/>
        <v>4.0337217140742361</v>
      </c>
    </row>
    <row r="88" spans="4:13" x14ac:dyDescent="0.3">
      <c r="D88" s="2">
        <f t="shared" si="12"/>
        <v>86</v>
      </c>
      <c r="E88" s="3">
        <f t="shared" si="13"/>
        <v>0.43000000000000027</v>
      </c>
      <c r="F88" s="4">
        <f t="shared" si="18"/>
        <v>0</v>
      </c>
      <c r="G88" s="3">
        <f t="shared" si="18"/>
        <v>-10</v>
      </c>
      <c r="H88">
        <f t="shared" si="19"/>
        <v>3.1058285412302489</v>
      </c>
      <c r="I88" s="3">
        <f t="shared" si="19"/>
        <v>7.2911099154687724</v>
      </c>
      <c r="J88">
        <f t="shared" si="19"/>
        <v>1.335506272729007</v>
      </c>
      <c r="K88" s="3">
        <f t="shared" si="19"/>
        <v>4.0704272636515801</v>
      </c>
      <c r="L88">
        <f t="shared" si="16"/>
        <v>1.335506272729007</v>
      </c>
      <c r="M88">
        <f t="shared" si="17"/>
        <v>4.0704272636515801</v>
      </c>
    </row>
    <row r="89" spans="4:13" x14ac:dyDescent="0.3">
      <c r="D89" s="2">
        <f t="shared" si="12"/>
        <v>87</v>
      </c>
      <c r="E89" s="3">
        <f t="shared" si="13"/>
        <v>0.43500000000000028</v>
      </c>
      <c r="F89" s="4">
        <f t="shared" si="18"/>
        <v>0</v>
      </c>
      <c r="G89" s="3">
        <f t="shared" si="18"/>
        <v>-10</v>
      </c>
      <c r="H89">
        <f t="shared" si="19"/>
        <v>3.1058285412302489</v>
      </c>
      <c r="I89" s="3">
        <f t="shared" si="19"/>
        <v>7.2411099154687726</v>
      </c>
      <c r="J89">
        <f t="shared" si="19"/>
        <v>1.3510354154351583</v>
      </c>
      <c r="K89" s="3">
        <f t="shared" si="19"/>
        <v>4.1068828132289239</v>
      </c>
      <c r="L89">
        <f t="shared" si="16"/>
        <v>1.3510354154351583</v>
      </c>
      <c r="M89">
        <f t="shared" si="17"/>
        <v>4.1068828132289239</v>
      </c>
    </row>
    <row r="90" spans="4:13" x14ac:dyDescent="0.3">
      <c r="D90" s="2">
        <f t="shared" si="12"/>
        <v>88</v>
      </c>
      <c r="E90" s="3">
        <f t="shared" si="13"/>
        <v>0.44000000000000028</v>
      </c>
      <c r="F90" s="4">
        <f t="shared" si="18"/>
        <v>0</v>
      </c>
      <c r="G90" s="3">
        <f t="shared" si="18"/>
        <v>-10</v>
      </c>
      <c r="H90">
        <f t="shared" si="19"/>
        <v>3.1058285412302489</v>
      </c>
      <c r="I90" s="3">
        <f t="shared" si="19"/>
        <v>7.1911099154687728</v>
      </c>
      <c r="J90">
        <f t="shared" si="19"/>
        <v>1.3665645581413095</v>
      </c>
      <c r="K90" s="3">
        <f t="shared" si="19"/>
        <v>4.1430883628062674</v>
      </c>
      <c r="L90">
        <f t="shared" si="16"/>
        <v>1.3665645581413095</v>
      </c>
      <c r="M90">
        <f t="shared" si="17"/>
        <v>4.1430883628062674</v>
      </c>
    </row>
    <row r="91" spans="4:13" x14ac:dyDescent="0.3">
      <c r="D91" s="2">
        <f t="shared" si="12"/>
        <v>89</v>
      </c>
      <c r="E91" s="3">
        <f t="shared" si="13"/>
        <v>0.44500000000000028</v>
      </c>
      <c r="F91" s="4">
        <f t="shared" si="18"/>
        <v>0</v>
      </c>
      <c r="G91" s="3">
        <f t="shared" si="18"/>
        <v>-10</v>
      </c>
      <c r="H91">
        <f t="shared" si="19"/>
        <v>3.1058285412302489</v>
      </c>
      <c r="I91" s="3">
        <f t="shared" si="19"/>
        <v>7.1411099154687729</v>
      </c>
      <c r="J91">
        <f t="shared" si="19"/>
        <v>1.3820937008474607</v>
      </c>
      <c r="K91" s="3">
        <f t="shared" si="19"/>
        <v>4.1790439123836114</v>
      </c>
      <c r="L91">
        <f t="shared" si="16"/>
        <v>1.3820937008474607</v>
      </c>
      <c r="M91">
        <f t="shared" si="17"/>
        <v>4.1790439123836114</v>
      </c>
    </row>
    <row r="92" spans="4:13" x14ac:dyDescent="0.3">
      <c r="D92" s="2">
        <f t="shared" si="12"/>
        <v>90</v>
      </c>
      <c r="E92" s="3">
        <f t="shared" si="13"/>
        <v>0.45000000000000029</v>
      </c>
      <c r="F92" s="4">
        <f t="shared" si="18"/>
        <v>0</v>
      </c>
      <c r="G92" s="3">
        <f t="shared" si="18"/>
        <v>-10</v>
      </c>
      <c r="H92">
        <f t="shared" si="19"/>
        <v>3.1058285412302489</v>
      </c>
      <c r="I92" s="3">
        <f t="shared" si="19"/>
        <v>7.0911099154687731</v>
      </c>
      <c r="J92">
        <f t="shared" si="19"/>
        <v>1.397622843553612</v>
      </c>
      <c r="K92" s="3">
        <f t="shared" si="19"/>
        <v>4.2147494619609551</v>
      </c>
      <c r="L92">
        <f t="shared" si="16"/>
        <v>1.397622843553612</v>
      </c>
      <c r="M92">
        <f t="shared" si="17"/>
        <v>4.2147494619609551</v>
      </c>
    </row>
    <row r="93" spans="4:13" x14ac:dyDescent="0.3">
      <c r="D93" s="2">
        <f t="shared" si="12"/>
        <v>91</v>
      </c>
      <c r="E93" s="3">
        <f t="shared" si="13"/>
        <v>0.45500000000000029</v>
      </c>
      <c r="F93" s="4">
        <f t="shared" si="18"/>
        <v>0</v>
      </c>
      <c r="G93" s="3">
        <f t="shared" si="18"/>
        <v>-10</v>
      </c>
      <c r="H93">
        <f t="shared" si="19"/>
        <v>3.1058285412302489</v>
      </c>
      <c r="I93" s="3">
        <f t="shared" si="19"/>
        <v>7.0411099154687733</v>
      </c>
      <c r="J93">
        <f t="shared" si="19"/>
        <v>1.4131519862597632</v>
      </c>
      <c r="K93" s="3">
        <f t="shared" si="19"/>
        <v>4.2502050115382985</v>
      </c>
      <c r="L93">
        <f t="shared" si="16"/>
        <v>1.4131519862597632</v>
      </c>
      <c r="M93">
        <f t="shared" si="17"/>
        <v>4.2502050115382985</v>
      </c>
    </row>
    <row r="94" spans="4:13" x14ac:dyDescent="0.3">
      <c r="D94" s="2">
        <f t="shared" si="12"/>
        <v>92</v>
      </c>
      <c r="E94" s="3">
        <f t="shared" si="13"/>
        <v>0.4600000000000003</v>
      </c>
      <c r="F94" s="4">
        <f t="shared" si="18"/>
        <v>0</v>
      </c>
      <c r="G94" s="3">
        <f t="shared" si="18"/>
        <v>-10</v>
      </c>
      <c r="H94">
        <f t="shared" si="19"/>
        <v>3.1058285412302489</v>
      </c>
      <c r="I94" s="3">
        <f t="shared" si="19"/>
        <v>6.9911099154687735</v>
      </c>
      <c r="J94">
        <f t="shared" si="19"/>
        <v>1.4286811289659145</v>
      </c>
      <c r="K94" s="3">
        <f t="shared" si="19"/>
        <v>4.2854105611156426</v>
      </c>
      <c r="L94">
        <f t="shared" si="16"/>
        <v>1.4286811289659145</v>
      </c>
      <c r="M94">
        <f t="shared" si="17"/>
        <v>4.2854105611156426</v>
      </c>
    </row>
    <row r="95" spans="4:13" x14ac:dyDescent="0.3">
      <c r="D95" s="2">
        <f t="shared" si="12"/>
        <v>93</v>
      </c>
      <c r="E95" s="3">
        <f t="shared" si="13"/>
        <v>0.4650000000000003</v>
      </c>
      <c r="F95" s="4">
        <f t="shared" si="18"/>
        <v>0</v>
      </c>
      <c r="G95" s="3">
        <f t="shared" si="18"/>
        <v>-10</v>
      </c>
      <c r="H95">
        <f t="shared" si="19"/>
        <v>3.1058285412302489</v>
      </c>
      <c r="I95" s="3">
        <f t="shared" si="19"/>
        <v>6.9411099154687737</v>
      </c>
      <c r="J95">
        <f t="shared" si="19"/>
        <v>1.4442102716720657</v>
      </c>
      <c r="K95" s="3">
        <f t="shared" si="19"/>
        <v>4.3203661106929863</v>
      </c>
      <c r="L95">
        <f t="shared" si="16"/>
        <v>1.4442102716720657</v>
      </c>
      <c r="M95">
        <f t="shared" si="17"/>
        <v>4.3203661106929863</v>
      </c>
    </row>
    <row r="96" spans="4:13" x14ac:dyDescent="0.3">
      <c r="D96" s="2">
        <f t="shared" si="12"/>
        <v>94</v>
      </c>
      <c r="E96" s="3">
        <f t="shared" si="13"/>
        <v>0.47000000000000031</v>
      </c>
      <c r="F96" s="4">
        <f t="shared" si="18"/>
        <v>0</v>
      </c>
      <c r="G96" s="3">
        <f t="shared" si="18"/>
        <v>-10</v>
      </c>
      <c r="H96">
        <f t="shared" si="19"/>
        <v>3.1058285412302489</v>
      </c>
      <c r="I96" s="3">
        <f t="shared" si="19"/>
        <v>6.8911099154687738</v>
      </c>
      <c r="J96">
        <f t="shared" si="19"/>
        <v>1.459739414378217</v>
      </c>
      <c r="K96" s="3">
        <f t="shared" si="19"/>
        <v>4.3550716602703305</v>
      </c>
      <c r="L96">
        <f t="shared" si="16"/>
        <v>1.459739414378217</v>
      </c>
      <c r="M96">
        <f t="shared" si="17"/>
        <v>4.3550716602703305</v>
      </c>
    </row>
    <row r="97" spans="4:13" x14ac:dyDescent="0.3">
      <c r="D97" s="2">
        <f t="shared" si="12"/>
        <v>95</v>
      </c>
      <c r="E97" s="3">
        <f t="shared" si="13"/>
        <v>0.47500000000000031</v>
      </c>
      <c r="F97" s="4">
        <f t="shared" si="18"/>
        <v>0</v>
      </c>
      <c r="G97" s="3">
        <f t="shared" si="18"/>
        <v>-10</v>
      </c>
      <c r="H97">
        <f t="shared" si="19"/>
        <v>3.1058285412302489</v>
      </c>
      <c r="I97" s="3">
        <f t="shared" si="19"/>
        <v>6.841109915468774</v>
      </c>
      <c r="J97">
        <f t="shared" si="19"/>
        <v>1.4752685570843682</v>
      </c>
      <c r="K97" s="3">
        <f t="shared" si="19"/>
        <v>4.3895272098476745</v>
      </c>
      <c r="L97">
        <f t="shared" si="16"/>
        <v>1.4752685570843682</v>
      </c>
      <c r="M97">
        <f t="shared" si="17"/>
        <v>4.3895272098476745</v>
      </c>
    </row>
    <row r="98" spans="4:13" x14ac:dyDescent="0.3">
      <c r="D98" s="2">
        <f t="shared" si="12"/>
        <v>96</v>
      </c>
      <c r="E98" s="3">
        <f t="shared" si="13"/>
        <v>0.48000000000000032</v>
      </c>
      <c r="F98" s="4">
        <f t="shared" si="18"/>
        <v>0</v>
      </c>
      <c r="G98" s="3">
        <f t="shared" si="18"/>
        <v>-10</v>
      </c>
      <c r="H98">
        <f t="shared" si="19"/>
        <v>3.1058285412302489</v>
      </c>
      <c r="I98" s="3">
        <f t="shared" si="19"/>
        <v>6.7911099154687742</v>
      </c>
      <c r="J98">
        <f t="shared" si="19"/>
        <v>1.4907976997905195</v>
      </c>
      <c r="K98" s="3">
        <f t="shared" si="19"/>
        <v>4.4237327594250182</v>
      </c>
      <c r="L98">
        <f t="shared" si="16"/>
        <v>1.4907976997905195</v>
      </c>
      <c r="M98">
        <f t="shared" si="17"/>
        <v>4.4237327594250182</v>
      </c>
    </row>
    <row r="99" spans="4:13" x14ac:dyDescent="0.3">
      <c r="D99" s="2">
        <f t="shared" si="12"/>
        <v>97</v>
      </c>
      <c r="E99" s="3">
        <f t="shared" si="13"/>
        <v>0.48500000000000032</v>
      </c>
      <c r="F99" s="4">
        <f t="shared" si="18"/>
        <v>0</v>
      </c>
      <c r="G99" s="3">
        <f t="shared" si="18"/>
        <v>-10</v>
      </c>
      <c r="H99">
        <f t="shared" si="19"/>
        <v>3.1058285412302489</v>
      </c>
      <c r="I99" s="3">
        <f t="shared" si="19"/>
        <v>6.7411099154687744</v>
      </c>
      <c r="J99">
        <f t="shared" si="19"/>
        <v>1.5063268424966707</v>
      </c>
      <c r="K99" s="3">
        <f t="shared" si="19"/>
        <v>4.4576883090023625</v>
      </c>
      <c r="L99">
        <f t="shared" si="16"/>
        <v>1.5063268424966707</v>
      </c>
      <c r="M99">
        <f t="shared" si="17"/>
        <v>4.4576883090023625</v>
      </c>
    </row>
    <row r="100" spans="4:13" x14ac:dyDescent="0.3">
      <c r="D100" s="2">
        <f t="shared" si="12"/>
        <v>98</v>
      </c>
      <c r="E100" s="3">
        <f t="shared" si="13"/>
        <v>0.49000000000000032</v>
      </c>
      <c r="F100" s="4">
        <f t="shared" ref="F100:G115" si="20">F99</f>
        <v>0</v>
      </c>
      <c r="G100" s="3">
        <f t="shared" si="20"/>
        <v>-10</v>
      </c>
      <c r="H100">
        <f t="shared" ref="H100:K115" si="21">H99+$B$4*F99</f>
        <v>3.1058285412302489</v>
      </c>
      <c r="I100" s="3">
        <f t="shared" si="21"/>
        <v>6.6911099154687745</v>
      </c>
      <c r="J100">
        <f t="shared" si="21"/>
        <v>1.5218559852028219</v>
      </c>
      <c r="K100" s="3">
        <f t="shared" si="21"/>
        <v>4.4913938585797064</v>
      </c>
      <c r="L100">
        <f t="shared" si="16"/>
        <v>1.5218559852028219</v>
      </c>
      <c r="M100">
        <f t="shared" si="17"/>
        <v>4.4913938585797064</v>
      </c>
    </row>
    <row r="101" spans="4:13" x14ac:dyDescent="0.3">
      <c r="D101" s="2">
        <f t="shared" si="12"/>
        <v>99</v>
      </c>
      <c r="E101" s="3">
        <f t="shared" si="13"/>
        <v>0.49500000000000033</v>
      </c>
      <c r="F101" s="4">
        <f t="shared" si="20"/>
        <v>0</v>
      </c>
      <c r="G101" s="3">
        <f t="shared" si="20"/>
        <v>-10</v>
      </c>
      <c r="H101">
        <f t="shared" si="21"/>
        <v>3.1058285412302489</v>
      </c>
      <c r="I101" s="3">
        <f t="shared" si="21"/>
        <v>6.6411099154687747</v>
      </c>
      <c r="J101">
        <f t="shared" si="21"/>
        <v>1.5373851279089732</v>
      </c>
      <c r="K101" s="3">
        <f t="shared" si="21"/>
        <v>4.5248494081570501</v>
      </c>
      <c r="L101">
        <f t="shared" si="16"/>
        <v>1.5373851279089732</v>
      </c>
      <c r="M101">
        <f t="shared" si="17"/>
        <v>4.5248494081570501</v>
      </c>
    </row>
    <row r="102" spans="4:13" x14ac:dyDescent="0.3">
      <c r="D102" s="2">
        <f t="shared" si="12"/>
        <v>100</v>
      </c>
      <c r="E102" s="3">
        <f t="shared" si="13"/>
        <v>0.50000000000000033</v>
      </c>
      <c r="F102" s="4">
        <f t="shared" si="20"/>
        <v>0</v>
      </c>
      <c r="G102" s="3">
        <f t="shared" si="20"/>
        <v>-10</v>
      </c>
      <c r="H102">
        <f t="shared" si="21"/>
        <v>3.1058285412302489</v>
      </c>
      <c r="I102" s="3">
        <f t="shared" si="21"/>
        <v>6.5911099154687749</v>
      </c>
      <c r="J102">
        <f t="shared" si="21"/>
        <v>1.5529142706151244</v>
      </c>
      <c r="K102" s="3">
        <f t="shared" si="21"/>
        <v>4.5580549577343943</v>
      </c>
      <c r="L102">
        <f t="shared" si="16"/>
        <v>1.5529142706151244</v>
      </c>
      <c r="M102">
        <f t="shared" si="17"/>
        <v>4.5580549577343943</v>
      </c>
    </row>
    <row r="103" spans="4:13" x14ac:dyDescent="0.3">
      <c r="D103" s="2">
        <f t="shared" si="12"/>
        <v>101</v>
      </c>
      <c r="E103" s="3">
        <f t="shared" si="13"/>
        <v>0.50500000000000034</v>
      </c>
      <c r="F103" s="4">
        <f t="shared" si="20"/>
        <v>0</v>
      </c>
      <c r="G103" s="3">
        <f t="shared" si="20"/>
        <v>-10</v>
      </c>
      <c r="H103">
        <f t="shared" si="21"/>
        <v>3.1058285412302489</v>
      </c>
      <c r="I103" s="3">
        <f t="shared" si="21"/>
        <v>6.5411099154687751</v>
      </c>
      <c r="J103">
        <f t="shared" si="21"/>
        <v>1.5684434133212757</v>
      </c>
      <c r="K103" s="3">
        <f t="shared" si="21"/>
        <v>4.5910105073117382</v>
      </c>
      <c r="L103">
        <f t="shared" si="16"/>
        <v>1.5684434133212757</v>
      </c>
      <c r="M103">
        <f t="shared" si="17"/>
        <v>4.5910105073117382</v>
      </c>
    </row>
    <row r="104" spans="4:13" x14ac:dyDescent="0.3">
      <c r="D104" s="2">
        <f t="shared" si="12"/>
        <v>102</v>
      </c>
      <c r="E104" s="3">
        <f t="shared" si="13"/>
        <v>0.51000000000000034</v>
      </c>
      <c r="F104" s="4">
        <f t="shared" si="20"/>
        <v>0</v>
      </c>
      <c r="G104" s="3">
        <f t="shared" si="20"/>
        <v>-10</v>
      </c>
      <c r="H104">
        <f t="shared" si="21"/>
        <v>3.1058285412302489</v>
      </c>
      <c r="I104" s="3">
        <f t="shared" si="21"/>
        <v>6.4911099154687752</v>
      </c>
      <c r="J104">
        <f t="shared" si="21"/>
        <v>1.5839725560274269</v>
      </c>
      <c r="K104" s="3">
        <f t="shared" si="21"/>
        <v>4.6237160568890818</v>
      </c>
      <c r="L104">
        <f t="shared" si="16"/>
        <v>1.5839725560274269</v>
      </c>
      <c r="M104">
        <f t="shared" si="17"/>
        <v>4.6237160568890818</v>
      </c>
    </row>
    <row r="105" spans="4:13" x14ac:dyDescent="0.3">
      <c r="D105" s="2">
        <f t="shared" si="12"/>
        <v>103</v>
      </c>
      <c r="E105" s="3">
        <f t="shared" si="13"/>
        <v>0.51500000000000035</v>
      </c>
      <c r="F105" s="4">
        <f t="shared" si="20"/>
        <v>0</v>
      </c>
      <c r="G105" s="3">
        <f t="shared" si="20"/>
        <v>-10</v>
      </c>
      <c r="H105">
        <f t="shared" si="21"/>
        <v>3.1058285412302489</v>
      </c>
      <c r="I105" s="3">
        <f t="shared" si="21"/>
        <v>6.4411099154687754</v>
      </c>
      <c r="J105">
        <f t="shared" si="21"/>
        <v>1.5995016987335782</v>
      </c>
      <c r="K105" s="3">
        <f t="shared" si="21"/>
        <v>4.656171606466426</v>
      </c>
      <c r="L105">
        <f t="shared" si="16"/>
        <v>1.5995016987335782</v>
      </c>
      <c r="M105">
        <f t="shared" si="17"/>
        <v>4.656171606466426</v>
      </c>
    </row>
    <row r="106" spans="4:13" x14ac:dyDescent="0.3">
      <c r="D106" s="2">
        <f t="shared" si="12"/>
        <v>104</v>
      </c>
      <c r="E106" s="3">
        <f t="shared" si="13"/>
        <v>0.52000000000000035</v>
      </c>
      <c r="F106" s="4">
        <f t="shared" si="20"/>
        <v>0</v>
      </c>
      <c r="G106" s="3">
        <f t="shared" si="20"/>
        <v>-10</v>
      </c>
      <c r="H106">
        <f t="shared" si="21"/>
        <v>3.1058285412302489</v>
      </c>
      <c r="I106" s="3">
        <f t="shared" si="21"/>
        <v>6.3911099154687756</v>
      </c>
      <c r="J106">
        <f t="shared" si="21"/>
        <v>1.6150308414397294</v>
      </c>
      <c r="K106" s="3">
        <f t="shared" si="21"/>
        <v>4.6883771560437699</v>
      </c>
      <c r="L106">
        <f t="shared" si="16"/>
        <v>1.6150308414397294</v>
      </c>
      <c r="M106">
        <f t="shared" si="17"/>
        <v>4.6883771560437699</v>
      </c>
    </row>
    <row r="107" spans="4:13" x14ac:dyDescent="0.3">
      <c r="D107" s="2">
        <f t="shared" si="12"/>
        <v>105</v>
      </c>
      <c r="E107" s="3">
        <f t="shared" si="13"/>
        <v>0.52500000000000036</v>
      </c>
      <c r="F107" s="4">
        <f t="shared" si="20"/>
        <v>0</v>
      </c>
      <c r="G107" s="3">
        <f t="shared" si="20"/>
        <v>-10</v>
      </c>
      <c r="H107">
        <f t="shared" si="21"/>
        <v>3.1058285412302489</v>
      </c>
      <c r="I107" s="3">
        <f t="shared" si="21"/>
        <v>6.3411099154687758</v>
      </c>
      <c r="J107">
        <f t="shared" si="21"/>
        <v>1.6305599841458807</v>
      </c>
      <c r="K107" s="3">
        <f t="shared" si="21"/>
        <v>4.7203327056211135</v>
      </c>
      <c r="L107">
        <f t="shared" si="16"/>
        <v>1.6305599841458807</v>
      </c>
      <c r="M107">
        <f t="shared" si="17"/>
        <v>4.7203327056211135</v>
      </c>
    </row>
    <row r="108" spans="4:13" x14ac:dyDescent="0.3">
      <c r="D108" s="2">
        <f t="shared" si="12"/>
        <v>106</v>
      </c>
      <c r="E108" s="3">
        <f t="shared" si="13"/>
        <v>0.53000000000000036</v>
      </c>
      <c r="F108" s="4">
        <f t="shared" si="20"/>
        <v>0</v>
      </c>
      <c r="G108" s="3">
        <f t="shared" si="20"/>
        <v>-10</v>
      </c>
      <c r="H108">
        <f t="shared" si="21"/>
        <v>3.1058285412302489</v>
      </c>
      <c r="I108" s="3">
        <f t="shared" si="21"/>
        <v>6.291109915468776</v>
      </c>
      <c r="J108">
        <f t="shared" si="21"/>
        <v>1.6460891268520319</v>
      </c>
      <c r="K108" s="3">
        <f t="shared" si="21"/>
        <v>4.7520382551984577</v>
      </c>
      <c r="L108">
        <f t="shared" si="16"/>
        <v>1.6460891268520319</v>
      </c>
      <c r="M108">
        <f t="shared" si="17"/>
        <v>4.7520382551984577</v>
      </c>
    </row>
    <row r="109" spans="4:13" x14ac:dyDescent="0.3">
      <c r="D109" s="2">
        <f t="shared" si="12"/>
        <v>107</v>
      </c>
      <c r="E109" s="3">
        <f t="shared" si="13"/>
        <v>0.53500000000000036</v>
      </c>
      <c r="F109" s="4">
        <f t="shared" si="20"/>
        <v>0</v>
      </c>
      <c r="G109" s="3">
        <f t="shared" si="20"/>
        <v>-10</v>
      </c>
      <c r="H109">
        <f t="shared" si="21"/>
        <v>3.1058285412302489</v>
      </c>
      <c r="I109" s="3">
        <f t="shared" si="21"/>
        <v>6.2411099154687761</v>
      </c>
      <c r="J109">
        <f t="shared" si="21"/>
        <v>1.6616182695581831</v>
      </c>
      <c r="K109" s="3">
        <f t="shared" si="21"/>
        <v>4.7834938047758016</v>
      </c>
      <c r="L109">
        <f t="shared" si="16"/>
        <v>1.6616182695581831</v>
      </c>
      <c r="M109">
        <f t="shared" si="17"/>
        <v>4.7834938047758016</v>
      </c>
    </row>
    <row r="110" spans="4:13" x14ac:dyDescent="0.3">
      <c r="D110" s="2">
        <f t="shared" si="12"/>
        <v>108</v>
      </c>
      <c r="E110" s="3">
        <f t="shared" si="13"/>
        <v>0.54000000000000037</v>
      </c>
      <c r="F110" s="4">
        <f t="shared" si="20"/>
        <v>0</v>
      </c>
      <c r="G110" s="3">
        <f t="shared" si="20"/>
        <v>-10</v>
      </c>
      <c r="H110">
        <f t="shared" si="21"/>
        <v>3.1058285412302489</v>
      </c>
      <c r="I110" s="3">
        <f t="shared" si="21"/>
        <v>6.1911099154687763</v>
      </c>
      <c r="J110">
        <f t="shared" si="21"/>
        <v>1.6771474122643344</v>
      </c>
      <c r="K110" s="3">
        <f t="shared" si="21"/>
        <v>4.8146993543531451</v>
      </c>
      <c r="L110">
        <f t="shared" si="16"/>
        <v>1.6771474122643344</v>
      </c>
      <c r="M110">
        <f t="shared" si="17"/>
        <v>4.8146993543531451</v>
      </c>
    </row>
    <row r="111" spans="4:13" x14ac:dyDescent="0.3">
      <c r="D111" s="2">
        <f t="shared" si="12"/>
        <v>109</v>
      </c>
      <c r="E111" s="3">
        <f t="shared" si="13"/>
        <v>0.54500000000000037</v>
      </c>
      <c r="F111" s="4">
        <f t="shared" si="20"/>
        <v>0</v>
      </c>
      <c r="G111" s="3">
        <f t="shared" si="20"/>
        <v>-10</v>
      </c>
      <c r="H111">
        <f t="shared" si="21"/>
        <v>3.1058285412302489</v>
      </c>
      <c r="I111" s="3">
        <f t="shared" si="21"/>
        <v>6.1411099154687765</v>
      </c>
      <c r="J111">
        <f t="shared" si="21"/>
        <v>1.6926765549704856</v>
      </c>
      <c r="K111" s="3">
        <f t="shared" si="21"/>
        <v>4.8456549039304893</v>
      </c>
      <c r="L111">
        <f t="shared" si="16"/>
        <v>1.6926765549704856</v>
      </c>
      <c r="M111">
        <f t="shared" si="17"/>
        <v>4.8456549039304893</v>
      </c>
    </row>
    <row r="112" spans="4:13" x14ac:dyDescent="0.3">
      <c r="D112" s="2">
        <f t="shared" si="12"/>
        <v>110</v>
      </c>
      <c r="E112" s="3">
        <f t="shared" si="13"/>
        <v>0.55000000000000038</v>
      </c>
      <c r="F112" s="4">
        <f t="shared" si="20"/>
        <v>0</v>
      </c>
      <c r="G112" s="3">
        <f t="shared" si="20"/>
        <v>-10</v>
      </c>
      <c r="H112">
        <f t="shared" si="21"/>
        <v>3.1058285412302489</v>
      </c>
      <c r="I112" s="3">
        <f t="shared" si="21"/>
        <v>6.0911099154687767</v>
      </c>
      <c r="J112">
        <f t="shared" si="21"/>
        <v>1.7082056976766369</v>
      </c>
      <c r="K112" s="3">
        <f t="shared" si="21"/>
        <v>4.8763604535078331</v>
      </c>
      <c r="L112">
        <f t="shared" si="16"/>
        <v>1.7082056976766369</v>
      </c>
      <c r="M112">
        <f t="shared" si="17"/>
        <v>4.8763604535078331</v>
      </c>
    </row>
    <row r="113" spans="4:13" x14ac:dyDescent="0.3">
      <c r="D113" s="2">
        <f t="shared" si="12"/>
        <v>111</v>
      </c>
      <c r="E113" s="3">
        <f t="shared" si="13"/>
        <v>0.55500000000000038</v>
      </c>
      <c r="F113" s="4">
        <f t="shared" si="20"/>
        <v>0</v>
      </c>
      <c r="G113" s="3">
        <f t="shared" si="20"/>
        <v>-10</v>
      </c>
      <c r="H113">
        <f t="shared" si="21"/>
        <v>3.1058285412302489</v>
      </c>
      <c r="I113" s="3">
        <f t="shared" si="21"/>
        <v>6.0411099154687768</v>
      </c>
      <c r="J113">
        <f t="shared" si="21"/>
        <v>1.7237348403827881</v>
      </c>
      <c r="K113" s="3">
        <f t="shared" si="21"/>
        <v>4.9068160030851766</v>
      </c>
      <c r="L113">
        <f t="shared" si="16"/>
        <v>1.7237348403827881</v>
      </c>
      <c r="M113">
        <f t="shared" si="17"/>
        <v>4.9068160030851766</v>
      </c>
    </row>
    <row r="114" spans="4:13" x14ac:dyDescent="0.3">
      <c r="D114" s="2">
        <f t="shared" si="12"/>
        <v>112</v>
      </c>
      <c r="E114" s="3">
        <f t="shared" si="13"/>
        <v>0.56000000000000039</v>
      </c>
      <c r="F114" s="4">
        <f t="shared" si="20"/>
        <v>0</v>
      </c>
      <c r="G114" s="3">
        <f t="shared" si="20"/>
        <v>-10</v>
      </c>
      <c r="H114">
        <f t="shared" si="21"/>
        <v>3.1058285412302489</v>
      </c>
      <c r="I114" s="3">
        <f t="shared" si="21"/>
        <v>5.991109915468777</v>
      </c>
      <c r="J114">
        <f t="shared" si="21"/>
        <v>1.7392639830889394</v>
      </c>
      <c r="K114" s="3">
        <f t="shared" si="21"/>
        <v>4.9370215526625207</v>
      </c>
      <c r="L114">
        <f t="shared" si="16"/>
        <v>1.7392639830889394</v>
      </c>
      <c r="M114">
        <f t="shared" si="17"/>
        <v>4.9370215526625207</v>
      </c>
    </row>
    <row r="115" spans="4:13" x14ac:dyDescent="0.3">
      <c r="D115" s="2">
        <f t="shared" si="12"/>
        <v>113</v>
      </c>
      <c r="E115" s="3">
        <f t="shared" si="13"/>
        <v>0.56500000000000039</v>
      </c>
      <c r="F115" s="4">
        <f t="shared" si="20"/>
        <v>0</v>
      </c>
      <c r="G115" s="3">
        <f t="shared" si="20"/>
        <v>-10</v>
      </c>
      <c r="H115">
        <f t="shared" si="21"/>
        <v>3.1058285412302489</v>
      </c>
      <c r="I115" s="3">
        <f t="shared" si="21"/>
        <v>5.9411099154687772</v>
      </c>
      <c r="J115">
        <f t="shared" si="21"/>
        <v>1.7547931257950906</v>
      </c>
      <c r="K115" s="3">
        <f t="shared" si="21"/>
        <v>4.9669771022398645</v>
      </c>
      <c r="L115">
        <f t="shared" si="16"/>
        <v>1.7547931257950906</v>
      </c>
      <c r="M115">
        <f t="shared" si="17"/>
        <v>4.9669771022398645</v>
      </c>
    </row>
    <row r="116" spans="4:13" x14ac:dyDescent="0.3">
      <c r="D116" s="2">
        <f t="shared" si="12"/>
        <v>114</v>
      </c>
      <c r="E116" s="3">
        <f t="shared" si="13"/>
        <v>0.5700000000000004</v>
      </c>
      <c r="F116" s="4">
        <f t="shared" ref="F116:G131" si="22">F115</f>
        <v>0</v>
      </c>
      <c r="G116" s="3">
        <f t="shared" si="22"/>
        <v>-10</v>
      </c>
      <c r="H116">
        <f t="shared" ref="H116:K131" si="23">H115+$B$4*F115</f>
        <v>3.1058285412302489</v>
      </c>
      <c r="I116" s="3">
        <f t="shared" si="23"/>
        <v>5.8911099154687774</v>
      </c>
      <c r="J116">
        <f t="shared" si="23"/>
        <v>1.7703222685012419</v>
      </c>
      <c r="K116" s="3">
        <f t="shared" si="23"/>
        <v>4.9966826518172081</v>
      </c>
      <c r="L116">
        <f t="shared" si="16"/>
        <v>1.7703222685012419</v>
      </c>
      <c r="M116">
        <f t="shared" si="17"/>
        <v>4.9966826518172081</v>
      </c>
    </row>
    <row r="117" spans="4:13" x14ac:dyDescent="0.3">
      <c r="D117" s="2">
        <f t="shared" si="12"/>
        <v>115</v>
      </c>
      <c r="E117" s="3">
        <f t="shared" si="13"/>
        <v>0.5750000000000004</v>
      </c>
      <c r="F117" s="4">
        <f t="shared" si="22"/>
        <v>0</v>
      </c>
      <c r="G117" s="3">
        <f t="shared" si="22"/>
        <v>-10</v>
      </c>
      <c r="H117">
        <f t="shared" si="23"/>
        <v>3.1058285412302489</v>
      </c>
      <c r="I117" s="3">
        <f t="shared" si="23"/>
        <v>5.8411099154687776</v>
      </c>
      <c r="J117">
        <f t="shared" si="23"/>
        <v>1.7858514112073931</v>
      </c>
      <c r="K117" s="3">
        <f t="shared" si="23"/>
        <v>5.0261382013945521</v>
      </c>
      <c r="L117">
        <f t="shared" si="16"/>
        <v>1.7858514112073931</v>
      </c>
      <c r="M117">
        <f t="shared" si="17"/>
        <v>5.0261382013945521</v>
      </c>
    </row>
    <row r="118" spans="4:13" x14ac:dyDescent="0.3">
      <c r="D118" s="2">
        <f t="shared" si="12"/>
        <v>116</v>
      </c>
      <c r="E118" s="3">
        <f t="shared" si="13"/>
        <v>0.5800000000000004</v>
      </c>
      <c r="F118" s="4">
        <f t="shared" si="22"/>
        <v>0</v>
      </c>
      <c r="G118" s="3">
        <f t="shared" si="22"/>
        <v>-10</v>
      </c>
      <c r="H118">
        <f t="shared" si="23"/>
        <v>3.1058285412302489</v>
      </c>
      <c r="I118" s="3">
        <f t="shared" si="23"/>
        <v>5.7911099154687777</v>
      </c>
      <c r="J118">
        <f t="shared" si="23"/>
        <v>1.8013805539135443</v>
      </c>
      <c r="K118" s="3">
        <f t="shared" si="23"/>
        <v>5.0553437509718959</v>
      </c>
      <c r="L118">
        <f t="shared" si="16"/>
        <v>1.8013805539135443</v>
      </c>
      <c r="M118">
        <f t="shared" si="17"/>
        <v>5.0553437509718959</v>
      </c>
    </row>
    <row r="119" spans="4:13" x14ac:dyDescent="0.3">
      <c r="D119" s="2">
        <f t="shared" si="12"/>
        <v>117</v>
      </c>
      <c r="E119" s="3">
        <f t="shared" si="13"/>
        <v>0.58500000000000041</v>
      </c>
      <c r="F119" s="4">
        <f t="shared" si="22"/>
        <v>0</v>
      </c>
      <c r="G119" s="3">
        <f t="shared" si="22"/>
        <v>-10</v>
      </c>
      <c r="H119">
        <f t="shared" si="23"/>
        <v>3.1058285412302489</v>
      </c>
      <c r="I119" s="3">
        <f t="shared" si="23"/>
        <v>5.7411099154687779</v>
      </c>
      <c r="J119">
        <f t="shared" si="23"/>
        <v>1.8169096966196956</v>
      </c>
      <c r="K119" s="3">
        <f t="shared" si="23"/>
        <v>5.0842993005492394</v>
      </c>
      <c r="L119">
        <f t="shared" si="16"/>
        <v>1.8169096966196956</v>
      </c>
      <c r="M119">
        <f t="shared" si="17"/>
        <v>5.0842993005492394</v>
      </c>
    </row>
    <row r="120" spans="4:13" x14ac:dyDescent="0.3">
      <c r="D120" s="2">
        <f t="shared" si="12"/>
        <v>118</v>
      </c>
      <c r="E120" s="3">
        <f t="shared" si="13"/>
        <v>0.59000000000000041</v>
      </c>
      <c r="F120" s="4">
        <f t="shared" si="22"/>
        <v>0</v>
      </c>
      <c r="G120" s="3">
        <f t="shared" si="22"/>
        <v>-10</v>
      </c>
      <c r="H120">
        <f t="shared" si="23"/>
        <v>3.1058285412302489</v>
      </c>
      <c r="I120" s="3">
        <f t="shared" si="23"/>
        <v>5.6911099154687781</v>
      </c>
      <c r="J120">
        <f t="shared" si="23"/>
        <v>1.8324388393258468</v>
      </c>
      <c r="K120" s="3">
        <f t="shared" si="23"/>
        <v>5.1130048501265835</v>
      </c>
      <c r="L120">
        <f t="shared" si="16"/>
        <v>1.8324388393258468</v>
      </c>
      <c r="M120">
        <f t="shared" si="17"/>
        <v>5.1130048501265835</v>
      </c>
    </row>
    <row r="121" spans="4:13" x14ac:dyDescent="0.3">
      <c r="D121" s="2">
        <f t="shared" si="12"/>
        <v>119</v>
      </c>
      <c r="E121" s="3">
        <f t="shared" si="13"/>
        <v>0.59500000000000042</v>
      </c>
      <c r="F121" s="4">
        <f t="shared" si="22"/>
        <v>0</v>
      </c>
      <c r="G121" s="3">
        <f t="shared" si="22"/>
        <v>-10</v>
      </c>
      <c r="H121">
        <f t="shared" si="23"/>
        <v>3.1058285412302489</v>
      </c>
      <c r="I121" s="3">
        <f t="shared" si="23"/>
        <v>5.6411099154687783</v>
      </c>
      <c r="J121">
        <f t="shared" si="23"/>
        <v>1.8479679820319981</v>
      </c>
      <c r="K121" s="3">
        <f t="shared" si="23"/>
        <v>5.1414603997039272</v>
      </c>
      <c r="L121">
        <f t="shared" si="16"/>
        <v>1.8479679820319981</v>
      </c>
      <c r="M121">
        <f t="shared" si="17"/>
        <v>5.1414603997039272</v>
      </c>
    </row>
    <row r="122" spans="4:13" x14ac:dyDescent="0.3">
      <c r="D122" s="2">
        <f t="shared" si="12"/>
        <v>120</v>
      </c>
      <c r="E122" s="3">
        <f t="shared" si="13"/>
        <v>0.60000000000000042</v>
      </c>
      <c r="F122" s="4">
        <f t="shared" si="22"/>
        <v>0</v>
      </c>
      <c r="G122" s="3">
        <f t="shared" si="22"/>
        <v>-10</v>
      </c>
      <c r="H122">
        <f t="shared" si="23"/>
        <v>3.1058285412302489</v>
      </c>
      <c r="I122" s="3">
        <f t="shared" si="23"/>
        <v>5.5911099154687784</v>
      </c>
      <c r="J122">
        <f t="shared" si="23"/>
        <v>1.8634971247381493</v>
      </c>
      <c r="K122" s="3">
        <f t="shared" si="23"/>
        <v>5.1696659492812707</v>
      </c>
      <c r="L122">
        <f t="shared" si="16"/>
        <v>1.8634971247381493</v>
      </c>
      <c r="M122">
        <f t="shared" si="17"/>
        <v>5.1696659492812707</v>
      </c>
    </row>
    <row r="123" spans="4:13" x14ac:dyDescent="0.3">
      <c r="D123" s="2">
        <f t="shared" si="12"/>
        <v>121</v>
      </c>
      <c r="E123" s="3">
        <f t="shared" si="13"/>
        <v>0.60500000000000043</v>
      </c>
      <c r="F123" s="4">
        <f t="shared" si="22"/>
        <v>0</v>
      </c>
      <c r="G123" s="3">
        <f t="shared" si="22"/>
        <v>-10</v>
      </c>
      <c r="H123">
        <f t="shared" si="23"/>
        <v>3.1058285412302489</v>
      </c>
      <c r="I123" s="3">
        <f t="shared" si="23"/>
        <v>5.5411099154687786</v>
      </c>
      <c r="J123">
        <f t="shared" si="23"/>
        <v>1.8790262674443006</v>
      </c>
      <c r="K123" s="3">
        <f t="shared" si="23"/>
        <v>5.1976214988586147</v>
      </c>
      <c r="L123">
        <f t="shared" si="16"/>
        <v>1.8790262674443006</v>
      </c>
      <c r="M123">
        <f t="shared" si="17"/>
        <v>5.1976214988586147</v>
      </c>
    </row>
    <row r="124" spans="4:13" x14ac:dyDescent="0.3">
      <c r="D124" s="2">
        <f t="shared" si="12"/>
        <v>122</v>
      </c>
      <c r="E124" s="3">
        <f t="shared" si="13"/>
        <v>0.61000000000000043</v>
      </c>
      <c r="F124" s="4">
        <f t="shared" si="22"/>
        <v>0</v>
      </c>
      <c r="G124" s="3">
        <f t="shared" si="22"/>
        <v>-10</v>
      </c>
      <c r="H124">
        <f t="shared" si="23"/>
        <v>3.1058285412302489</v>
      </c>
      <c r="I124" s="3">
        <f t="shared" si="23"/>
        <v>5.4911099154687788</v>
      </c>
      <c r="J124">
        <f t="shared" si="23"/>
        <v>1.8945554101504518</v>
      </c>
      <c r="K124" s="3">
        <f t="shared" si="23"/>
        <v>5.2253270484359584</v>
      </c>
      <c r="L124">
        <f t="shared" si="16"/>
        <v>1.8945554101504518</v>
      </c>
      <c r="M124">
        <f t="shared" si="17"/>
        <v>5.2253270484359584</v>
      </c>
    </row>
    <row r="125" spans="4:13" x14ac:dyDescent="0.3">
      <c r="D125" s="2">
        <f t="shared" si="12"/>
        <v>123</v>
      </c>
      <c r="E125" s="3">
        <f t="shared" si="13"/>
        <v>0.61500000000000044</v>
      </c>
      <c r="F125" s="4">
        <f t="shared" si="22"/>
        <v>0</v>
      </c>
      <c r="G125" s="3">
        <f t="shared" si="22"/>
        <v>-10</v>
      </c>
      <c r="H125">
        <f t="shared" si="23"/>
        <v>3.1058285412302489</v>
      </c>
      <c r="I125" s="3">
        <f t="shared" si="23"/>
        <v>5.441109915468779</v>
      </c>
      <c r="J125">
        <f t="shared" si="23"/>
        <v>1.9100845528566031</v>
      </c>
      <c r="K125" s="3">
        <f t="shared" si="23"/>
        <v>5.2527825980133027</v>
      </c>
      <c r="L125">
        <f t="shared" si="16"/>
        <v>1.9100845528566031</v>
      </c>
      <c r="M125">
        <f t="shared" si="17"/>
        <v>5.2527825980133027</v>
      </c>
    </row>
    <row r="126" spans="4:13" x14ac:dyDescent="0.3">
      <c r="D126" s="2">
        <f t="shared" si="12"/>
        <v>124</v>
      </c>
      <c r="E126" s="3">
        <f t="shared" si="13"/>
        <v>0.62000000000000044</v>
      </c>
      <c r="F126" s="4">
        <f t="shared" si="22"/>
        <v>0</v>
      </c>
      <c r="G126" s="3">
        <f t="shared" si="22"/>
        <v>-10</v>
      </c>
      <c r="H126">
        <f t="shared" si="23"/>
        <v>3.1058285412302489</v>
      </c>
      <c r="I126" s="3">
        <f t="shared" si="23"/>
        <v>5.3911099154687792</v>
      </c>
      <c r="J126">
        <f t="shared" si="23"/>
        <v>1.9256136955627543</v>
      </c>
      <c r="K126" s="3">
        <f t="shared" si="23"/>
        <v>5.2799881475906467</v>
      </c>
      <c r="L126">
        <f t="shared" si="16"/>
        <v>1.9256136955627543</v>
      </c>
      <c r="M126">
        <f t="shared" si="17"/>
        <v>5.2799881475906467</v>
      </c>
    </row>
    <row r="127" spans="4:13" x14ac:dyDescent="0.3">
      <c r="D127" s="2">
        <f t="shared" si="12"/>
        <v>125</v>
      </c>
      <c r="E127" s="3">
        <f t="shared" si="13"/>
        <v>0.62500000000000044</v>
      </c>
      <c r="F127" s="4">
        <f t="shared" si="22"/>
        <v>0</v>
      </c>
      <c r="G127" s="3">
        <f t="shared" si="22"/>
        <v>-10</v>
      </c>
      <c r="H127">
        <f t="shared" si="23"/>
        <v>3.1058285412302489</v>
      </c>
      <c r="I127" s="3">
        <f t="shared" si="23"/>
        <v>5.3411099154687793</v>
      </c>
      <c r="J127">
        <f t="shared" si="23"/>
        <v>1.9411428382689055</v>
      </c>
      <c r="K127" s="3">
        <f t="shared" si="23"/>
        <v>5.3069436971679904</v>
      </c>
      <c r="L127">
        <f t="shared" si="16"/>
        <v>1.9411428382689055</v>
      </c>
      <c r="M127">
        <f t="shared" si="17"/>
        <v>5.3069436971679904</v>
      </c>
    </row>
    <row r="128" spans="4:13" x14ac:dyDescent="0.3">
      <c r="D128" s="2">
        <f t="shared" si="12"/>
        <v>126</v>
      </c>
      <c r="E128" s="3">
        <f t="shared" si="13"/>
        <v>0.63000000000000045</v>
      </c>
      <c r="F128" s="4">
        <f t="shared" si="22"/>
        <v>0</v>
      </c>
      <c r="G128" s="3">
        <f t="shared" si="22"/>
        <v>-10</v>
      </c>
      <c r="H128">
        <f t="shared" si="23"/>
        <v>3.1058285412302489</v>
      </c>
      <c r="I128" s="3">
        <f t="shared" si="23"/>
        <v>5.2911099154687795</v>
      </c>
      <c r="J128">
        <f t="shared" si="23"/>
        <v>1.9566719809750568</v>
      </c>
      <c r="K128" s="3">
        <f t="shared" si="23"/>
        <v>5.3336492467453347</v>
      </c>
      <c r="L128">
        <f t="shared" si="16"/>
        <v>1.9566719809750568</v>
      </c>
      <c r="M128">
        <f t="shared" si="17"/>
        <v>5.3336492467453347</v>
      </c>
    </row>
    <row r="129" spans="4:13" x14ac:dyDescent="0.3">
      <c r="D129" s="2">
        <f t="shared" si="12"/>
        <v>127</v>
      </c>
      <c r="E129" s="3">
        <f t="shared" si="13"/>
        <v>0.63500000000000045</v>
      </c>
      <c r="F129" s="4">
        <f t="shared" si="22"/>
        <v>0</v>
      </c>
      <c r="G129" s="3">
        <f t="shared" si="22"/>
        <v>-10</v>
      </c>
      <c r="H129">
        <f t="shared" si="23"/>
        <v>3.1058285412302489</v>
      </c>
      <c r="I129" s="3">
        <f t="shared" si="23"/>
        <v>5.2411099154687797</v>
      </c>
      <c r="J129">
        <f t="shared" si="23"/>
        <v>1.972201123681208</v>
      </c>
      <c r="K129" s="3">
        <f t="shared" si="23"/>
        <v>5.3601047963226787</v>
      </c>
      <c r="L129">
        <f t="shared" si="16"/>
        <v>1.972201123681208</v>
      </c>
      <c r="M129">
        <f t="shared" si="17"/>
        <v>5.3601047963226787</v>
      </c>
    </row>
    <row r="130" spans="4:13" x14ac:dyDescent="0.3">
      <c r="D130" s="2">
        <f t="shared" si="12"/>
        <v>128</v>
      </c>
      <c r="E130" s="3">
        <f t="shared" si="13"/>
        <v>0.64000000000000046</v>
      </c>
      <c r="F130" s="4">
        <f t="shared" si="22"/>
        <v>0</v>
      </c>
      <c r="G130" s="3">
        <f t="shared" si="22"/>
        <v>-10</v>
      </c>
      <c r="H130">
        <f t="shared" si="23"/>
        <v>3.1058285412302489</v>
      </c>
      <c r="I130" s="3">
        <f t="shared" si="23"/>
        <v>5.1911099154687799</v>
      </c>
      <c r="J130">
        <f t="shared" si="23"/>
        <v>1.9877302663873593</v>
      </c>
      <c r="K130" s="3">
        <f t="shared" si="23"/>
        <v>5.3863103459000223</v>
      </c>
      <c r="L130">
        <f t="shared" si="16"/>
        <v>1.9877302663873593</v>
      </c>
      <c r="M130">
        <f t="shared" si="17"/>
        <v>5.3863103459000223</v>
      </c>
    </row>
    <row r="131" spans="4:13" x14ac:dyDescent="0.3">
      <c r="D131" s="2">
        <f t="shared" si="12"/>
        <v>129</v>
      </c>
      <c r="E131" s="3">
        <f t="shared" si="13"/>
        <v>0.64500000000000046</v>
      </c>
      <c r="F131" s="4">
        <f t="shared" si="22"/>
        <v>0</v>
      </c>
      <c r="G131" s="3">
        <f t="shared" si="22"/>
        <v>-10</v>
      </c>
      <c r="H131">
        <f t="shared" si="23"/>
        <v>3.1058285412302489</v>
      </c>
      <c r="I131" s="3">
        <f t="shared" si="23"/>
        <v>5.14110991546878</v>
      </c>
      <c r="J131">
        <f t="shared" si="23"/>
        <v>2.0032594090935105</v>
      </c>
      <c r="K131" s="3">
        <f t="shared" si="23"/>
        <v>5.4122658954773666</v>
      </c>
      <c r="L131">
        <f t="shared" si="16"/>
        <v>2.0032594090935105</v>
      </c>
      <c r="M131">
        <f t="shared" si="17"/>
        <v>5.4122658954773666</v>
      </c>
    </row>
    <row r="132" spans="4:13" x14ac:dyDescent="0.3">
      <c r="D132" s="2">
        <f t="shared" ref="D132:D195" si="24">D131+1</f>
        <v>130</v>
      </c>
      <c r="E132" s="3">
        <f t="shared" ref="E132:E195" si="25">E131+$B$4</f>
        <v>0.65000000000000047</v>
      </c>
      <c r="F132" s="4">
        <f t="shared" ref="F132:G147" si="26">F131</f>
        <v>0</v>
      </c>
      <c r="G132" s="3">
        <f t="shared" si="26"/>
        <v>-10</v>
      </c>
      <c r="H132">
        <f t="shared" ref="H132:K147" si="27">H131+$B$4*F131</f>
        <v>3.1058285412302489</v>
      </c>
      <c r="I132" s="3">
        <f t="shared" si="27"/>
        <v>5.0911099154687802</v>
      </c>
      <c r="J132">
        <f t="shared" si="27"/>
        <v>2.0187885517996618</v>
      </c>
      <c r="K132" s="3">
        <f t="shared" si="27"/>
        <v>5.4379714450547105</v>
      </c>
      <c r="L132">
        <f t="shared" ref="L132:L195" si="28">IF(K131&gt;=0,J132,L131)</f>
        <v>2.0187885517996618</v>
      </c>
      <c r="M132">
        <f t="shared" ref="M132:M195" si="29">IF(K131&gt;=0,K132,M131)</f>
        <v>5.4379714450547105</v>
      </c>
    </row>
    <row r="133" spans="4:13" x14ac:dyDescent="0.3">
      <c r="D133" s="2">
        <f t="shared" si="24"/>
        <v>131</v>
      </c>
      <c r="E133" s="3">
        <f t="shared" si="25"/>
        <v>0.65500000000000047</v>
      </c>
      <c r="F133" s="4">
        <f t="shared" si="26"/>
        <v>0</v>
      </c>
      <c r="G133" s="3">
        <f t="shared" si="26"/>
        <v>-10</v>
      </c>
      <c r="H133">
        <f t="shared" si="27"/>
        <v>3.1058285412302489</v>
      </c>
      <c r="I133" s="3">
        <f t="shared" si="27"/>
        <v>5.0411099154687804</v>
      </c>
      <c r="J133">
        <f t="shared" si="27"/>
        <v>2.034317694505813</v>
      </c>
      <c r="K133" s="3">
        <f t="shared" si="27"/>
        <v>5.4634269946320542</v>
      </c>
      <c r="L133">
        <f t="shared" si="28"/>
        <v>2.034317694505813</v>
      </c>
      <c r="M133">
        <f t="shared" si="29"/>
        <v>5.4634269946320542</v>
      </c>
    </row>
    <row r="134" spans="4:13" x14ac:dyDescent="0.3">
      <c r="D134" s="2">
        <f t="shared" si="24"/>
        <v>132</v>
      </c>
      <c r="E134" s="3">
        <f t="shared" si="25"/>
        <v>0.66000000000000048</v>
      </c>
      <c r="F134" s="4">
        <f t="shared" si="26"/>
        <v>0</v>
      </c>
      <c r="G134" s="3">
        <f t="shared" si="26"/>
        <v>-10</v>
      </c>
      <c r="H134">
        <f t="shared" si="27"/>
        <v>3.1058285412302489</v>
      </c>
      <c r="I134" s="3">
        <f t="shared" si="27"/>
        <v>4.9911099154687806</v>
      </c>
      <c r="J134">
        <f t="shared" si="27"/>
        <v>2.0498468372119643</v>
      </c>
      <c r="K134" s="3">
        <f t="shared" si="27"/>
        <v>5.4886325442093984</v>
      </c>
      <c r="L134">
        <f t="shared" si="28"/>
        <v>2.0498468372119643</v>
      </c>
      <c r="M134">
        <f t="shared" si="29"/>
        <v>5.4886325442093984</v>
      </c>
    </row>
    <row r="135" spans="4:13" x14ac:dyDescent="0.3">
      <c r="D135" s="2">
        <f t="shared" si="24"/>
        <v>133</v>
      </c>
      <c r="E135" s="3">
        <f t="shared" si="25"/>
        <v>0.66500000000000048</v>
      </c>
      <c r="F135" s="4">
        <f t="shared" si="26"/>
        <v>0</v>
      </c>
      <c r="G135" s="3">
        <f t="shared" si="26"/>
        <v>-10</v>
      </c>
      <c r="H135">
        <f t="shared" si="27"/>
        <v>3.1058285412302489</v>
      </c>
      <c r="I135" s="3">
        <f t="shared" si="27"/>
        <v>4.9411099154687808</v>
      </c>
      <c r="J135">
        <f t="shared" si="27"/>
        <v>2.0653759799181155</v>
      </c>
      <c r="K135" s="3">
        <f t="shared" si="27"/>
        <v>5.5135880937867423</v>
      </c>
      <c r="L135">
        <f t="shared" si="28"/>
        <v>2.0653759799181155</v>
      </c>
      <c r="M135">
        <f t="shared" si="29"/>
        <v>5.5135880937867423</v>
      </c>
    </row>
    <row r="136" spans="4:13" x14ac:dyDescent="0.3">
      <c r="D136" s="2">
        <f t="shared" si="24"/>
        <v>134</v>
      </c>
      <c r="E136" s="3">
        <f t="shared" si="25"/>
        <v>0.67000000000000048</v>
      </c>
      <c r="F136" s="4">
        <f t="shared" si="26"/>
        <v>0</v>
      </c>
      <c r="G136" s="3">
        <f t="shared" si="26"/>
        <v>-10</v>
      </c>
      <c r="H136">
        <f t="shared" si="27"/>
        <v>3.1058285412302489</v>
      </c>
      <c r="I136" s="3">
        <f t="shared" si="27"/>
        <v>4.8911099154687809</v>
      </c>
      <c r="J136">
        <f t="shared" si="27"/>
        <v>2.0809051226242667</v>
      </c>
      <c r="K136" s="3">
        <f t="shared" si="27"/>
        <v>5.5382936433640859</v>
      </c>
      <c r="L136">
        <f t="shared" si="28"/>
        <v>2.0809051226242667</v>
      </c>
      <c r="M136">
        <f t="shared" si="29"/>
        <v>5.5382936433640859</v>
      </c>
    </row>
    <row r="137" spans="4:13" x14ac:dyDescent="0.3">
      <c r="D137" s="2">
        <f t="shared" si="24"/>
        <v>135</v>
      </c>
      <c r="E137" s="3">
        <f t="shared" si="25"/>
        <v>0.67500000000000049</v>
      </c>
      <c r="F137" s="4">
        <f t="shared" si="26"/>
        <v>0</v>
      </c>
      <c r="G137" s="3">
        <f t="shared" si="26"/>
        <v>-10</v>
      </c>
      <c r="H137">
        <f t="shared" si="27"/>
        <v>3.1058285412302489</v>
      </c>
      <c r="I137" s="3">
        <f t="shared" si="27"/>
        <v>4.8411099154687811</v>
      </c>
      <c r="J137">
        <f t="shared" si="27"/>
        <v>2.096434265330418</v>
      </c>
      <c r="K137" s="3">
        <f t="shared" si="27"/>
        <v>5.5627491929414301</v>
      </c>
      <c r="L137">
        <f t="shared" si="28"/>
        <v>2.096434265330418</v>
      </c>
      <c r="M137">
        <f t="shared" si="29"/>
        <v>5.5627491929414301</v>
      </c>
    </row>
    <row r="138" spans="4:13" x14ac:dyDescent="0.3">
      <c r="D138" s="2">
        <f t="shared" si="24"/>
        <v>136</v>
      </c>
      <c r="E138" s="3">
        <f t="shared" si="25"/>
        <v>0.68000000000000049</v>
      </c>
      <c r="F138" s="4">
        <f t="shared" si="26"/>
        <v>0</v>
      </c>
      <c r="G138" s="3">
        <f t="shared" si="26"/>
        <v>-10</v>
      </c>
      <c r="H138">
        <f t="shared" si="27"/>
        <v>3.1058285412302489</v>
      </c>
      <c r="I138" s="3">
        <f t="shared" si="27"/>
        <v>4.7911099154687813</v>
      </c>
      <c r="J138">
        <f t="shared" si="27"/>
        <v>2.1119634080365692</v>
      </c>
      <c r="K138" s="3">
        <f t="shared" si="27"/>
        <v>5.586954742518774</v>
      </c>
      <c r="L138">
        <f t="shared" si="28"/>
        <v>2.1119634080365692</v>
      </c>
      <c r="M138">
        <f t="shared" si="29"/>
        <v>5.586954742518774</v>
      </c>
    </row>
    <row r="139" spans="4:13" x14ac:dyDescent="0.3">
      <c r="D139" s="2">
        <f t="shared" si="24"/>
        <v>137</v>
      </c>
      <c r="E139" s="3">
        <f t="shared" si="25"/>
        <v>0.6850000000000005</v>
      </c>
      <c r="F139" s="4">
        <f t="shared" si="26"/>
        <v>0</v>
      </c>
      <c r="G139" s="3">
        <f t="shared" si="26"/>
        <v>-10</v>
      </c>
      <c r="H139">
        <f t="shared" si="27"/>
        <v>3.1058285412302489</v>
      </c>
      <c r="I139" s="3">
        <f t="shared" si="27"/>
        <v>4.7411099154687815</v>
      </c>
      <c r="J139">
        <f t="shared" si="27"/>
        <v>2.1274925507427205</v>
      </c>
      <c r="K139" s="3">
        <f t="shared" si="27"/>
        <v>5.6109102920961176</v>
      </c>
      <c r="L139">
        <f t="shared" si="28"/>
        <v>2.1274925507427205</v>
      </c>
      <c r="M139">
        <f t="shared" si="29"/>
        <v>5.6109102920961176</v>
      </c>
    </row>
    <row r="140" spans="4:13" x14ac:dyDescent="0.3">
      <c r="D140" s="2">
        <f t="shared" si="24"/>
        <v>138</v>
      </c>
      <c r="E140" s="3">
        <f t="shared" si="25"/>
        <v>0.6900000000000005</v>
      </c>
      <c r="F140" s="4">
        <f t="shared" si="26"/>
        <v>0</v>
      </c>
      <c r="G140" s="3">
        <f t="shared" si="26"/>
        <v>-10</v>
      </c>
      <c r="H140">
        <f t="shared" si="27"/>
        <v>3.1058285412302489</v>
      </c>
      <c r="I140" s="3">
        <f t="shared" si="27"/>
        <v>4.6911099154687816</v>
      </c>
      <c r="J140">
        <f t="shared" si="27"/>
        <v>2.1430216934488717</v>
      </c>
      <c r="K140" s="3">
        <f t="shared" si="27"/>
        <v>5.6346158416734617</v>
      </c>
      <c r="L140">
        <f t="shared" si="28"/>
        <v>2.1430216934488717</v>
      </c>
      <c r="M140">
        <f t="shared" si="29"/>
        <v>5.6346158416734617</v>
      </c>
    </row>
    <row r="141" spans="4:13" x14ac:dyDescent="0.3">
      <c r="D141" s="2">
        <f t="shared" si="24"/>
        <v>139</v>
      </c>
      <c r="E141" s="3">
        <f t="shared" si="25"/>
        <v>0.69500000000000051</v>
      </c>
      <c r="F141" s="4">
        <f t="shared" si="26"/>
        <v>0</v>
      </c>
      <c r="G141" s="3">
        <f t="shared" si="26"/>
        <v>-10</v>
      </c>
      <c r="H141">
        <f t="shared" si="27"/>
        <v>3.1058285412302489</v>
      </c>
      <c r="I141" s="3">
        <f t="shared" si="27"/>
        <v>4.6411099154687818</v>
      </c>
      <c r="J141">
        <f t="shared" si="27"/>
        <v>2.158550836155023</v>
      </c>
      <c r="K141" s="3">
        <f t="shared" si="27"/>
        <v>5.6580713912508056</v>
      </c>
      <c r="L141">
        <f t="shared" si="28"/>
        <v>2.158550836155023</v>
      </c>
      <c r="M141">
        <f t="shared" si="29"/>
        <v>5.6580713912508056</v>
      </c>
    </row>
    <row r="142" spans="4:13" x14ac:dyDescent="0.3">
      <c r="D142" s="2">
        <f t="shared" si="24"/>
        <v>140</v>
      </c>
      <c r="E142" s="3">
        <f t="shared" si="25"/>
        <v>0.70000000000000051</v>
      </c>
      <c r="F142" s="4">
        <f t="shared" si="26"/>
        <v>0</v>
      </c>
      <c r="G142" s="3">
        <f t="shared" si="26"/>
        <v>-10</v>
      </c>
      <c r="H142">
        <f t="shared" si="27"/>
        <v>3.1058285412302489</v>
      </c>
      <c r="I142" s="3">
        <f t="shared" si="27"/>
        <v>4.591109915468782</v>
      </c>
      <c r="J142">
        <f t="shared" si="27"/>
        <v>2.1740799788611742</v>
      </c>
      <c r="K142" s="3">
        <f t="shared" si="27"/>
        <v>5.6812769408281492</v>
      </c>
      <c r="L142">
        <f t="shared" si="28"/>
        <v>2.1740799788611742</v>
      </c>
      <c r="M142">
        <f t="shared" si="29"/>
        <v>5.6812769408281492</v>
      </c>
    </row>
    <row r="143" spans="4:13" x14ac:dyDescent="0.3">
      <c r="D143" s="2">
        <f t="shared" si="24"/>
        <v>141</v>
      </c>
      <c r="E143" s="3">
        <f t="shared" si="25"/>
        <v>0.70500000000000052</v>
      </c>
      <c r="F143" s="4">
        <f t="shared" si="26"/>
        <v>0</v>
      </c>
      <c r="G143" s="3">
        <f t="shared" si="26"/>
        <v>-10</v>
      </c>
      <c r="H143">
        <f t="shared" si="27"/>
        <v>3.1058285412302489</v>
      </c>
      <c r="I143" s="3">
        <f t="shared" si="27"/>
        <v>4.5411099154687822</v>
      </c>
      <c r="J143">
        <f t="shared" si="27"/>
        <v>2.1896091215673255</v>
      </c>
      <c r="K143" s="3">
        <f t="shared" si="27"/>
        <v>5.7042324904054933</v>
      </c>
      <c r="L143">
        <f t="shared" si="28"/>
        <v>2.1896091215673255</v>
      </c>
      <c r="M143">
        <f t="shared" si="29"/>
        <v>5.7042324904054933</v>
      </c>
    </row>
    <row r="144" spans="4:13" x14ac:dyDescent="0.3">
      <c r="D144" s="2">
        <f t="shared" si="24"/>
        <v>142</v>
      </c>
      <c r="E144" s="3">
        <f t="shared" si="25"/>
        <v>0.71000000000000052</v>
      </c>
      <c r="F144" s="4">
        <f t="shared" si="26"/>
        <v>0</v>
      </c>
      <c r="G144" s="3">
        <f t="shared" si="26"/>
        <v>-10</v>
      </c>
      <c r="H144">
        <f t="shared" si="27"/>
        <v>3.1058285412302489</v>
      </c>
      <c r="I144" s="3">
        <f t="shared" si="27"/>
        <v>4.4911099154687824</v>
      </c>
      <c r="J144">
        <f t="shared" si="27"/>
        <v>2.2051382642734767</v>
      </c>
      <c r="K144" s="3">
        <f t="shared" si="27"/>
        <v>5.7269380399828371</v>
      </c>
      <c r="L144">
        <f t="shared" si="28"/>
        <v>2.2051382642734767</v>
      </c>
      <c r="M144">
        <f t="shared" si="29"/>
        <v>5.7269380399828371</v>
      </c>
    </row>
    <row r="145" spans="4:13" x14ac:dyDescent="0.3">
      <c r="D145" s="2">
        <f t="shared" si="24"/>
        <v>143</v>
      </c>
      <c r="E145" s="3">
        <f t="shared" si="25"/>
        <v>0.71500000000000052</v>
      </c>
      <c r="F145" s="4">
        <f t="shared" si="26"/>
        <v>0</v>
      </c>
      <c r="G145" s="3">
        <f t="shared" si="26"/>
        <v>-10</v>
      </c>
      <c r="H145">
        <f t="shared" si="27"/>
        <v>3.1058285412302489</v>
      </c>
      <c r="I145" s="3">
        <f t="shared" si="27"/>
        <v>4.4411099154687825</v>
      </c>
      <c r="J145">
        <f t="shared" si="27"/>
        <v>2.2206674069796279</v>
      </c>
      <c r="K145" s="3">
        <f t="shared" si="27"/>
        <v>5.7493935895601807</v>
      </c>
      <c r="L145">
        <f t="shared" si="28"/>
        <v>2.2206674069796279</v>
      </c>
      <c r="M145">
        <f t="shared" si="29"/>
        <v>5.7493935895601807</v>
      </c>
    </row>
    <row r="146" spans="4:13" x14ac:dyDescent="0.3">
      <c r="D146" s="2">
        <f t="shared" si="24"/>
        <v>144</v>
      </c>
      <c r="E146" s="3">
        <f t="shared" si="25"/>
        <v>0.72000000000000053</v>
      </c>
      <c r="F146" s="4">
        <f t="shared" si="26"/>
        <v>0</v>
      </c>
      <c r="G146" s="3">
        <f t="shared" si="26"/>
        <v>-10</v>
      </c>
      <c r="H146">
        <f t="shared" si="27"/>
        <v>3.1058285412302489</v>
      </c>
      <c r="I146" s="3">
        <f t="shared" si="27"/>
        <v>4.3911099154687827</v>
      </c>
      <c r="J146">
        <f t="shared" si="27"/>
        <v>2.2361965496857792</v>
      </c>
      <c r="K146" s="3">
        <f t="shared" si="27"/>
        <v>5.7715991391375248</v>
      </c>
      <c r="L146">
        <f t="shared" si="28"/>
        <v>2.2361965496857792</v>
      </c>
      <c r="M146">
        <f t="shared" si="29"/>
        <v>5.7715991391375248</v>
      </c>
    </row>
    <row r="147" spans="4:13" x14ac:dyDescent="0.3">
      <c r="D147" s="2">
        <f t="shared" si="24"/>
        <v>145</v>
      </c>
      <c r="E147" s="3">
        <f t="shared" si="25"/>
        <v>0.72500000000000053</v>
      </c>
      <c r="F147" s="4">
        <f t="shared" si="26"/>
        <v>0</v>
      </c>
      <c r="G147" s="3">
        <f t="shared" si="26"/>
        <v>-10</v>
      </c>
      <c r="H147">
        <f t="shared" si="27"/>
        <v>3.1058285412302489</v>
      </c>
      <c r="I147" s="3">
        <f t="shared" si="27"/>
        <v>4.3411099154687829</v>
      </c>
      <c r="J147">
        <f t="shared" si="27"/>
        <v>2.2517256923919304</v>
      </c>
      <c r="K147" s="3">
        <f t="shared" si="27"/>
        <v>5.7935546887148686</v>
      </c>
      <c r="L147">
        <f t="shared" si="28"/>
        <v>2.2517256923919304</v>
      </c>
      <c r="M147">
        <f t="shared" si="29"/>
        <v>5.7935546887148686</v>
      </c>
    </row>
    <row r="148" spans="4:13" x14ac:dyDescent="0.3">
      <c r="D148" s="2">
        <f t="shared" si="24"/>
        <v>146</v>
      </c>
      <c r="E148" s="3">
        <f t="shared" si="25"/>
        <v>0.73000000000000054</v>
      </c>
      <c r="F148" s="4">
        <f t="shared" ref="F148:G163" si="30">F147</f>
        <v>0</v>
      </c>
      <c r="G148" s="3">
        <f t="shared" si="30"/>
        <v>-10</v>
      </c>
      <c r="H148">
        <f t="shared" ref="H148:K163" si="31">H147+$B$4*F147</f>
        <v>3.1058285412302489</v>
      </c>
      <c r="I148" s="3">
        <f t="shared" si="31"/>
        <v>4.2911099154687831</v>
      </c>
      <c r="J148">
        <f t="shared" si="31"/>
        <v>2.2672548350980817</v>
      </c>
      <c r="K148" s="3">
        <f t="shared" si="31"/>
        <v>5.8152602382922121</v>
      </c>
      <c r="L148">
        <f t="shared" si="28"/>
        <v>2.2672548350980817</v>
      </c>
      <c r="M148">
        <f t="shared" si="29"/>
        <v>5.8152602382922121</v>
      </c>
    </row>
    <row r="149" spans="4:13" x14ac:dyDescent="0.3">
      <c r="D149" s="2">
        <f t="shared" si="24"/>
        <v>147</v>
      </c>
      <c r="E149" s="3">
        <f t="shared" si="25"/>
        <v>0.73500000000000054</v>
      </c>
      <c r="F149" s="4">
        <f t="shared" si="30"/>
        <v>0</v>
      </c>
      <c r="G149" s="3">
        <f t="shared" si="30"/>
        <v>-10</v>
      </c>
      <c r="H149">
        <f t="shared" si="31"/>
        <v>3.1058285412302489</v>
      </c>
      <c r="I149" s="3">
        <f t="shared" si="31"/>
        <v>4.2411099154687832</v>
      </c>
      <c r="J149">
        <f t="shared" si="31"/>
        <v>2.2827839778042329</v>
      </c>
      <c r="K149" s="3">
        <f t="shared" si="31"/>
        <v>5.8367157878695561</v>
      </c>
      <c r="L149">
        <f t="shared" si="28"/>
        <v>2.2827839778042329</v>
      </c>
      <c r="M149">
        <f t="shared" si="29"/>
        <v>5.8367157878695561</v>
      </c>
    </row>
    <row r="150" spans="4:13" x14ac:dyDescent="0.3">
      <c r="D150" s="2">
        <f t="shared" si="24"/>
        <v>148</v>
      </c>
      <c r="E150" s="3">
        <f t="shared" si="25"/>
        <v>0.74000000000000055</v>
      </c>
      <c r="F150" s="4">
        <f t="shared" si="30"/>
        <v>0</v>
      </c>
      <c r="G150" s="3">
        <f t="shared" si="30"/>
        <v>-10</v>
      </c>
      <c r="H150">
        <f t="shared" si="31"/>
        <v>3.1058285412302489</v>
      </c>
      <c r="I150" s="3">
        <f t="shared" si="31"/>
        <v>4.1911099154687834</v>
      </c>
      <c r="J150">
        <f t="shared" si="31"/>
        <v>2.2983131205103842</v>
      </c>
      <c r="K150" s="3">
        <f t="shared" si="31"/>
        <v>5.8579213374468999</v>
      </c>
      <c r="L150">
        <f t="shared" si="28"/>
        <v>2.2983131205103842</v>
      </c>
      <c r="M150">
        <f t="shared" si="29"/>
        <v>5.8579213374468999</v>
      </c>
    </row>
    <row r="151" spans="4:13" x14ac:dyDescent="0.3">
      <c r="D151" s="2">
        <f t="shared" si="24"/>
        <v>149</v>
      </c>
      <c r="E151" s="3">
        <f t="shared" si="25"/>
        <v>0.74500000000000055</v>
      </c>
      <c r="F151" s="4">
        <f t="shared" si="30"/>
        <v>0</v>
      </c>
      <c r="G151" s="3">
        <f t="shared" si="30"/>
        <v>-10</v>
      </c>
      <c r="H151">
        <f t="shared" si="31"/>
        <v>3.1058285412302489</v>
      </c>
      <c r="I151" s="3">
        <f t="shared" si="31"/>
        <v>4.1411099154687836</v>
      </c>
      <c r="J151">
        <f t="shared" si="31"/>
        <v>2.3138422632165354</v>
      </c>
      <c r="K151" s="3">
        <f t="shared" si="31"/>
        <v>5.8788768870242443</v>
      </c>
      <c r="L151">
        <f t="shared" si="28"/>
        <v>2.3138422632165354</v>
      </c>
      <c r="M151">
        <f t="shared" si="29"/>
        <v>5.8788768870242443</v>
      </c>
    </row>
    <row r="152" spans="4:13" x14ac:dyDescent="0.3">
      <c r="D152" s="2">
        <f t="shared" si="24"/>
        <v>150</v>
      </c>
      <c r="E152" s="3">
        <f t="shared" si="25"/>
        <v>0.75000000000000056</v>
      </c>
      <c r="F152" s="4">
        <f t="shared" si="30"/>
        <v>0</v>
      </c>
      <c r="G152" s="3">
        <f t="shared" si="30"/>
        <v>-10</v>
      </c>
      <c r="H152">
        <f t="shared" si="31"/>
        <v>3.1058285412302489</v>
      </c>
      <c r="I152" s="3">
        <f t="shared" si="31"/>
        <v>4.0911099154687838</v>
      </c>
      <c r="J152">
        <f t="shared" si="31"/>
        <v>2.3293714059226867</v>
      </c>
      <c r="K152" s="3">
        <f t="shared" si="31"/>
        <v>5.8995824366015883</v>
      </c>
      <c r="L152">
        <f t="shared" si="28"/>
        <v>2.3293714059226867</v>
      </c>
      <c r="M152">
        <f t="shared" si="29"/>
        <v>5.8995824366015883</v>
      </c>
    </row>
    <row r="153" spans="4:13" x14ac:dyDescent="0.3">
      <c r="D153" s="2">
        <f t="shared" si="24"/>
        <v>151</v>
      </c>
      <c r="E153" s="3">
        <f t="shared" si="25"/>
        <v>0.75500000000000056</v>
      </c>
      <c r="F153" s="4">
        <f t="shared" si="30"/>
        <v>0</v>
      </c>
      <c r="G153" s="3">
        <f t="shared" si="30"/>
        <v>-10</v>
      </c>
      <c r="H153">
        <f t="shared" si="31"/>
        <v>3.1058285412302489</v>
      </c>
      <c r="I153" s="3">
        <f t="shared" si="31"/>
        <v>4.041109915468784</v>
      </c>
      <c r="J153">
        <f t="shared" si="31"/>
        <v>2.3449005486288379</v>
      </c>
      <c r="K153" s="3">
        <f t="shared" si="31"/>
        <v>5.9200379861789321</v>
      </c>
      <c r="L153">
        <f t="shared" si="28"/>
        <v>2.3449005486288379</v>
      </c>
      <c r="M153">
        <f t="shared" si="29"/>
        <v>5.9200379861789321</v>
      </c>
    </row>
    <row r="154" spans="4:13" x14ac:dyDescent="0.3">
      <c r="D154" s="2">
        <f t="shared" si="24"/>
        <v>152</v>
      </c>
      <c r="E154" s="3">
        <f t="shared" si="25"/>
        <v>0.76000000000000056</v>
      </c>
      <c r="F154" s="4">
        <f t="shared" si="30"/>
        <v>0</v>
      </c>
      <c r="G154" s="3">
        <f t="shared" si="30"/>
        <v>-10</v>
      </c>
      <c r="H154">
        <f t="shared" si="31"/>
        <v>3.1058285412302489</v>
      </c>
      <c r="I154" s="3">
        <f t="shared" si="31"/>
        <v>3.9911099154687841</v>
      </c>
      <c r="J154">
        <f t="shared" si="31"/>
        <v>2.3604296913349891</v>
      </c>
      <c r="K154" s="3">
        <f t="shared" si="31"/>
        <v>5.9402435357562764</v>
      </c>
      <c r="L154">
        <f t="shared" si="28"/>
        <v>2.3604296913349891</v>
      </c>
      <c r="M154">
        <f t="shared" si="29"/>
        <v>5.9402435357562764</v>
      </c>
    </row>
    <row r="155" spans="4:13" x14ac:dyDescent="0.3">
      <c r="D155" s="2">
        <f t="shared" si="24"/>
        <v>153</v>
      </c>
      <c r="E155" s="3">
        <f t="shared" si="25"/>
        <v>0.76500000000000057</v>
      </c>
      <c r="F155" s="4">
        <f t="shared" si="30"/>
        <v>0</v>
      </c>
      <c r="G155" s="3">
        <f t="shared" si="30"/>
        <v>-10</v>
      </c>
      <c r="H155">
        <f t="shared" si="31"/>
        <v>3.1058285412302489</v>
      </c>
      <c r="I155" s="3">
        <f t="shared" si="31"/>
        <v>3.9411099154687843</v>
      </c>
      <c r="J155">
        <f t="shared" si="31"/>
        <v>2.3759588340411404</v>
      </c>
      <c r="K155" s="3">
        <f t="shared" si="31"/>
        <v>5.9601990853336204</v>
      </c>
      <c r="L155">
        <f t="shared" si="28"/>
        <v>2.3759588340411404</v>
      </c>
      <c r="M155">
        <f t="shared" si="29"/>
        <v>5.9601990853336204</v>
      </c>
    </row>
    <row r="156" spans="4:13" x14ac:dyDescent="0.3">
      <c r="D156" s="2">
        <f t="shared" si="24"/>
        <v>154</v>
      </c>
      <c r="E156" s="3">
        <f t="shared" si="25"/>
        <v>0.77000000000000057</v>
      </c>
      <c r="F156" s="4">
        <f t="shared" si="30"/>
        <v>0</v>
      </c>
      <c r="G156" s="3">
        <f t="shared" si="30"/>
        <v>-10</v>
      </c>
      <c r="H156">
        <f t="shared" si="31"/>
        <v>3.1058285412302489</v>
      </c>
      <c r="I156" s="3">
        <f t="shared" si="31"/>
        <v>3.8911099154687845</v>
      </c>
      <c r="J156">
        <f t="shared" si="31"/>
        <v>2.3914879767472916</v>
      </c>
      <c r="K156" s="3">
        <f t="shared" si="31"/>
        <v>5.9799046349109641</v>
      </c>
      <c r="L156">
        <f t="shared" si="28"/>
        <v>2.3914879767472916</v>
      </c>
      <c r="M156">
        <f t="shared" si="29"/>
        <v>5.9799046349109641</v>
      </c>
    </row>
    <row r="157" spans="4:13" x14ac:dyDescent="0.3">
      <c r="D157" s="2">
        <f t="shared" si="24"/>
        <v>155</v>
      </c>
      <c r="E157" s="3">
        <f t="shared" si="25"/>
        <v>0.77500000000000058</v>
      </c>
      <c r="F157" s="4">
        <f t="shared" si="30"/>
        <v>0</v>
      </c>
      <c r="G157" s="3">
        <f t="shared" si="30"/>
        <v>-10</v>
      </c>
      <c r="H157">
        <f t="shared" si="31"/>
        <v>3.1058285412302489</v>
      </c>
      <c r="I157" s="3">
        <f t="shared" si="31"/>
        <v>3.8411099154687847</v>
      </c>
      <c r="J157">
        <f t="shared" si="31"/>
        <v>2.4070171194534429</v>
      </c>
      <c r="K157" s="3">
        <f t="shared" si="31"/>
        <v>5.9993601844883084</v>
      </c>
      <c r="L157">
        <f t="shared" si="28"/>
        <v>2.4070171194534429</v>
      </c>
      <c r="M157">
        <f t="shared" si="29"/>
        <v>5.9993601844883084</v>
      </c>
    </row>
    <row r="158" spans="4:13" x14ac:dyDescent="0.3">
      <c r="D158" s="2">
        <f t="shared" si="24"/>
        <v>156</v>
      </c>
      <c r="E158" s="3">
        <f t="shared" si="25"/>
        <v>0.78000000000000058</v>
      </c>
      <c r="F158" s="4">
        <f t="shared" si="30"/>
        <v>0</v>
      </c>
      <c r="G158" s="3">
        <f t="shared" si="30"/>
        <v>-10</v>
      </c>
      <c r="H158">
        <f t="shared" si="31"/>
        <v>3.1058285412302489</v>
      </c>
      <c r="I158" s="3">
        <f t="shared" si="31"/>
        <v>3.7911099154687848</v>
      </c>
      <c r="J158">
        <f t="shared" si="31"/>
        <v>2.4225462621595941</v>
      </c>
      <c r="K158" s="3">
        <f t="shared" si="31"/>
        <v>6.0185657340656524</v>
      </c>
      <c r="L158">
        <f t="shared" si="28"/>
        <v>2.4225462621595941</v>
      </c>
      <c r="M158">
        <f t="shared" si="29"/>
        <v>6.0185657340656524</v>
      </c>
    </row>
    <row r="159" spans="4:13" x14ac:dyDescent="0.3">
      <c r="D159" s="2">
        <f t="shared" si="24"/>
        <v>157</v>
      </c>
      <c r="E159" s="3">
        <f t="shared" si="25"/>
        <v>0.78500000000000059</v>
      </c>
      <c r="F159" s="4">
        <f t="shared" si="30"/>
        <v>0</v>
      </c>
      <c r="G159" s="3">
        <f t="shared" si="30"/>
        <v>-10</v>
      </c>
      <c r="H159">
        <f t="shared" si="31"/>
        <v>3.1058285412302489</v>
      </c>
      <c r="I159" s="3">
        <f t="shared" si="31"/>
        <v>3.741109915468785</v>
      </c>
      <c r="J159">
        <f t="shared" si="31"/>
        <v>2.4380754048657454</v>
      </c>
      <c r="K159" s="3">
        <f t="shared" si="31"/>
        <v>6.0375212836429961</v>
      </c>
      <c r="L159">
        <f t="shared" si="28"/>
        <v>2.4380754048657454</v>
      </c>
      <c r="M159">
        <f t="shared" si="29"/>
        <v>6.0375212836429961</v>
      </c>
    </row>
    <row r="160" spans="4:13" x14ac:dyDescent="0.3">
      <c r="D160" s="2">
        <f t="shared" si="24"/>
        <v>158</v>
      </c>
      <c r="E160" s="3">
        <f t="shared" si="25"/>
        <v>0.79000000000000059</v>
      </c>
      <c r="F160" s="4">
        <f t="shared" si="30"/>
        <v>0</v>
      </c>
      <c r="G160" s="3">
        <f t="shared" si="30"/>
        <v>-10</v>
      </c>
      <c r="H160">
        <f t="shared" si="31"/>
        <v>3.1058285412302489</v>
      </c>
      <c r="I160" s="3">
        <f t="shared" si="31"/>
        <v>3.6911099154687852</v>
      </c>
      <c r="J160">
        <f t="shared" si="31"/>
        <v>2.4536045475718966</v>
      </c>
      <c r="K160" s="3">
        <f t="shared" si="31"/>
        <v>6.0562268332203404</v>
      </c>
      <c r="L160">
        <f t="shared" si="28"/>
        <v>2.4536045475718966</v>
      </c>
      <c r="M160">
        <f t="shared" si="29"/>
        <v>6.0562268332203404</v>
      </c>
    </row>
    <row r="161" spans="4:13" x14ac:dyDescent="0.3">
      <c r="D161" s="2">
        <f t="shared" si="24"/>
        <v>159</v>
      </c>
      <c r="E161" s="3">
        <f t="shared" si="25"/>
        <v>0.7950000000000006</v>
      </c>
      <c r="F161" s="4">
        <f t="shared" si="30"/>
        <v>0</v>
      </c>
      <c r="G161" s="3">
        <f t="shared" si="30"/>
        <v>-10</v>
      </c>
      <c r="H161">
        <f t="shared" si="31"/>
        <v>3.1058285412302489</v>
      </c>
      <c r="I161" s="3">
        <f t="shared" si="31"/>
        <v>3.6411099154687854</v>
      </c>
      <c r="J161">
        <f t="shared" si="31"/>
        <v>2.4691336902780479</v>
      </c>
      <c r="K161" s="3">
        <f t="shared" si="31"/>
        <v>6.0746823827976844</v>
      </c>
      <c r="L161">
        <f t="shared" si="28"/>
        <v>2.4691336902780479</v>
      </c>
      <c r="M161">
        <f t="shared" si="29"/>
        <v>6.0746823827976844</v>
      </c>
    </row>
    <row r="162" spans="4:13" x14ac:dyDescent="0.3">
      <c r="D162" s="2">
        <f t="shared" si="24"/>
        <v>160</v>
      </c>
      <c r="E162" s="3">
        <f t="shared" si="25"/>
        <v>0.8000000000000006</v>
      </c>
      <c r="F162" s="4">
        <f t="shared" si="30"/>
        <v>0</v>
      </c>
      <c r="G162" s="3">
        <f t="shared" si="30"/>
        <v>-10</v>
      </c>
      <c r="H162">
        <f t="shared" si="31"/>
        <v>3.1058285412302489</v>
      </c>
      <c r="I162" s="3">
        <f t="shared" si="31"/>
        <v>3.5911099154687856</v>
      </c>
      <c r="J162">
        <f t="shared" si="31"/>
        <v>2.4846628329841991</v>
      </c>
      <c r="K162" s="3">
        <f t="shared" si="31"/>
        <v>6.092887932375028</v>
      </c>
      <c r="L162">
        <f t="shared" si="28"/>
        <v>2.4846628329841991</v>
      </c>
      <c r="M162">
        <f t="shared" si="29"/>
        <v>6.092887932375028</v>
      </c>
    </row>
    <row r="163" spans="4:13" x14ac:dyDescent="0.3">
      <c r="D163" s="2">
        <f t="shared" si="24"/>
        <v>161</v>
      </c>
      <c r="E163" s="3">
        <f t="shared" si="25"/>
        <v>0.8050000000000006</v>
      </c>
      <c r="F163" s="4">
        <f t="shared" si="30"/>
        <v>0</v>
      </c>
      <c r="G163" s="3">
        <f t="shared" si="30"/>
        <v>-10</v>
      </c>
      <c r="H163">
        <f t="shared" si="31"/>
        <v>3.1058285412302489</v>
      </c>
      <c r="I163" s="3">
        <f t="shared" si="31"/>
        <v>3.5411099154687857</v>
      </c>
      <c r="J163">
        <f t="shared" si="31"/>
        <v>2.5001919756903503</v>
      </c>
      <c r="K163" s="3">
        <f t="shared" si="31"/>
        <v>6.1108434819523723</v>
      </c>
      <c r="L163">
        <f t="shared" si="28"/>
        <v>2.5001919756903503</v>
      </c>
      <c r="M163">
        <f t="shared" si="29"/>
        <v>6.1108434819523723</v>
      </c>
    </row>
    <row r="164" spans="4:13" x14ac:dyDescent="0.3">
      <c r="D164" s="2">
        <f t="shared" si="24"/>
        <v>162</v>
      </c>
      <c r="E164" s="3">
        <f t="shared" si="25"/>
        <v>0.81000000000000061</v>
      </c>
      <c r="F164" s="4">
        <f t="shared" ref="F164:G179" si="32">F163</f>
        <v>0</v>
      </c>
      <c r="G164" s="3">
        <f t="shared" si="32"/>
        <v>-10</v>
      </c>
      <c r="H164">
        <f t="shared" ref="H164:K179" si="33">H163+$B$4*F163</f>
        <v>3.1058285412302489</v>
      </c>
      <c r="I164" s="3">
        <f t="shared" si="33"/>
        <v>3.4911099154687859</v>
      </c>
      <c r="J164">
        <f t="shared" si="33"/>
        <v>2.5157211183965016</v>
      </c>
      <c r="K164" s="3">
        <f t="shared" si="33"/>
        <v>6.1285490315297162</v>
      </c>
      <c r="L164">
        <f t="shared" si="28"/>
        <v>2.5157211183965016</v>
      </c>
      <c r="M164">
        <f t="shared" si="29"/>
        <v>6.1285490315297162</v>
      </c>
    </row>
    <row r="165" spans="4:13" x14ac:dyDescent="0.3">
      <c r="D165" s="2">
        <f t="shared" si="24"/>
        <v>163</v>
      </c>
      <c r="E165" s="3">
        <f t="shared" si="25"/>
        <v>0.81500000000000061</v>
      </c>
      <c r="F165" s="4">
        <f t="shared" si="32"/>
        <v>0</v>
      </c>
      <c r="G165" s="3">
        <f t="shared" si="32"/>
        <v>-10</v>
      </c>
      <c r="H165">
        <f t="shared" si="33"/>
        <v>3.1058285412302489</v>
      </c>
      <c r="I165" s="3">
        <f t="shared" si="33"/>
        <v>3.4411099154687861</v>
      </c>
      <c r="J165">
        <f t="shared" si="33"/>
        <v>2.5312502611026528</v>
      </c>
      <c r="K165" s="3">
        <f t="shared" si="33"/>
        <v>6.1460045811070598</v>
      </c>
      <c r="L165">
        <f t="shared" si="28"/>
        <v>2.5312502611026528</v>
      </c>
      <c r="M165">
        <f t="shared" si="29"/>
        <v>6.1460045811070598</v>
      </c>
    </row>
    <row r="166" spans="4:13" x14ac:dyDescent="0.3">
      <c r="D166" s="2">
        <f t="shared" si="24"/>
        <v>164</v>
      </c>
      <c r="E166" s="3">
        <f t="shared" si="25"/>
        <v>0.82000000000000062</v>
      </c>
      <c r="F166" s="4">
        <f t="shared" si="32"/>
        <v>0</v>
      </c>
      <c r="G166" s="3">
        <f t="shared" si="32"/>
        <v>-10</v>
      </c>
      <c r="H166">
        <f t="shared" si="33"/>
        <v>3.1058285412302489</v>
      </c>
      <c r="I166" s="3">
        <f t="shared" si="33"/>
        <v>3.3911099154687863</v>
      </c>
      <c r="J166">
        <f t="shared" si="33"/>
        <v>2.5467794038088041</v>
      </c>
      <c r="K166" s="3">
        <f t="shared" si="33"/>
        <v>6.163210130684404</v>
      </c>
      <c r="L166">
        <f t="shared" si="28"/>
        <v>2.5467794038088041</v>
      </c>
      <c r="M166">
        <f t="shared" si="29"/>
        <v>6.163210130684404</v>
      </c>
    </row>
    <row r="167" spans="4:13" x14ac:dyDescent="0.3">
      <c r="D167" s="2">
        <f t="shared" si="24"/>
        <v>165</v>
      </c>
      <c r="E167" s="3">
        <f t="shared" si="25"/>
        <v>0.82500000000000062</v>
      </c>
      <c r="F167" s="4">
        <f t="shared" si="32"/>
        <v>0</v>
      </c>
      <c r="G167" s="3">
        <f t="shared" si="32"/>
        <v>-10</v>
      </c>
      <c r="H167">
        <f t="shared" si="33"/>
        <v>3.1058285412302489</v>
      </c>
      <c r="I167" s="3">
        <f t="shared" si="33"/>
        <v>3.3411099154687864</v>
      </c>
      <c r="J167">
        <f t="shared" si="33"/>
        <v>2.5623085465149553</v>
      </c>
      <c r="K167" s="3">
        <f t="shared" si="33"/>
        <v>6.180165680261748</v>
      </c>
      <c r="L167">
        <f t="shared" si="28"/>
        <v>2.5623085465149553</v>
      </c>
      <c r="M167">
        <f t="shared" si="29"/>
        <v>6.180165680261748</v>
      </c>
    </row>
    <row r="168" spans="4:13" x14ac:dyDescent="0.3">
      <c r="D168" s="2">
        <f t="shared" si="24"/>
        <v>166</v>
      </c>
      <c r="E168" s="3">
        <f t="shared" si="25"/>
        <v>0.83000000000000063</v>
      </c>
      <c r="F168" s="4">
        <f t="shared" si="32"/>
        <v>0</v>
      </c>
      <c r="G168" s="3">
        <f t="shared" si="32"/>
        <v>-10</v>
      </c>
      <c r="H168">
        <f t="shared" si="33"/>
        <v>3.1058285412302489</v>
      </c>
      <c r="I168" s="3">
        <f t="shared" si="33"/>
        <v>3.2911099154687866</v>
      </c>
      <c r="J168">
        <f t="shared" si="33"/>
        <v>2.5778376892211066</v>
      </c>
      <c r="K168" s="3">
        <f t="shared" si="33"/>
        <v>6.1968712298390916</v>
      </c>
      <c r="L168">
        <f t="shared" si="28"/>
        <v>2.5778376892211066</v>
      </c>
      <c r="M168">
        <f t="shared" si="29"/>
        <v>6.1968712298390916</v>
      </c>
    </row>
    <row r="169" spans="4:13" x14ac:dyDescent="0.3">
      <c r="D169" s="2">
        <f t="shared" si="24"/>
        <v>167</v>
      </c>
      <c r="E169" s="3">
        <f t="shared" si="25"/>
        <v>0.83500000000000063</v>
      </c>
      <c r="F169" s="4">
        <f t="shared" si="32"/>
        <v>0</v>
      </c>
      <c r="G169" s="3">
        <f t="shared" si="32"/>
        <v>-10</v>
      </c>
      <c r="H169">
        <f t="shared" si="33"/>
        <v>3.1058285412302489</v>
      </c>
      <c r="I169" s="3">
        <f t="shared" si="33"/>
        <v>3.2411099154687868</v>
      </c>
      <c r="J169">
        <f t="shared" si="33"/>
        <v>2.5933668319272578</v>
      </c>
      <c r="K169" s="3">
        <f t="shared" si="33"/>
        <v>6.2133267794164357</v>
      </c>
      <c r="L169">
        <f t="shared" si="28"/>
        <v>2.5933668319272578</v>
      </c>
      <c r="M169">
        <f t="shared" si="29"/>
        <v>6.2133267794164357</v>
      </c>
    </row>
    <row r="170" spans="4:13" x14ac:dyDescent="0.3">
      <c r="D170" s="2">
        <f t="shared" si="24"/>
        <v>168</v>
      </c>
      <c r="E170" s="3">
        <f t="shared" si="25"/>
        <v>0.84000000000000064</v>
      </c>
      <c r="F170" s="4">
        <f t="shared" si="32"/>
        <v>0</v>
      </c>
      <c r="G170" s="3">
        <f t="shared" si="32"/>
        <v>-10</v>
      </c>
      <c r="H170">
        <f t="shared" si="33"/>
        <v>3.1058285412302489</v>
      </c>
      <c r="I170" s="3">
        <f t="shared" si="33"/>
        <v>3.191109915468787</v>
      </c>
      <c r="J170">
        <f t="shared" si="33"/>
        <v>2.6088959746334091</v>
      </c>
      <c r="K170" s="3">
        <f t="shared" si="33"/>
        <v>6.2295323289937796</v>
      </c>
      <c r="L170">
        <f t="shared" si="28"/>
        <v>2.6088959746334091</v>
      </c>
      <c r="M170">
        <f t="shared" si="29"/>
        <v>6.2295323289937796</v>
      </c>
    </row>
    <row r="171" spans="4:13" x14ac:dyDescent="0.3">
      <c r="D171" s="2">
        <f t="shared" si="24"/>
        <v>169</v>
      </c>
      <c r="E171" s="3">
        <f t="shared" si="25"/>
        <v>0.84500000000000064</v>
      </c>
      <c r="F171" s="4">
        <f t="shared" si="32"/>
        <v>0</v>
      </c>
      <c r="G171" s="3">
        <f t="shared" si="32"/>
        <v>-10</v>
      </c>
      <c r="H171">
        <f t="shared" si="33"/>
        <v>3.1058285412302489</v>
      </c>
      <c r="I171" s="3">
        <f t="shared" si="33"/>
        <v>3.1411099154687872</v>
      </c>
      <c r="J171">
        <f t="shared" si="33"/>
        <v>2.6244251173395603</v>
      </c>
      <c r="K171" s="3">
        <f t="shared" si="33"/>
        <v>6.2454878785711232</v>
      </c>
      <c r="L171">
        <f t="shared" si="28"/>
        <v>2.6244251173395603</v>
      </c>
      <c r="M171">
        <f t="shared" si="29"/>
        <v>6.2454878785711232</v>
      </c>
    </row>
    <row r="172" spans="4:13" x14ac:dyDescent="0.3">
      <c r="D172" s="2">
        <f t="shared" si="24"/>
        <v>170</v>
      </c>
      <c r="E172" s="3">
        <f t="shared" si="25"/>
        <v>0.85000000000000064</v>
      </c>
      <c r="F172" s="4">
        <f t="shared" si="32"/>
        <v>0</v>
      </c>
      <c r="G172" s="3">
        <f t="shared" si="32"/>
        <v>-10</v>
      </c>
      <c r="H172">
        <f t="shared" si="33"/>
        <v>3.1058285412302489</v>
      </c>
      <c r="I172" s="3">
        <f t="shared" si="33"/>
        <v>3.0911099154687873</v>
      </c>
      <c r="J172">
        <f t="shared" si="33"/>
        <v>2.6399542600457115</v>
      </c>
      <c r="K172" s="3">
        <f t="shared" si="33"/>
        <v>6.2611934281484674</v>
      </c>
      <c r="L172">
        <f t="shared" si="28"/>
        <v>2.6399542600457115</v>
      </c>
      <c r="M172">
        <f t="shared" si="29"/>
        <v>6.2611934281484674</v>
      </c>
    </row>
    <row r="173" spans="4:13" x14ac:dyDescent="0.3">
      <c r="D173" s="2">
        <f t="shared" si="24"/>
        <v>171</v>
      </c>
      <c r="E173" s="3">
        <f t="shared" si="25"/>
        <v>0.85500000000000065</v>
      </c>
      <c r="F173" s="4">
        <f t="shared" si="32"/>
        <v>0</v>
      </c>
      <c r="G173" s="3">
        <f t="shared" si="32"/>
        <v>-10</v>
      </c>
      <c r="H173">
        <f t="shared" si="33"/>
        <v>3.1058285412302489</v>
      </c>
      <c r="I173" s="3">
        <f t="shared" si="33"/>
        <v>3.0411099154687875</v>
      </c>
      <c r="J173">
        <f t="shared" si="33"/>
        <v>2.6554834027518628</v>
      </c>
      <c r="K173" s="3">
        <f t="shared" si="33"/>
        <v>6.2766489777258112</v>
      </c>
      <c r="L173">
        <f t="shared" si="28"/>
        <v>2.6554834027518628</v>
      </c>
      <c r="M173">
        <f t="shared" si="29"/>
        <v>6.2766489777258112</v>
      </c>
    </row>
    <row r="174" spans="4:13" x14ac:dyDescent="0.3">
      <c r="D174" s="2">
        <f t="shared" si="24"/>
        <v>172</v>
      </c>
      <c r="E174" s="3">
        <f t="shared" si="25"/>
        <v>0.86000000000000065</v>
      </c>
      <c r="F174" s="4">
        <f t="shared" si="32"/>
        <v>0</v>
      </c>
      <c r="G174" s="3">
        <f t="shared" si="32"/>
        <v>-10</v>
      </c>
      <c r="H174">
        <f t="shared" si="33"/>
        <v>3.1058285412302489</v>
      </c>
      <c r="I174" s="3">
        <f t="shared" si="33"/>
        <v>2.9911099154687877</v>
      </c>
      <c r="J174">
        <f t="shared" si="33"/>
        <v>2.671012545458014</v>
      </c>
      <c r="K174" s="3">
        <f t="shared" si="33"/>
        <v>6.2918545273031548</v>
      </c>
      <c r="L174">
        <f t="shared" si="28"/>
        <v>2.671012545458014</v>
      </c>
      <c r="M174">
        <f t="shared" si="29"/>
        <v>6.2918545273031548</v>
      </c>
    </row>
    <row r="175" spans="4:13" x14ac:dyDescent="0.3">
      <c r="D175" s="2">
        <f t="shared" si="24"/>
        <v>173</v>
      </c>
      <c r="E175" s="3">
        <f t="shared" si="25"/>
        <v>0.86500000000000066</v>
      </c>
      <c r="F175" s="4">
        <f t="shared" si="32"/>
        <v>0</v>
      </c>
      <c r="G175" s="3">
        <f t="shared" si="32"/>
        <v>-10</v>
      </c>
      <c r="H175">
        <f t="shared" si="33"/>
        <v>3.1058285412302489</v>
      </c>
      <c r="I175" s="3">
        <f t="shared" si="33"/>
        <v>2.9411099154687879</v>
      </c>
      <c r="J175">
        <f t="shared" si="33"/>
        <v>2.6865416881641653</v>
      </c>
      <c r="K175" s="3">
        <f t="shared" si="33"/>
        <v>6.3068100768804989</v>
      </c>
      <c r="L175">
        <f t="shared" si="28"/>
        <v>2.6865416881641653</v>
      </c>
      <c r="M175">
        <f t="shared" si="29"/>
        <v>6.3068100768804989</v>
      </c>
    </row>
    <row r="176" spans="4:13" x14ac:dyDescent="0.3">
      <c r="D176" s="2">
        <f t="shared" si="24"/>
        <v>174</v>
      </c>
      <c r="E176" s="3">
        <f t="shared" si="25"/>
        <v>0.87000000000000066</v>
      </c>
      <c r="F176" s="4">
        <f t="shared" si="32"/>
        <v>0</v>
      </c>
      <c r="G176" s="3">
        <f t="shared" si="32"/>
        <v>-10</v>
      </c>
      <c r="H176">
        <f t="shared" si="33"/>
        <v>3.1058285412302489</v>
      </c>
      <c r="I176" s="3">
        <f t="shared" si="33"/>
        <v>2.891109915468788</v>
      </c>
      <c r="J176">
        <f t="shared" si="33"/>
        <v>2.7020708308703165</v>
      </c>
      <c r="K176" s="3">
        <f t="shared" si="33"/>
        <v>6.3215156264578427</v>
      </c>
      <c r="L176">
        <f t="shared" si="28"/>
        <v>2.7020708308703165</v>
      </c>
      <c r="M176">
        <f t="shared" si="29"/>
        <v>6.3215156264578427</v>
      </c>
    </row>
    <row r="177" spans="4:13" x14ac:dyDescent="0.3">
      <c r="D177" s="2">
        <f t="shared" si="24"/>
        <v>175</v>
      </c>
      <c r="E177" s="3">
        <f t="shared" si="25"/>
        <v>0.87500000000000067</v>
      </c>
      <c r="F177" s="4">
        <f t="shared" si="32"/>
        <v>0</v>
      </c>
      <c r="G177" s="3">
        <f t="shared" si="32"/>
        <v>-10</v>
      </c>
      <c r="H177">
        <f t="shared" si="33"/>
        <v>3.1058285412302489</v>
      </c>
      <c r="I177" s="3">
        <f t="shared" si="33"/>
        <v>2.8411099154687882</v>
      </c>
      <c r="J177">
        <f t="shared" si="33"/>
        <v>2.7175999735764678</v>
      </c>
      <c r="K177" s="3">
        <f t="shared" si="33"/>
        <v>6.3359711760351862</v>
      </c>
      <c r="L177">
        <f t="shared" si="28"/>
        <v>2.7175999735764678</v>
      </c>
      <c r="M177">
        <f t="shared" si="29"/>
        <v>6.3359711760351862</v>
      </c>
    </row>
    <row r="178" spans="4:13" x14ac:dyDescent="0.3">
      <c r="D178" s="2">
        <f t="shared" si="24"/>
        <v>176</v>
      </c>
      <c r="E178" s="3">
        <f t="shared" si="25"/>
        <v>0.88000000000000067</v>
      </c>
      <c r="F178" s="4">
        <f t="shared" si="32"/>
        <v>0</v>
      </c>
      <c r="G178" s="3">
        <f t="shared" si="32"/>
        <v>-10</v>
      </c>
      <c r="H178">
        <f t="shared" si="33"/>
        <v>3.1058285412302489</v>
      </c>
      <c r="I178" s="3">
        <f t="shared" si="33"/>
        <v>2.7911099154687884</v>
      </c>
      <c r="J178">
        <f t="shared" si="33"/>
        <v>2.733129116282619</v>
      </c>
      <c r="K178" s="3">
        <f t="shared" si="33"/>
        <v>6.3501767256125303</v>
      </c>
      <c r="L178">
        <f t="shared" si="28"/>
        <v>2.733129116282619</v>
      </c>
      <c r="M178">
        <f t="shared" si="29"/>
        <v>6.3501767256125303</v>
      </c>
    </row>
    <row r="179" spans="4:13" x14ac:dyDescent="0.3">
      <c r="D179" s="2">
        <f t="shared" si="24"/>
        <v>177</v>
      </c>
      <c r="E179" s="3">
        <f t="shared" si="25"/>
        <v>0.88500000000000068</v>
      </c>
      <c r="F179" s="4">
        <f t="shared" si="32"/>
        <v>0</v>
      </c>
      <c r="G179" s="3">
        <f t="shared" si="32"/>
        <v>-10</v>
      </c>
      <c r="H179">
        <f t="shared" si="33"/>
        <v>3.1058285412302489</v>
      </c>
      <c r="I179" s="3">
        <f t="shared" si="33"/>
        <v>2.7411099154687886</v>
      </c>
      <c r="J179">
        <f t="shared" si="33"/>
        <v>2.7486582589887703</v>
      </c>
      <c r="K179" s="3">
        <f t="shared" si="33"/>
        <v>6.3641322751898741</v>
      </c>
      <c r="L179">
        <f t="shared" si="28"/>
        <v>2.7486582589887703</v>
      </c>
      <c r="M179">
        <f t="shared" si="29"/>
        <v>6.3641322751898741</v>
      </c>
    </row>
    <row r="180" spans="4:13" x14ac:dyDescent="0.3">
      <c r="D180" s="2">
        <f t="shared" si="24"/>
        <v>178</v>
      </c>
      <c r="E180" s="3">
        <f t="shared" si="25"/>
        <v>0.89000000000000068</v>
      </c>
      <c r="F180" s="4">
        <f t="shared" ref="F180:G195" si="34">F179</f>
        <v>0</v>
      </c>
      <c r="G180" s="3">
        <f t="shared" si="34"/>
        <v>-10</v>
      </c>
      <c r="H180">
        <f t="shared" ref="H180:K195" si="35">H179+$B$4*F179</f>
        <v>3.1058285412302489</v>
      </c>
      <c r="I180" s="3">
        <f t="shared" si="35"/>
        <v>2.6911099154687887</v>
      </c>
      <c r="J180">
        <f t="shared" si="35"/>
        <v>2.7641874016949215</v>
      </c>
      <c r="K180" s="3">
        <f t="shared" si="35"/>
        <v>6.3778378247672185</v>
      </c>
      <c r="L180">
        <f t="shared" si="28"/>
        <v>2.7641874016949215</v>
      </c>
      <c r="M180">
        <f t="shared" si="29"/>
        <v>6.3778378247672185</v>
      </c>
    </row>
    <row r="181" spans="4:13" x14ac:dyDescent="0.3">
      <c r="D181" s="2">
        <f t="shared" si="24"/>
        <v>179</v>
      </c>
      <c r="E181" s="3">
        <f t="shared" si="25"/>
        <v>0.89500000000000068</v>
      </c>
      <c r="F181" s="4">
        <f t="shared" si="34"/>
        <v>0</v>
      </c>
      <c r="G181" s="3">
        <f t="shared" si="34"/>
        <v>-10</v>
      </c>
      <c r="H181">
        <f t="shared" si="35"/>
        <v>3.1058285412302489</v>
      </c>
      <c r="I181" s="3">
        <f t="shared" si="35"/>
        <v>2.6411099154687889</v>
      </c>
      <c r="J181">
        <f t="shared" si="35"/>
        <v>2.7797165444010727</v>
      </c>
      <c r="K181" s="3">
        <f t="shared" si="35"/>
        <v>6.3912933743445626</v>
      </c>
      <c r="L181">
        <f t="shared" si="28"/>
        <v>2.7797165444010727</v>
      </c>
      <c r="M181">
        <f t="shared" si="29"/>
        <v>6.3912933743445626</v>
      </c>
    </row>
    <row r="182" spans="4:13" x14ac:dyDescent="0.3">
      <c r="D182" s="2">
        <f t="shared" si="24"/>
        <v>180</v>
      </c>
      <c r="E182" s="3">
        <f t="shared" si="25"/>
        <v>0.90000000000000069</v>
      </c>
      <c r="F182" s="4">
        <f t="shared" si="34"/>
        <v>0</v>
      </c>
      <c r="G182" s="3">
        <f t="shared" si="34"/>
        <v>-10</v>
      </c>
      <c r="H182">
        <f t="shared" si="35"/>
        <v>3.1058285412302489</v>
      </c>
      <c r="I182" s="3">
        <f t="shared" si="35"/>
        <v>2.5911099154687891</v>
      </c>
      <c r="J182">
        <f t="shared" si="35"/>
        <v>2.795245687107224</v>
      </c>
      <c r="K182" s="3">
        <f t="shared" si="35"/>
        <v>6.4044989239219063</v>
      </c>
      <c r="L182">
        <f t="shared" si="28"/>
        <v>2.795245687107224</v>
      </c>
      <c r="M182">
        <f t="shared" si="29"/>
        <v>6.4044989239219063</v>
      </c>
    </row>
    <row r="183" spans="4:13" x14ac:dyDescent="0.3">
      <c r="D183" s="2">
        <f t="shared" si="24"/>
        <v>181</v>
      </c>
      <c r="E183" s="3">
        <f t="shared" si="25"/>
        <v>0.90500000000000069</v>
      </c>
      <c r="F183" s="4">
        <f t="shared" si="34"/>
        <v>0</v>
      </c>
      <c r="G183" s="3">
        <f t="shared" si="34"/>
        <v>-10</v>
      </c>
      <c r="H183">
        <f t="shared" si="35"/>
        <v>3.1058285412302489</v>
      </c>
      <c r="I183" s="3">
        <f t="shared" si="35"/>
        <v>2.5411099154687893</v>
      </c>
      <c r="J183">
        <f t="shared" si="35"/>
        <v>2.8107748298133752</v>
      </c>
      <c r="K183" s="3">
        <f t="shared" si="35"/>
        <v>6.4174544734992507</v>
      </c>
      <c r="L183">
        <f t="shared" si="28"/>
        <v>2.8107748298133752</v>
      </c>
      <c r="M183">
        <f t="shared" si="29"/>
        <v>6.4174544734992507</v>
      </c>
    </row>
    <row r="184" spans="4:13" x14ac:dyDescent="0.3">
      <c r="D184" s="2">
        <f t="shared" si="24"/>
        <v>182</v>
      </c>
      <c r="E184" s="3">
        <f t="shared" si="25"/>
        <v>0.9100000000000007</v>
      </c>
      <c r="F184" s="4">
        <f t="shared" si="34"/>
        <v>0</v>
      </c>
      <c r="G184" s="3">
        <f t="shared" si="34"/>
        <v>-10</v>
      </c>
      <c r="H184">
        <f t="shared" si="35"/>
        <v>3.1058285412302489</v>
      </c>
      <c r="I184" s="3">
        <f t="shared" si="35"/>
        <v>2.4911099154687895</v>
      </c>
      <c r="J184">
        <f t="shared" si="35"/>
        <v>2.8263039725195265</v>
      </c>
      <c r="K184" s="3">
        <f t="shared" si="35"/>
        <v>6.4301600230765947</v>
      </c>
      <c r="L184">
        <f t="shared" si="28"/>
        <v>2.8263039725195265</v>
      </c>
      <c r="M184">
        <f t="shared" si="29"/>
        <v>6.4301600230765947</v>
      </c>
    </row>
    <row r="185" spans="4:13" x14ac:dyDescent="0.3">
      <c r="D185" s="2">
        <f t="shared" si="24"/>
        <v>183</v>
      </c>
      <c r="E185" s="3">
        <f t="shared" si="25"/>
        <v>0.9150000000000007</v>
      </c>
      <c r="F185" s="4">
        <f t="shared" si="34"/>
        <v>0</v>
      </c>
      <c r="G185" s="3">
        <f t="shared" si="34"/>
        <v>-10</v>
      </c>
      <c r="H185">
        <f t="shared" si="35"/>
        <v>3.1058285412302489</v>
      </c>
      <c r="I185" s="3">
        <f t="shared" si="35"/>
        <v>2.4411099154687896</v>
      </c>
      <c r="J185">
        <f t="shared" si="35"/>
        <v>2.8418331152256777</v>
      </c>
      <c r="K185" s="3">
        <f t="shared" si="35"/>
        <v>6.4426155726539385</v>
      </c>
      <c r="L185">
        <f t="shared" si="28"/>
        <v>2.8418331152256777</v>
      </c>
      <c r="M185">
        <f t="shared" si="29"/>
        <v>6.4426155726539385</v>
      </c>
    </row>
    <row r="186" spans="4:13" x14ac:dyDescent="0.3">
      <c r="D186" s="2">
        <f t="shared" si="24"/>
        <v>184</v>
      </c>
      <c r="E186" s="3">
        <f t="shared" si="25"/>
        <v>0.92000000000000071</v>
      </c>
      <c r="F186" s="4">
        <f t="shared" si="34"/>
        <v>0</v>
      </c>
      <c r="G186" s="3">
        <f t="shared" si="34"/>
        <v>-10</v>
      </c>
      <c r="H186">
        <f t="shared" si="35"/>
        <v>3.1058285412302489</v>
      </c>
      <c r="I186" s="3">
        <f t="shared" si="35"/>
        <v>2.3911099154687898</v>
      </c>
      <c r="J186">
        <f t="shared" si="35"/>
        <v>2.857362257931829</v>
      </c>
      <c r="K186" s="3">
        <f t="shared" si="35"/>
        <v>6.4548211222312828</v>
      </c>
      <c r="L186">
        <f t="shared" si="28"/>
        <v>2.857362257931829</v>
      </c>
      <c r="M186">
        <f t="shared" si="29"/>
        <v>6.4548211222312828</v>
      </c>
    </row>
    <row r="187" spans="4:13" x14ac:dyDescent="0.3">
      <c r="D187" s="2">
        <f t="shared" si="24"/>
        <v>185</v>
      </c>
      <c r="E187" s="3">
        <f t="shared" si="25"/>
        <v>0.92500000000000071</v>
      </c>
      <c r="F187" s="4">
        <f t="shared" si="34"/>
        <v>0</v>
      </c>
      <c r="G187" s="3">
        <f t="shared" si="34"/>
        <v>-10</v>
      </c>
      <c r="H187">
        <f t="shared" si="35"/>
        <v>3.1058285412302489</v>
      </c>
      <c r="I187" s="3">
        <f t="shared" si="35"/>
        <v>2.34110991546879</v>
      </c>
      <c r="J187">
        <f t="shared" si="35"/>
        <v>2.8728914006379802</v>
      </c>
      <c r="K187" s="3">
        <f t="shared" si="35"/>
        <v>6.4667766718086268</v>
      </c>
      <c r="L187">
        <f t="shared" si="28"/>
        <v>2.8728914006379802</v>
      </c>
      <c r="M187">
        <f t="shared" si="29"/>
        <v>6.4667766718086268</v>
      </c>
    </row>
    <row r="188" spans="4:13" x14ac:dyDescent="0.3">
      <c r="D188" s="2">
        <f t="shared" si="24"/>
        <v>186</v>
      </c>
      <c r="E188" s="3">
        <f t="shared" si="25"/>
        <v>0.93000000000000071</v>
      </c>
      <c r="F188" s="4">
        <f t="shared" si="34"/>
        <v>0</v>
      </c>
      <c r="G188" s="3">
        <f t="shared" si="34"/>
        <v>-10</v>
      </c>
      <c r="H188">
        <f t="shared" si="35"/>
        <v>3.1058285412302489</v>
      </c>
      <c r="I188" s="3">
        <f t="shared" si="35"/>
        <v>2.2911099154687902</v>
      </c>
      <c r="J188">
        <f t="shared" si="35"/>
        <v>2.8884205433441315</v>
      </c>
      <c r="K188" s="3">
        <f t="shared" si="35"/>
        <v>6.4784822213859705</v>
      </c>
      <c r="L188">
        <f t="shared" si="28"/>
        <v>2.8884205433441315</v>
      </c>
      <c r="M188">
        <f t="shared" si="29"/>
        <v>6.4784822213859705</v>
      </c>
    </row>
    <row r="189" spans="4:13" x14ac:dyDescent="0.3">
      <c r="D189" s="2">
        <f t="shared" si="24"/>
        <v>187</v>
      </c>
      <c r="E189" s="3">
        <f t="shared" si="25"/>
        <v>0.93500000000000072</v>
      </c>
      <c r="F189" s="4">
        <f t="shared" si="34"/>
        <v>0</v>
      </c>
      <c r="G189" s="3">
        <f t="shared" si="34"/>
        <v>-10</v>
      </c>
      <c r="H189">
        <f t="shared" si="35"/>
        <v>3.1058285412302489</v>
      </c>
      <c r="I189" s="3">
        <f t="shared" si="35"/>
        <v>2.2411099154687903</v>
      </c>
      <c r="J189">
        <f t="shared" si="35"/>
        <v>2.9039496860502827</v>
      </c>
      <c r="K189" s="3">
        <f t="shared" si="35"/>
        <v>6.4899377709633148</v>
      </c>
      <c r="L189">
        <f t="shared" si="28"/>
        <v>2.9039496860502827</v>
      </c>
      <c r="M189">
        <f t="shared" si="29"/>
        <v>6.4899377709633148</v>
      </c>
    </row>
    <row r="190" spans="4:13" x14ac:dyDescent="0.3">
      <c r="D190" s="2">
        <f t="shared" si="24"/>
        <v>188</v>
      </c>
      <c r="E190" s="3">
        <f t="shared" si="25"/>
        <v>0.94000000000000072</v>
      </c>
      <c r="F190" s="4">
        <f t="shared" si="34"/>
        <v>0</v>
      </c>
      <c r="G190" s="3">
        <f t="shared" si="34"/>
        <v>-10</v>
      </c>
      <c r="H190">
        <f t="shared" si="35"/>
        <v>3.1058285412302489</v>
      </c>
      <c r="I190" s="3">
        <f t="shared" si="35"/>
        <v>2.1911099154687905</v>
      </c>
      <c r="J190">
        <f t="shared" si="35"/>
        <v>2.9194788287564339</v>
      </c>
      <c r="K190" s="3">
        <f t="shared" si="35"/>
        <v>6.5011433205406588</v>
      </c>
      <c r="L190">
        <f t="shared" si="28"/>
        <v>2.9194788287564339</v>
      </c>
      <c r="M190">
        <f t="shared" si="29"/>
        <v>6.5011433205406588</v>
      </c>
    </row>
    <row r="191" spans="4:13" x14ac:dyDescent="0.3">
      <c r="D191" s="2">
        <f t="shared" si="24"/>
        <v>189</v>
      </c>
      <c r="E191" s="3">
        <f t="shared" si="25"/>
        <v>0.94500000000000073</v>
      </c>
      <c r="F191" s="4">
        <f t="shared" si="34"/>
        <v>0</v>
      </c>
      <c r="G191" s="3">
        <f t="shared" si="34"/>
        <v>-10</v>
      </c>
      <c r="H191">
        <f t="shared" si="35"/>
        <v>3.1058285412302489</v>
      </c>
      <c r="I191" s="3">
        <f t="shared" si="35"/>
        <v>2.1411099154687907</v>
      </c>
      <c r="J191">
        <f t="shared" si="35"/>
        <v>2.9350079714625852</v>
      </c>
      <c r="K191" s="3">
        <f t="shared" si="35"/>
        <v>6.5120988701180025</v>
      </c>
      <c r="L191">
        <f t="shared" si="28"/>
        <v>2.9350079714625852</v>
      </c>
      <c r="M191">
        <f t="shared" si="29"/>
        <v>6.5120988701180025</v>
      </c>
    </row>
    <row r="192" spans="4:13" x14ac:dyDescent="0.3">
      <c r="D192" s="2">
        <f t="shared" si="24"/>
        <v>190</v>
      </c>
      <c r="E192" s="3">
        <f t="shared" si="25"/>
        <v>0.95000000000000073</v>
      </c>
      <c r="F192" s="4">
        <f t="shared" si="34"/>
        <v>0</v>
      </c>
      <c r="G192" s="3">
        <f t="shared" si="34"/>
        <v>-10</v>
      </c>
      <c r="H192">
        <f t="shared" si="35"/>
        <v>3.1058285412302489</v>
      </c>
      <c r="I192" s="3">
        <f t="shared" si="35"/>
        <v>2.0911099154687909</v>
      </c>
      <c r="J192">
        <f t="shared" si="35"/>
        <v>2.9505371141687364</v>
      </c>
      <c r="K192" s="3">
        <f t="shared" si="35"/>
        <v>6.5228044196953467</v>
      </c>
      <c r="L192">
        <f t="shared" si="28"/>
        <v>2.9505371141687364</v>
      </c>
      <c r="M192">
        <f t="shared" si="29"/>
        <v>6.5228044196953467</v>
      </c>
    </row>
    <row r="193" spans="4:13" x14ac:dyDescent="0.3">
      <c r="D193" s="2">
        <f t="shared" si="24"/>
        <v>191</v>
      </c>
      <c r="E193" s="3">
        <f t="shared" si="25"/>
        <v>0.95500000000000074</v>
      </c>
      <c r="F193" s="4">
        <f t="shared" si="34"/>
        <v>0</v>
      </c>
      <c r="G193" s="3">
        <f t="shared" si="34"/>
        <v>-10</v>
      </c>
      <c r="H193">
        <f t="shared" si="35"/>
        <v>3.1058285412302489</v>
      </c>
      <c r="I193" s="3">
        <f t="shared" si="35"/>
        <v>2.0411099154687911</v>
      </c>
      <c r="J193">
        <f t="shared" si="35"/>
        <v>2.9660662568748877</v>
      </c>
      <c r="K193" s="3">
        <f t="shared" si="35"/>
        <v>6.5332599692726907</v>
      </c>
      <c r="L193">
        <f t="shared" si="28"/>
        <v>2.9660662568748877</v>
      </c>
      <c r="M193">
        <f t="shared" si="29"/>
        <v>6.5332599692726907</v>
      </c>
    </row>
    <row r="194" spans="4:13" x14ac:dyDescent="0.3">
      <c r="D194" s="2">
        <f t="shared" si="24"/>
        <v>192</v>
      </c>
      <c r="E194" s="3">
        <f t="shared" si="25"/>
        <v>0.96000000000000074</v>
      </c>
      <c r="F194" s="4">
        <f t="shared" si="34"/>
        <v>0</v>
      </c>
      <c r="G194" s="3">
        <f t="shared" si="34"/>
        <v>-10</v>
      </c>
      <c r="H194">
        <f t="shared" si="35"/>
        <v>3.1058285412302489</v>
      </c>
      <c r="I194" s="3">
        <f t="shared" si="35"/>
        <v>1.991109915468791</v>
      </c>
      <c r="J194">
        <f t="shared" si="35"/>
        <v>2.9815953995810389</v>
      </c>
      <c r="K194" s="3">
        <f t="shared" si="35"/>
        <v>6.5434655188500344</v>
      </c>
      <c r="L194">
        <f t="shared" si="28"/>
        <v>2.9815953995810389</v>
      </c>
      <c r="M194">
        <f t="shared" si="29"/>
        <v>6.5434655188500344</v>
      </c>
    </row>
    <row r="195" spans="4:13" x14ac:dyDescent="0.3">
      <c r="D195" s="2">
        <f t="shared" si="24"/>
        <v>193</v>
      </c>
      <c r="E195" s="3">
        <f t="shared" si="25"/>
        <v>0.96500000000000075</v>
      </c>
      <c r="F195" s="4">
        <f t="shared" si="34"/>
        <v>0</v>
      </c>
      <c r="G195" s="3">
        <f t="shared" si="34"/>
        <v>-10</v>
      </c>
      <c r="H195">
        <f t="shared" si="35"/>
        <v>3.1058285412302489</v>
      </c>
      <c r="I195" s="3">
        <f t="shared" si="35"/>
        <v>1.941109915468791</v>
      </c>
      <c r="J195">
        <f t="shared" si="35"/>
        <v>2.9971245422871902</v>
      </c>
      <c r="K195" s="3">
        <f t="shared" si="35"/>
        <v>6.5534210684273786</v>
      </c>
      <c r="L195">
        <f t="shared" si="28"/>
        <v>2.9971245422871902</v>
      </c>
      <c r="M195">
        <f t="shared" si="29"/>
        <v>6.5534210684273786</v>
      </c>
    </row>
    <row r="196" spans="4:13" x14ac:dyDescent="0.3">
      <c r="D196" s="2">
        <f t="shared" ref="D196:D259" si="36">D195+1</f>
        <v>194</v>
      </c>
      <c r="E196" s="3">
        <f t="shared" ref="E196:E259" si="37">E195+$B$4</f>
        <v>0.97000000000000075</v>
      </c>
      <c r="F196" s="4">
        <f t="shared" ref="F196:G211" si="38">F195</f>
        <v>0</v>
      </c>
      <c r="G196" s="3">
        <f t="shared" si="38"/>
        <v>-10</v>
      </c>
      <c r="H196">
        <f t="shared" ref="H196:K211" si="39">H195+$B$4*F195</f>
        <v>3.1058285412302489</v>
      </c>
      <c r="I196" s="3">
        <f t="shared" si="39"/>
        <v>1.8911099154687909</v>
      </c>
      <c r="J196">
        <f t="shared" si="39"/>
        <v>3.0126536849933414</v>
      </c>
      <c r="K196" s="3">
        <f t="shared" si="39"/>
        <v>6.5631266180047225</v>
      </c>
      <c r="L196">
        <f t="shared" ref="L196:L259" si="40">IF(K195&gt;=0,J196,L195)</f>
        <v>3.0126536849933414</v>
      </c>
      <c r="M196">
        <f t="shared" ref="M196:M259" si="41">IF(K195&gt;=0,K196,M195)</f>
        <v>6.5631266180047225</v>
      </c>
    </row>
    <row r="197" spans="4:13" x14ac:dyDescent="0.3">
      <c r="D197" s="2">
        <f t="shared" si="36"/>
        <v>195</v>
      </c>
      <c r="E197" s="3">
        <f t="shared" si="37"/>
        <v>0.97500000000000075</v>
      </c>
      <c r="F197" s="4">
        <f t="shared" si="38"/>
        <v>0</v>
      </c>
      <c r="G197" s="3">
        <f t="shared" si="38"/>
        <v>-10</v>
      </c>
      <c r="H197">
        <f t="shared" si="39"/>
        <v>3.1058285412302489</v>
      </c>
      <c r="I197" s="3">
        <f t="shared" si="39"/>
        <v>1.8411099154687909</v>
      </c>
      <c r="J197">
        <f t="shared" si="39"/>
        <v>3.0281828276994927</v>
      </c>
      <c r="K197" s="3">
        <f t="shared" si="39"/>
        <v>6.5725821675820661</v>
      </c>
      <c r="L197">
        <f t="shared" si="40"/>
        <v>3.0281828276994927</v>
      </c>
      <c r="M197">
        <f t="shared" si="41"/>
        <v>6.5725821675820661</v>
      </c>
    </row>
    <row r="198" spans="4:13" x14ac:dyDescent="0.3">
      <c r="D198" s="2">
        <f t="shared" si="36"/>
        <v>196</v>
      </c>
      <c r="E198" s="3">
        <f t="shared" si="37"/>
        <v>0.98000000000000076</v>
      </c>
      <c r="F198" s="4">
        <f t="shared" si="38"/>
        <v>0</v>
      </c>
      <c r="G198" s="3">
        <f t="shared" si="38"/>
        <v>-10</v>
      </c>
      <c r="H198">
        <f t="shared" si="39"/>
        <v>3.1058285412302489</v>
      </c>
      <c r="I198" s="3">
        <f t="shared" si="39"/>
        <v>1.7911099154687908</v>
      </c>
      <c r="J198">
        <f t="shared" si="39"/>
        <v>3.0437119704056439</v>
      </c>
      <c r="K198" s="3">
        <f t="shared" si="39"/>
        <v>6.5817877171594104</v>
      </c>
      <c r="L198">
        <f t="shared" si="40"/>
        <v>3.0437119704056439</v>
      </c>
      <c r="M198">
        <f t="shared" si="41"/>
        <v>6.5817877171594104</v>
      </c>
    </row>
    <row r="199" spans="4:13" x14ac:dyDescent="0.3">
      <c r="D199" s="2">
        <f t="shared" si="36"/>
        <v>197</v>
      </c>
      <c r="E199" s="3">
        <f t="shared" si="37"/>
        <v>0.98500000000000076</v>
      </c>
      <c r="F199" s="4">
        <f t="shared" si="38"/>
        <v>0</v>
      </c>
      <c r="G199" s="3">
        <f t="shared" si="38"/>
        <v>-10</v>
      </c>
      <c r="H199">
        <f t="shared" si="39"/>
        <v>3.1058285412302489</v>
      </c>
      <c r="I199" s="3">
        <f t="shared" si="39"/>
        <v>1.7411099154687908</v>
      </c>
      <c r="J199">
        <f t="shared" si="39"/>
        <v>3.0592411131117951</v>
      </c>
      <c r="K199" s="3">
        <f t="shared" si="39"/>
        <v>6.5907432667367543</v>
      </c>
      <c r="L199">
        <f t="shared" si="40"/>
        <v>3.0592411131117951</v>
      </c>
      <c r="M199">
        <f t="shared" si="41"/>
        <v>6.5907432667367543</v>
      </c>
    </row>
    <row r="200" spans="4:13" x14ac:dyDescent="0.3">
      <c r="D200" s="2">
        <f t="shared" si="36"/>
        <v>198</v>
      </c>
      <c r="E200" s="3">
        <f t="shared" si="37"/>
        <v>0.99000000000000077</v>
      </c>
      <c r="F200" s="4">
        <f t="shared" si="38"/>
        <v>0</v>
      </c>
      <c r="G200" s="3">
        <f t="shared" si="38"/>
        <v>-10</v>
      </c>
      <c r="H200">
        <f t="shared" si="39"/>
        <v>3.1058285412302489</v>
      </c>
      <c r="I200" s="3">
        <f t="shared" si="39"/>
        <v>1.6911099154687907</v>
      </c>
      <c r="J200">
        <f t="shared" si="39"/>
        <v>3.0747702558179464</v>
      </c>
      <c r="K200" s="3">
        <f t="shared" si="39"/>
        <v>6.5994488163140979</v>
      </c>
      <c r="L200">
        <f t="shared" si="40"/>
        <v>3.0747702558179464</v>
      </c>
      <c r="M200">
        <f t="shared" si="41"/>
        <v>6.5994488163140979</v>
      </c>
    </row>
    <row r="201" spans="4:13" x14ac:dyDescent="0.3">
      <c r="D201" s="2">
        <f t="shared" si="36"/>
        <v>199</v>
      </c>
      <c r="E201" s="3">
        <f t="shared" si="37"/>
        <v>0.99500000000000077</v>
      </c>
      <c r="F201" s="4">
        <f t="shared" si="38"/>
        <v>0</v>
      </c>
      <c r="G201" s="3">
        <f t="shared" si="38"/>
        <v>-10</v>
      </c>
      <c r="H201">
        <f t="shared" si="39"/>
        <v>3.1058285412302489</v>
      </c>
      <c r="I201" s="3">
        <f t="shared" si="39"/>
        <v>1.6411099154687907</v>
      </c>
      <c r="J201">
        <f t="shared" si="39"/>
        <v>3.0902993985240976</v>
      </c>
      <c r="K201" s="3">
        <f t="shared" si="39"/>
        <v>6.607904365891442</v>
      </c>
      <c r="L201">
        <f t="shared" si="40"/>
        <v>3.0902993985240976</v>
      </c>
      <c r="M201">
        <f t="shared" si="41"/>
        <v>6.607904365891442</v>
      </c>
    </row>
    <row r="202" spans="4:13" x14ac:dyDescent="0.3">
      <c r="D202" s="2">
        <f t="shared" si="36"/>
        <v>200</v>
      </c>
      <c r="E202" s="3">
        <f t="shared" si="37"/>
        <v>1.0000000000000007</v>
      </c>
      <c r="F202" s="4">
        <f t="shared" si="38"/>
        <v>0</v>
      </c>
      <c r="G202" s="3">
        <f t="shared" si="38"/>
        <v>-10</v>
      </c>
      <c r="H202">
        <f t="shared" si="39"/>
        <v>3.1058285412302489</v>
      </c>
      <c r="I202" s="3">
        <f t="shared" si="39"/>
        <v>1.5911099154687907</v>
      </c>
      <c r="J202">
        <f t="shared" si="39"/>
        <v>3.1058285412302489</v>
      </c>
      <c r="K202" s="3">
        <f t="shared" si="39"/>
        <v>6.6161099154687859</v>
      </c>
      <c r="L202">
        <f t="shared" si="40"/>
        <v>3.1058285412302489</v>
      </c>
      <c r="M202">
        <f t="shared" si="41"/>
        <v>6.6161099154687859</v>
      </c>
    </row>
    <row r="203" spans="4:13" x14ac:dyDescent="0.3">
      <c r="D203" s="2">
        <f t="shared" si="36"/>
        <v>201</v>
      </c>
      <c r="E203" s="3">
        <f t="shared" si="37"/>
        <v>1.0050000000000006</v>
      </c>
      <c r="F203" s="4">
        <f t="shared" si="38"/>
        <v>0</v>
      </c>
      <c r="G203" s="3">
        <f t="shared" si="38"/>
        <v>-10</v>
      </c>
      <c r="H203">
        <f t="shared" si="39"/>
        <v>3.1058285412302489</v>
      </c>
      <c r="I203" s="3">
        <f t="shared" si="39"/>
        <v>1.5411099154687906</v>
      </c>
      <c r="J203">
        <f t="shared" si="39"/>
        <v>3.1213576839364001</v>
      </c>
      <c r="K203" s="3">
        <f t="shared" si="39"/>
        <v>6.6240654650461295</v>
      </c>
      <c r="L203">
        <f t="shared" si="40"/>
        <v>3.1213576839364001</v>
      </c>
      <c r="M203">
        <f t="shared" si="41"/>
        <v>6.6240654650461295</v>
      </c>
    </row>
    <row r="204" spans="4:13" x14ac:dyDescent="0.3">
      <c r="D204" s="2">
        <f t="shared" si="36"/>
        <v>202</v>
      </c>
      <c r="E204" s="3">
        <f t="shared" si="37"/>
        <v>1.0100000000000005</v>
      </c>
      <c r="F204" s="4">
        <f t="shared" si="38"/>
        <v>0</v>
      </c>
      <c r="G204" s="3">
        <f t="shared" si="38"/>
        <v>-10</v>
      </c>
      <c r="H204">
        <f t="shared" si="39"/>
        <v>3.1058285412302489</v>
      </c>
      <c r="I204" s="3">
        <f t="shared" si="39"/>
        <v>1.4911099154687906</v>
      </c>
      <c r="J204">
        <f t="shared" si="39"/>
        <v>3.1368868266425514</v>
      </c>
      <c r="K204" s="3">
        <f t="shared" si="39"/>
        <v>6.6317710146234736</v>
      </c>
      <c r="L204">
        <f t="shared" si="40"/>
        <v>3.1368868266425514</v>
      </c>
      <c r="M204">
        <f t="shared" si="41"/>
        <v>6.6317710146234736</v>
      </c>
    </row>
    <row r="205" spans="4:13" x14ac:dyDescent="0.3">
      <c r="D205" s="2">
        <f t="shared" si="36"/>
        <v>203</v>
      </c>
      <c r="E205" s="3">
        <f t="shared" si="37"/>
        <v>1.0150000000000003</v>
      </c>
      <c r="F205" s="4">
        <f t="shared" si="38"/>
        <v>0</v>
      </c>
      <c r="G205" s="3">
        <f t="shared" si="38"/>
        <v>-10</v>
      </c>
      <c r="H205">
        <f t="shared" si="39"/>
        <v>3.1058285412302489</v>
      </c>
      <c r="I205" s="3">
        <f t="shared" si="39"/>
        <v>1.4411099154687905</v>
      </c>
      <c r="J205">
        <f t="shared" si="39"/>
        <v>3.1524159693487026</v>
      </c>
      <c r="K205" s="3">
        <f t="shared" si="39"/>
        <v>6.6392265642008175</v>
      </c>
      <c r="L205">
        <f t="shared" si="40"/>
        <v>3.1524159693487026</v>
      </c>
      <c r="M205">
        <f t="shared" si="41"/>
        <v>6.6392265642008175</v>
      </c>
    </row>
    <row r="206" spans="4:13" x14ac:dyDescent="0.3">
      <c r="D206" s="2">
        <f t="shared" si="36"/>
        <v>204</v>
      </c>
      <c r="E206" s="3">
        <f t="shared" si="37"/>
        <v>1.0200000000000002</v>
      </c>
      <c r="F206" s="4">
        <f t="shared" si="38"/>
        <v>0</v>
      </c>
      <c r="G206" s="3">
        <f t="shared" si="38"/>
        <v>-10</v>
      </c>
      <c r="H206">
        <f t="shared" si="39"/>
        <v>3.1058285412302489</v>
      </c>
      <c r="I206" s="3">
        <f t="shared" si="39"/>
        <v>1.3911099154687905</v>
      </c>
      <c r="J206">
        <f t="shared" si="39"/>
        <v>3.1679451120548539</v>
      </c>
      <c r="K206" s="3">
        <f t="shared" si="39"/>
        <v>6.646432113778161</v>
      </c>
      <c r="L206">
        <f t="shared" si="40"/>
        <v>3.1679451120548539</v>
      </c>
      <c r="M206">
        <f t="shared" si="41"/>
        <v>6.646432113778161</v>
      </c>
    </row>
    <row r="207" spans="4:13" x14ac:dyDescent="0.3">
      <c r="D207" s="2">
        <f t="shared" si="36"/>
        <v>205</v>
      </c>
      <c r="E207" s="3">
        <f t="shared" si="37"/>
        <v>1.0250000000000001</v>
      </c>
      <c r="F207" s="4">
        <f t="shared" si="38"/>
        <v>0</v>
      </c>
      <c r="G207" s="3">
        <f t="shared" si="38"/>
        <v>-10</v>
      </c>
      <c r="H207">
        <f t="shared" si="39"/>
        <v>3.1058285412302489</v>
      </c>
      <c r="I207" s="3">
        <f t="shared" si="39"/>
        <v>1.3411099154687904</v>
      </c>
      <c r="J207">
        <f t="shared" si="39"/>
        <v>3.1834742547610051</v>
      </c>
      <c r="K207" s="3">
        <f t="shared" si="39"/>
        <v>6.6533876633555051</v>
      </c>
      <c r="L207">
        <f t="shared" si="40"/>
        <v>3.1834742547610051</v>
      </c>
      <c r="M207">
        <f t="shared" si="41"/>
        <v>6.6533876633555051</v>
      </c>
    </row>
    <row r="208" spans="4:13" x14ac:dyDescent="0.3">
      <c r="D208" s="2">
        <f t="shared" si="36"/>
        <v>206</v>
      </c>
      <c r="E208" s="3">
        <f t="shared" si="37"/>
        <v>1.03</v>
      </c>
      <c r="F208" s="4">
        <f t="shared" si="38"/>
        <v>0</v>
      </c>
      <c r="G208" s="3">
        <f t="shared" si="38"/>
        <v>-10</v>
      </c>
      <c r="H208">
        <f t="shared" si="39"/>
        <v>3.1058285412302489</v>
      </c>
      <c r="I208" s="3">
        <f t="shared" si="39"/>
        <v>1.2911099154687904</v>
      </c>
      <c r="J208">
        <f t="shared" si="39"/>
        <v>3.1990033974671563</v>
      </c>
      <c r="K208" s="3">
        <f t="shared" si="39"/>
        <v>6.6600932129328489</v>
      </c>
      <c r="L208">
        <f t="shared" si="40"/>
        <v>3.1990033974671563</v>
      </c>
      <c r="M208">
        <f t="shared" si="41"/>
        <v>6.6600932129328489</v>
      </c>
    </row>
    <row r="209" spans="4:13" x14ac:dyDescent="0.3">
      <c r="D209" s="2">
        <f t="shared" si="36"/>
        <v>207</v>
      </c>
      <c r="E209" s="3">
        <f t="shared" si="37"/>
        <v>1.0349999999999999</v>
      </c>
      <c r="F209" s="4">
        <f t="shared" si="38"/>
        <v>0</v>
      </c>
      <c r="G209" s="3">
        <f t="shared" si="38"/>
        <v>-10</v>
      </c>
      <c r="H209">
        <f t="shared" si="39"/>
        <v>3.1058285412302489</v>
      </c>
      <c r="I209" s="3">
        <f t="shared" si="39"/>
        <v>1.2411099154687903</v>
      </c>
      <c r="J209">
        <f t="shared" si="39"/>
        <v>3.2145325401733076</v>
      </c>
      <c r="K209" s="3">
        <f t="shared" si="39"/>
        <v>6.6665487625101925</v>
      </c>
      <c r="L209">
        <f t="shared" si="40"/>
        <v>3.2145325401733076</v>
      </c>
      <c r="M209">
        <f t="shared" si="41"/>
        <v>6.6665487625101925</v>
      </c>
    </row>
    <row r="210" spans="4:13" x14ac:dyDescent="0.3">
      <c r="D210" s="2">
        <f t="shared" si="36"/>
        <v>208</v>
      </c>
      <c r="E210" s="3">
        <f t="shared" si="37"/>
        <v>1.0399999999999998</v>
      </c>
      <c r="F210" s="4">
        <f t="shared" si="38"/>
        <v>0</v>
      </c>
      <c r="G210" s="3">
        <f t="shared" si="38"/>
        <v>-10</v>
      </c>
      <c r="H210">
        <f t="shared" si="39"/>
        <v>3.1058285412302489</v>
      </c>
      <c r="I210" s="3">
        <f t="shared" si="39"/>
        <v>1.1911099154687903</v>
      </c>
      <c r="J210">
        <f t="shared" si="39"/>
        <v>3.2300616828794588</v>
      </c>
      <c r="K210" s="3">
        <f t="shared" si="39"/>
        <v>6.6727543120875366</v>
      </c>
      <c r="L210">
        <f t="shared" si="40"/>
        <v>3.2300616828794588</v>
      </c>
      <c r="M210">
        <f t="shared" si="41"/>
        <v>6.6727543120875366</v>
      </c>
    </row>
    <row r="211" spans="4:13" x14ac:dyDescent="0.3">
      <c r="D211" s="2">
        <f t="shared" si="36"/>
        <v>209</v>
      </c>
      <c r="E211" s="3">
        <f t="shared" si="37"/>
        <v>1.0449999999999997</v>
      </c>
      <c r="F211" s="4">
        <f t="shared" si="38"/>
        <v>0</v>
      </c>
      <c r="G211" s="3">
        <f t="shared" si="38"/>
        <v>-10</v>
      </c>
      <c r="H211">
        <f t="shared" si="39"/>
        <v>3.1058285412302489</v>
      </c>
      <c r="I211" s="3">
        <f t="shared" si="39"/>
        <v>1.1411099154687903</v>
      </c>
      <c r="J211">
        <f t="shared" si="39"/>
        <v>3.2455908255856101</v>
      </c>
      <c r="K211" s="3">
        <f t="shared" si="39"/>
        <v>6.6787098616648803</v>
      </c>
      <c r="L211">
        <f t="shared" si="40"/>
        <v>3.2455908255856101</v>
      </c>
      <c r="M211">
        <f t="shared" si="41"/>
        <v>6.6787098616648803</v>
      </c>
    </row>
    <row r="212" spans="4:13" x14ac:dyDescent="0.3">
      <c r="D212" s="2">
        <f t="shared" si="36"/>
        <v>210</v>
      </c>
      <c r="E212" s="3">
        <f t="shared" si="37"/>
        <v>1.0499999999999996</v>
      </c>
      <c r="F212" s="4">
        <f t="shared" ref="F212:G227" si="42">F211</f>
        <v>0</v>
      </c>
      <c r="G212" s="3">
        <f t="shared" si="42"/>
        <v>-10</v>
      </c>
      <c r="H212">
        <f t="shared" ref="H212:K227" si="43">H211+$B$4*F211</f>
        <v>3.1058285412302489</v>
      </c>
      <c r="I212" s="3">
        <f t="shared" si="43"/>
        <v>1.0911099154687902</v>
      </c>
      <c r="J212">
        <f t="shared" si="43"/>
        <v>3.2611199682917613</v>
      </c>
      <c r="K212" s="3">
        <f t="shared" si="43"/>
        <v>6.6844154112422247</v>
      </c>
      <c r="L212">
        <f t="shared" si="40"/>
        <v>3.2611199682917613</v>
      </c>
      <c r="M212">
        <f t="shared" si="41"/>
        <v>6.6844154112422247</v>
      </c>
    </row>
    <row r="213" spans="4:13" x14ac:dyDescent="0.3">
      <c r="D213" s="2">
        <f t="shared" si="36"/>
        <v>211</v>
      </c>
      <c r="E213" s="3">
        <f t="shared" si="37"/>
        <v>1.0549999999999995</v>
      </c>
      <c r="F213" s="4">
        <f t="shared" si="42"/>
        <v>0</v>
      </c>
      <c r="G213" s="3">
        <f t="shared" si="42"/>
        <v>-10</v>
      </c>
      <c r="H213">
        <f t="shared" si="43"/>
        <v>3.1058285412302489</v>
      </c>
      <c r="I213" s="3">
        <f t="shared" si="43"/>
        <v>1.0411099154687902</v>
      </c>
      <c r="J213">
        <f t="shared" si="43"/>
        <v>3.2766491109979126</v>
      </c>
      <c r="K213" s="3">
        <f t="shared" si="43"/>
        <v>6.6898709608195688</v>
      </c>
      <c r="L213">
        <f t="shared" si="40"/>
        <v>3.2766491109979126</v>
      </c>
      <c r="M213">
        <f t="shared" si="41"/>
        <v>6.6898709608195688</v>
      </c>
    </row>
    <row r="214" spans="4:13" x14ac:dyDescent="0.3">
      <c r="D214" s="2">
        <f t="shared" si="36"/>
        <v>212</v>
      </c>
      <c r="E214" s="3">
        <f t="shared" si="37"/>
        <v>1.0599999999999994</v>
      </c>
      <c r="F214" s="4">
        <f t="shared" si="42"/>
        <v>0</v>
      </c>
      <c r="G214" s="3">
        <f t="shared" si="42"/>
        <v>-10</v>
      </c>
      <c r="H214">
        <f t="shared" si="43"/>
        <v>3.1058285412302489</v>
      </c>
      <c r="I214" s="3">
        <f t="shared" si="43"/>
        <v>0.99110991546879013</v>
      </c>
      <c r="J214">
        <f t="shared" si="43"/>
        <v>3.2921782537040638</v>
      </c>
      <c r="K214" s="3">
        <f t="shared" si="43"/>
        <v>6.6950765103969125</v>
      </c>
      <c r="L214">
        <f t="shared" si="40"/>
        <v>3.2921782537040638</v>
      </c>
      <c r="M214">
        <f t="shared" si="41"/>
        <v>6.6950765103969125</v>
      </c>
    </row>
    <row r="215" spans="4:13" x14ac:dyDescent="0.3">
      <c r="D215" s="2">
        <f t="shared" si="36"/>
        <v>213</v>
      </c>
      <c r="E215" s="3">
        <f t="shared" si="37"/>
        <v>1.0649999999999993</v>
      </c>
      <c r="F215" s="4">
        <f t="shared" si="42"/>
        <v>0</v>
      </c>
      <c r="G215" s="3">
        <f t="shared" si="42"/>
        <v>-10</v>
      </c>
      <c r="H215">
        <f t="shared" si="43"/>
        <v>3.1058285412302489</v>
      </c>
      <c r="I215" s="3">
        <f t="shared" si="43"/>
        <v>0.94110991546879008</v>
      </c>
      <c r="J215">
        <f t="shared" si="43"/>
        <v>3.3077073964102151</v>
      </c>
      <c r="K215" s="3">
        <f t="shared" si="43"/>
        <v>6.7000320599742569</v>
      </c>
      <c r="L215">
        <f t="shared" si="40"/>
        <v>3.3077073964102151</v>
      </c>
      <c r="M215">
        <f t="shared" si="41"/>
        <v>6.7000320599742569</v>
      </c>
    </row>
    <row r="216" spans="4:13" x14ac:dyDescent="0.3">
      <c r="D216" s="2">
        <f t="shared" si="36"/>
        <v>214</v>
      </c>
      <c r="E216" s="3">
        <f t="shared" si="37"/>
        <v>1.0699999999999992</v>
      </c>
      <c r="F216" s="4">
        <f t="shared" si="42"/>
        <v>0</v>
      </c>
      <c r="G216" s="3">
        <f t="shared" si="42"/>
        <v>-10</v>
      </c>
      <c r="H216">
        <f t="shared" si="43"/>
        <v>3.1058285412302489</v>
      </c>
      <c r="I216" s="3">
        <f t="shared" si="43"/>
        <v>0.89110991546879004</v>
      </c>
      <c r="J216">
        <f t="shared" si="43"/>
        <v>3.3232365391163663</v>
      </c>
      <c r="K216" s="3">
        <f t="shared" si="43"/>
        <v>6.7047376095516009</v>
      </c>
      <c r="L216">
        <f t="shared" si="40"/>
        <v>3.3232365391163663</v>
      </c>
      <c r="M216">
        <f t="shared" si="41"/>
        <v>6.7047376095516009</v>
      </c>
    </row>
    <row r="217" spans="4:13" x14ac:dyDescent="0.3">
      <c r="D217" s="2">
        <f t="shared" si="36"/>
        <v>215</v>
      </c>
      <c r="E217" s="3">
        <f t="shared" si="37"/>
        <v>1.0749999999999991</v>
      </c>
      <c r="F217" s="4">
        <f t="shared" si="42"/>
        <v>0</v>
      </c>
      <c r="G217" s="3">
        <f t="shared" si="42"/>
        <v>-10</v>
      </c>
      <c r="H217">
        <f t="shared" si="43"/>
        <v>3.1058285412302489</v>
      </c>
      <c r="I217" s="3">
        <f t="shared" si="43"/>
        <v>0.84110991546878999</v>
      </c>
      <c r="J217">
        <f t="shared" si="43"/>
        <v>3.3387656818225175</v>
      </c>
      <c r="K217" s="3">
        <f t="shared" si="43"/>
        <v>6.7091931591289447</v>
      </c>
      <c r="L217">
        <f t="shared" si="40"/>
        <v>3.3387656818225175</v>
      </c>
      <c r="M217">
        <f t="shared" si="41"/>
        <v>6.7091931591289447</v>
      </c>
    </row>
    <row r="218" spans="4:13" x14ac:dyDescent="0.3">
      <c r="D218" s="2">
        <f t="shared" si="36"/>
        <v>216</v>
      </c>
      <c r="E218" s="3">
        <f t="shared" si="37"/>
        <v>1.079999999999999</v>
      </c>
      <c r="F218" s="4">
        <f t="shared" si="42"/>
        <v>0</v>
      </c>
      <c r="G218" s="3">
        <f t="shared" si="42"/>
        <v>-10</v>
      </c>
      <c r="H218">
        <f t="shared" si="43"/>
        <v>3.1058285412302489</v>
      </c>
      <c r="I218" s="3">
        <f t="shared" si="43"/>
        <v>0.79110991546878995</v>
      </c>
      <c r="J218">
        <f t="shared" si="43"/>
        <v>3.3542948245286688</v>
      </c>
      <c r="K218" s="3">
        <f t="shared" si="43"/>
        <v>6.713398708706289</v>
      </c>
      <c r="L218">
        <f t="shared" si="40"/>
        <v>3.3542948245286688</v>
      </c>
      <c r="M218">
        <f t="shared" si="41"/>
        <v>6.713398708706289</v>
      </c>
    </row>
    <row r="219" spans="4:13" x14ac:dyDescent="0.3">
      <c r="D219" s="2">
        <f t="shared" si="36"/>
        <v>217</v>
      </c>
      <c r="E219" s="3">
        <f t="shared" si="37"/>
        <v>1.0849999999999989</v>
      </c>
      <c r="F219" s="4">
        <f t="shared" si="42"/>
        <v>0</v>
      </c>
      <c r="G219" s="3">
        <f t="shared" si="42"/>
        <v>-10</v>
      </c>
      <c r="H219">
        <f t="shared" si="43"/>
        <v>3.1058285412302489</v>
      </c>
      <c r="I219" s="3">
        <f t="shared" si="43"/>
        <v>0.7411099154687899</v>
      </c>
      <c r="J219">
        <f t="shared" si="43"/>
        <v>3.36982396723482</v>
      </c>
      <c r="K219" s="3">
        <f t="shared" si="43"/>
        <v>6.717354258283633</v>
      </c>
      <c r="L219">
        <f t="shared" si="40"/>
        <v>3.36982396723482</v>
      </c>
      <c r="M219">
        <f t="shared" si="41"/>
        <v>6.717354258283633</v>
      </c>
    </row>
    <row r="220" spans="4:13" x14ac:dyDescent="0.3">
      <c r="D220" s="2">
        <f t="shared" si="36"/>
        <v>218</v>
      </c>
      <c r="E220" s="3">
        <f t="shared" si="37"/>
        <v>1.0899999999999987</v>
      </c>
      <c r="F220" s="4">
        <f t="shared" si="42"/>
        <v>0</v>
      </c>
      <c r="G220" s="3">
        <f t="shared" si="42"/>
        <v>-10</v>
      </c>
      <c r="H220">
        <f t="shared" si="43"/>
        <v>3.1058285412302489</v>
      </c>
      <c r="I220" s="3">
        <f t="shared" si="43"/>
        <v>0.69110991546878986</v>
      </c>
      <c r="J220">
        <f t="shared" si="43"/>
        <v>3.3853531099409713</v>
      </c>
      <c r="K220" s="3">
        <f t="shared" si="43"/>
        <v>6.7210598078609767</v>
      </c>
      <c r="L220">
        <f t="shared" si="40"/>
        <v>3.3853531099409713</v>
      </c>
      <c r="M220">
        <f t="shared" si="41"/>
        <v>6.7210598078609767</v>
      </c>
    </row>
    <row r="221" spans="4:13" x14ac:dyDescent="0.3">
      <c r="D221" s="2">
        <f t="shared" si="36"/>
        <v>219</v>
      </c>
      <c r="E221" s="3">
        <f t="shared" si="37"/>
        <v>1.0949999999999986</v>
      </c>
      <c r="F221" s="4">
        <f t="shared" si="42"/>
        <v>0</v>
      </c>
      <c r="G221" s="3">
        <f t="shared" si="42"/>
        <v>-10</v>
      </c>
      <c r="H221">
        <f t="shared" si="43"/>
        <v>3.1058285412302489</v>
      </c>
      <c r="I221" s="3">
        <f t="shared" si="43"/>
        <v>0.64110991546878981</v>
      </c>
      <c r="J221">
        <f t="shared" si="43"/>
        <v>3.4008822526471225</v>
      </c>
      <c r="K221" s="3">
        <f t="shared" si="43"/>
        <v>6.724515357438321</v>
      </c>
      <c r="L221">
        <f t="shared" si="40"/>
        <v>3.4008822526471225</v>
      </c>
      <c r="M221">
        <f t="shared" si="41"/>
        <v>6.724515357438321</v>
      </c>
    </row>
    <row r="222" spans="4:13" x14ac:dyDescent="0.3">
      <c r="D222" s="2">
        <f t="shared" si="36"/>
        <v>220</v>
      </c>
      <c r="E222" s="3">
        <f t="shared" si="37"/>
        <v>1.0999999999999985</v>
      </c>
      <c r="F222" s="4">
        <f t="shared" si="42"/>
        <v>0</v>
      </c>
      <c r="G222" s="3">
        <f t="shared" si="42"/>
        <v>-10</v>
      </c>
      <c r="H222">
        <f t="shared" si="43"/>
        <v>3.1058285412302489</v>
      </c>
      <c r="I222" s="3">
        <f t="shared" si="43"/>
        <v>0.59110991546878977</v>
      </c>
      <c r="J222">
        <f t="shared" si="43"/>
        <v>3.4164113953532738</v>
      </c>
      <c r="K222" s="3">
        <f t="shared" si="43"/>
        <v>6.7277209070156649</v>
      </c>
      <c r="L222">
        <f t="shared" si="40"/>
        <v>3.4164113953532738</v>
      </c>
      <c r="M222">
        <f t="shared" si="41"/>
        <v>6.7277209070156649</v>
      </c>
    </row>
    <row r="223" spans="4:13" x14ac:dyDescent="0.3">
      <c r="D223" s="2">
        <f t="shared" si="36"/>
        <v>221</v>
      </c>
      <c r="E223" s="3">
        <f t="shared" si="37"/>
        <v>1.1049999999999984</v>
      </c>
      <c r="F223" s="4">
        <f t="shared" si="42"/>
        <v>0</v>
      </c>
      <c r="G223" s="3">
        <f t="shared" si="42"/>
        <v>-10</v>
      </c>
      <c r="H223">
        <f t="shared" si="43"/>
        <v>3.1058285412302489</v>
      </c>
      <c r="I223" s="3">
        <f t="shared" si="43"/>
        <v>0.54110991546878973</v>
      </c>
      <c r="J223">
        <f t="shared" si="43"/>
        <v>3.431940538059425</v>
      </c>
      <c r="K223" s="3">
        <f t="shared" si="43"/>
        <v>6.7306764565930086</v>
      </c>
      <c r="L223">
        <f t="shared" si="40"/>
        <v>3.431940538059425</v>
      </c>
      <c r="M223">
        <f t="shared" si="41"/>
        <v>6.7306764565930086</v>
      </c>
    </row>
    <row r="224" spans="4:13" x14ac:dyDescent="0.3">
      <c r="D224" s="2">
        <f t="shared" si="36"/>
        <v>222</v>
      </c>
      <c r="E224" s="3">
        <f t="shared" si="37"/>
        <v>1.1099999999999983</v>
      </c>
      <c r="F224" s="4">
        <f t="shared" si="42"/>
        <v>0</v>
      </c>
      <c r="G224" s="3">
        <f t="shared" si="42"/>
        <v>-10</v>
      </c>
      <c r="H224">
        <f t="shared" si="43"/>
        <v>3.1058285412302489</v>
      </c>
      <c r="I224" s="3">
        <f t="shared" si="43"/>
        <v>0.49110991546878974</v>
      </c>
      <c r="J224">
        <f t="shared" si="43"/>
        <v>3.4474696807655762</v>
      </c>
      <c r="K224" s="3">
        <f t="shared" si="43"/>
        <v>6.7333820061703529</v>
      </c>
      <c r="L224">
        <f t="shared" si="40"/>
        <v>3.4474696807655762</v>
      </c>
      <c r="M224">
        <f t="shared" si="41"/>
        <v>6.7333820061703529</v>
      </c>
    </row>
    <row r="225" spans="4:13" x14ac:dyDescent="0.3">
      <c r="D225" s="2">
        <f t="shared" si="36"/>
        <v>223</v>
      </c>
      <c r="E225" s="3">
        <f t="shared" si="37"/>
        <v>1.1149999999999982</v>
      </c>
      <c r="F225" s="4">
        <f t="shared" si="42"/>
        <v>0</v>
      </c>
      <c r="G225" s="3">
        <f t="shared" si="42"/>
        <v>-10</v>
      </c>
      <c r="H225">
        <f t="shared" si="43"/>
        <v>3.1058285412302489</v>
      </c>
      <c r="I225" s="3">
        <f t="shared" si="43"/>
        <v>0.44110991546878975</v>
      </c>
      <c r="J225">
        <f t="shared" si="43"/>
        <v>3.4629988234717275</v>
      </c>
      <c r="K225" s="3">
        <f t="shared" si="43"/>
        <v>6.7358375557476968</v>
      </c>
      <c r="L225">
        <f t="shared" si="40"/>
        <v>3.4629988234717275</v>
      </c>
      <c r="M225">
        <f t="shared" si="41"/>
        <v>6.7358375557476968</v>
      </c>
    </row>
    <row r="226" spans="4:13" x14ac:dyDescent="0.3">
      <c r="D226" s="2">
        <f t="shared" si="36"/>
        <v>224</v>
      </c>
      <c r="E226" s="3">
        <f t="shared" si="37"/>
        <v>1.1199999999999981</v>
      </c>
      <c r="F226" s="4">
        <f t="shared" si="42"/>
        <v>0</v>
      </c>
      <c r="G226" s="3">
        <f t="shared" si="42"/>
        <v>-10</v>
      </c>
      <c r="H226">
        <f t="shared" si="43"/>
        <v>3.1058285412302489</v>
      </c>
      <c r="I226" s="3">
        <f t="shared" si="43"/>
        <v>0.39110991546878976</v>
      </c>
      <c r="J226">
        <f t="shared" si="43"/>
        <v>3.4785279661778787</v>
      </c>
      <c r="K226" s="3">
        <f t="shared" si="43"/>
        <v>6.7380431053250405</v>
      </c>
      <c r="L226">
        <f t="shared" si="40"/>
        <v>3.4785279661778787</v>
      </c>
      <c r="M226">
        <f t="shared" si="41"/>
        <v>6.7380431053250405</v>
      </c>
    </row>
    <row r="227" spans="4:13" x14ac:dyDescent="0.3">
      <c r="D227" s="2">
        <f t="shared" si="36"/>
        <v>225</v>
      </c>
      <c r="E227" s="3">
        <f t="shared" si="37"/>
        <v>1.124999999999998</v>
      </c>
      <c r="F227" s="4">
        <f t="shared" si="42"/>
        <v>0</v>
      </c>
      <c r="G227" s="3">
        <f t="shared" si="42"/>
        <v>-10</v>
      </c>
      <c r="H227">
        <f t="shared" si="43"/>
        <v>3.1058285412302489</v>
      </c>
      <c r="I227" s="3">
        <f t="shared" si="43"/>
        <v>0.34110991546878977</v>
      </c>
      <c r="J227">
        <f t="shared" si="43"/>
        <v>3.49405710888403</v>
      </c>
      <c r="K227" s="3">
        <f t="shared" si="43"/>
        <v>6.7399986549023847</v>
      </c>
      <c r="L227">
        <f t="shared" si="40"/>
        <v>3.49405710888403</v>
      </c>
      <c r="M227">
        <f t="shared" si="41"/>
        <v>6.7399986549023847</v>
      </c>
    </row>
    <row r="228" spans="4:13" x14ac:dyDescent="0.3">
      <c r="D228" s="2">
        <f t="shared" si="36"/>
        <v>226</v>
      </c>
      <c r="E228" s="3">
        <f t="shared" si="37"/>
        <v>1.1299999999999979</v>
      </c>
      <c r="F228" s="4">
        <f t="shared" ref="F228:G243" si="44">F227</f>
        <v>0</v>
      </c>
      <c r="G228" s="3">
        <f t="shared" si="44"/>
        <v>-10</v>
      </c>
      <c r="H228">
        <f t="shared" ref="H228:K243" si="45">H227+$B$4*F227</f>
        <v>3.1058285412302489</v>
      </c>
      <c r="I228" s="3">
        <f t="shared" si="45"/>
        <v>0.29110991546878978</v>
      </c>
      <c r="J228">
        <f t="shared" si="45"/>
        <v>3.5095862515901812</v>
      </c>
      <c r="K228" s="3">
        <f t="shared" si="45"/>
        <v>6.7417042044797286</v>
      </c>
      <c r="L228">
        <f t="shared" si="40"/>
        <v>3.5095862515901812</v>
      </c>
      <c r="M228">
        <f t="shared" si="41"/>
        <v>6.7417042044797286</v>
      </c>
    </row>
    <row r="229" spans="4:13" x14ac:dyDescent="0.3">
      <c r="D229" s="2">
        <f t="shared" si="36"/>
        <v>227</v>
      </c>
      <c r="E229" s="3">
        <f t="shared" si="37"/>
        <v>1.1349999999999978</v>
      </c>
      <c r="F229" s="4">
        <f t="shared" si="44"/>
        <v>0</v>
      </c>
      <c r="G229" s="3">
        <f t="shared" si="44"/>
        <v>-10</v>
      </c>
      <c r="H229">
        <f t="shared" si="45"/>
        <v>3.1058285412302489</v>
      </c>
      <c r="I229" s="3">
        <f t="shared" si="45"/>
        <v>0.24110991546878979</v>
      </c>
      <c r="J229">
        <f t="shared" si="45"/>
        <v>3.5251153942963325</v>
      </c>
      <c r="K229" s="3">
        <f t="shared" si="45"/>
        <v>6.7431597540570722</v>
      </c>
      <c r="L229">
        <f t="shared" si="40"/>
        <v>3.5251153942963325</v>
      </c>
      <c r="M229">
        <f t="shared" si="41"/>
        <v>6.7431597540570722</v>
      </c>
    </row>
    <row r="230" spans="4:13" x14ac:dyDescent="0.3">
      <c r="D230" s="2">
        <f t="shared" si="36"/>
        <v>228</v>
      </c>
      <c r="E230" s="3">
        <f t="shared" si="37"/>
        <v>1.1399999999999977</v>
      </c>
      <c r="F230" s="4">
        <f t="shared" si="44"/>
        <v>0</v>
      </c>
      <c r="G230" s="3">
        <f t="shared" si="44"/>
        <v>-10</v>
      </c>
      <c r="H230">
        <f t="shared" si="45"/>
        <v>3.1058285412302489</v>
      </c>
      <c r="I230" s="3">
        <f t="shared" si="45"/>
        <v>0.1911099154687898</v>
      </c>
      <c r="J230">
        <f t="shared" si="45"/>
        <v>3.5406445370024837</v>
      </c>
      <c r="K230" s="3">
        <f t="shared" si="45"/>
        <v>6.7443653036344164</v>
      </c>
      <c r="L230">
        <f t="shared" si="40"/>
        <v>3.5406445370024837</v>
      </c>
      <c r="M230">
        <f t="shared" si="41"/>
        <v>6.7443653036344164</v>
      </c>
    </row>
    <row r="231" spans="4:13" x14ac:dyDescent="0.3">
      <c r="D231" s="2">
        <f t="shared" si="36"/>
        <v>229</v>
      </c>
      <c r="E231" s="3">
        <f t="shared" si="37"/>
        <v>1.1449999999999976</v>
      </c>
      <c r="F231" s="4">
        <f t="shared" si="44"/>
        <v>0</v>
      </c>
      <c r="G231" s="3">
        <f t="shared" si="44"/>
        <v>-10</v>
      </c>
      <c r="H231">
        <f t="shared" si="45"/>
        <v>3.1058285412302489</v>
      </c>
      <c r="I231" s="3">
        <f t="shared" si="45"/>
        <v>0.14110991546878981</v>
      </c>
      <c r="J231">
        <f t="shared" si="45"/>
        <v>3.556173679708635</v>
      </c>
      <c r="K231" s="3">
        <f t="shared" si="45"/>
        <v>6.7453208532117603</v>
      </c>
      <c r="L231">
        <f t="shared" si="40"/>
        <v>3.556173679708635</v>
      </c>
      <c r="M231">
        <f t="shared" si="41"/>
        <v>6.7453208532117603</v>
      </c>
    </row>
    <row r="232" spans="4:13" x14ac:dyDescent="0.3">
      <c r="D232" s="2">
        <f t="shared" si="36"/>
        <v>230</v>
      </c>
      <c r="E232" s="3">
        <f t="shared" si="37"/>
        <v>1.1499999999999975</v>
      </c>
      <c r="F232" s="4">
        <f t="shared" si="44"/>
        <v>0</v>
      </c>
      <c r="G232" s="3">
        <f t="shared" si="44"/>
        <v>-10</v>
      </c>
      <c r="H232">
        <f t="shared" si="45"/>
        <v>3.1058285412302489</v>
      </c>
      <c r="I232" s="3">
        <f t="shared" si="45"/>
        <v>9.1109915468789812E-2</v>
      </c>
      <c r="J232">
        <f t="shared" si="45"/>
        <v>3.5717028224147862</v>
      </c>
      <c r="K232" s="3">
        <f t="shared" si="45"/>
        <v>6.7460264027891039</v>
      </c>
      <c r="L232">
        <f t="shared" si="40"/>
        <v>3.5717028224147862</v>
      </c>
      <c r="M232">
        <f t="shared" si="41"/>
        <v>6.7460264027891039</v>
      </c>
    </row>
    <row r="233" spans="4:13" x14ac:dyDescent="0.3">
      <c r="D233" s="2">
        <f t="shared" si="36"/>
        <v>231</v>
      </c>
      <c r="E233" s="3">
        <f t="shared" si="37"/>
        <v>1.1549999999999974</v>
      </c>
      <c r="F233" s="4">
        <f t="shared" si="44"/>
        <v>0</v>
      </c>
      <c r="G233" s="3">
        <f t="shared" si="44"/>
        <v>-10</v>
      </c>
      <c r="H233">
        <f t="shared" si="45"/>
        <v>3.1058285412302489</v>
      </c>
      <c r="I233" s="3">
        <f t="shared" si="45"/>
        <v>4.1109915468789809E-2</v>
      </c>
      <c r="J233">
        <f t="shared" si="45"/>
        <v>3.5872319651209374</v>
      </c>
      <c r="K233" s="3">
        <f t="shared" si="45"/>
        <v>6.7464819523664481</v>
      </c>
      <c r="L233">
        <f t="shared" si="40"/>
        <v>3.5872319651209374</v>
      </c>
      <c r="M233">
        <f t="shared" si="41"/>
        <v>6.7464819523664481</v>
      </c>
    </row>
    <row r="234" spans="4:13" x14ac:dyDescent="0.3">
      <c r="D234" s="2">
        <f t="shared" si="36"/>
        <v>232</v>
      </c>
      <c r="E234" s="3">
        <f t="shared" si="37"/>
        <v>1.1599999999999973</v>
      </c>
      <c r="F234" s="4">
        <f t="shared" si="44"/>
        <v>0</v>
      </c>
      <c r="G234" s="3">
        <f t="shared" si="44"/>
        <v>-10</v>
      </c>
      <c r="H234">
        <f t="shared" si="45"/>
        <v>3.1058285412302489</v>
      </c>
      <c r="I234" s="3">
        <f t="shared" si="45"/>
        <v>-8.8900845312101934E-3</v>
      </c>
      <c r="J234">
        <f t="shared" si="45"/>
        <v>3.6027611078270887</v>
      </c>
      <c r="K234" s="3">
        <f t="shared" si="45"/>
        <v>6.746687501943792</v>
      </c>
      <c r="L234">
        <f t="shared" si="40"/>
        <v>3.6027611078270887</v>
      </c>
      <c r="M234">
        <f t="shared" si="41"/>
        <v>6.746687501943792</v>
      </c>
    </row>
    <row r="235" spans="4:13" x14ac:dyDescent="0.3">
      <c r="D235" s="2">
        <f t="shared" si="36"/>
        <v>233</v>
      </c>
      <c r="E235" s="3">
        <f t="shared" si="37"/>
        <v>1.1649999999999971</v>
      </c>
      <c r="F235" s="4">
        <f t="shared" si="44"/>
        <v>0</v>
      </c>
      <c r="G235" s="3">
        <f t="shared" si="44"/>
        <v>-10</v>
      </c>
      <c r="H235">
        <f t="shared" si="45"/>
        <v>3.1058285412302489</v>
      </c>
      <c r="I235" s="3">
        <f t="shared" si="45"/>
        <v>-5.8890084531210196E-2</v>
      </c>
      <c r="J235">
        <f t="shared" si="45"/>
        <v>3.6182902505332399</v>
      </c>
      <c r="K235" s="3">
        <f t="shared" si="45"/>
        <v>6.7466430515211355</v>
      </c>
      <c r="L235">
        <f t="shared" si="40"/>
        <v>3.6182902505332399</v>
      </c>
      <c r="M235">
        <f t="shared" si="41"/>
        <v>6.7466430515211355</v>
      </c>
    </row>
    <row r="236" spans="4:13" x14ac:dyDescent="0.3">
      <c r="D236" s="2">
        <f t="shared" si="36"/>
        <v>234</v>
      </c>
      <c r="E236" s="3">
        <f t="shared" si="37"/>
        <v>1.169999999999997</v>
      </c>
      <c r="F236" s="4">
        <f t="shared" si="44"/>
        <v>0</v>
      </c>
      <c r="G236" s="3">
        <f t="shared" si="44"/>
        <v>-10</v>
      </c>
      <c r="H236">
        <f t="shared" si="45"/>
        <v>3.1058285412302489</v>
      </c>
      <c r="I236" s="3">
        <f t="shared" si="45"/>
        <v>-0.1088900845312102</v>
      </c>
      <c r="J236">
        <f t="shared" si="45"/>
        <v>3.6338193932393912</v>
      </c>
      <c r="K236" s="3">
        <f t="shared" si="45"/>
        <v>6.7463486010984797</v>
      </c>
      <c r="L236">
        <f t="shared" si="40"/>
        <v>3.6338193932393912</v>
      </c>
      <c r="M236">
        <f t="shared" si="41"/>
        <v>6.7463486010984797</v>
      </c>
    </row>
    <row r="237" spans="4:13" x14ac:dyDescent="0.3">
      <c r="D237" s="2">
        <f t="shared" si="36"/>
        <v>235</v>
      </c>
      <c r="E237" s="3">
        <f t="shared" si="37"/>
        <v>1.1749999999999969</v>
      </c>
      <c r="F237" s="4">
        <f t="shared" si="44"/>
        <v>0</v>
      </c>
      <c r="G237" s="3">
        <f t="shared" si="44"/>
        <v>-10</v>
      </c>
      <c r="H237">
        <f t="shared" si="45"/>
        <v>3.1058285412302489</v>
      </c>
      <c r="I237" s="3">
        <f t="shared" si="45"/>
        <v>-0.1588900845312102</v>
      </c>
      <c r="J237">
        <f t="shared" si="45"/>
        <v>3.6493485359455424</v>
      </c>
      <c r="K237" s="3">
        <f t="shared" si="45"/>
        <v>6.7458041506758235</v>
      </c>
      <c r="L237">
        <f t="shared" si="40"/>
        <v>3.6493485359455424</v>
      </c>
      <c r="M237">
        <f t="shared" si="41"/>
        <v>6.7458041506758235</v>
      </c>
    </row>
    <row r="238" spans="4:13" x14ac:dyDescent="0.3">
      <c r="D238" s="2">
        <f t="shared" si="36"/>
        <v>236</v>
      </c>
      <c r="E238" s="3">
        <f t="shared" si="37"/>
        <v>1.1799999999999968</v>
      </c>
      <c r="F238" s="4">
        <f t="shared" si="44"/>
        <v>0</v>
      </c>
      <c r="G238" s="3">
        <f t="shared" si="44"/>
        <v>-10</v>
      </c>
      <c r="H238">
        <f t="shared" si="45"/>
        <v>3.1058285412302489</v>
      </c>
      <c r="I238" s="3">
        <f t="shared" si="45"/>
        <v>-0.20889008453121022</v>
      </c>
      <c r="J238">
        <f t="shared" si="45"/>
        <v>3.6648776786516937</v>
      </c>
      <c r="K238" s="3">
        <f t="shared" si="45"/>
        <v>6.745009700253167</v>
      </c>
      <c r="L238">
        <f t="shared" si="40"/>
        <v>3.6648776786516937</v>
      </c>
      <c r="M238">
        <f t="shared" si="41"/>
        <v>6.745009700253167</v>
      </c>
    </row>
    <row r="239" spans="4:13" x14ac:dyDescent="0.3">
      <c r="D239" s="2">
        <f t="shared" si="36"/>
        <v>237</v>
      </c>
      <c r="E239" s="3">
        <f t="shared" si="37"/>
        <v>1.1849999999999967</v>
      </c>
      <c r="F239" s="4">
        <f t="shared" si="44"/>
        <v>0</v>
      </c>
      <c r="G239" s="3">
        <f t="shared" si="44"/>
        <v>-10</v>
      </c>
      <c r="H239">
        <f t="shared" si="45"/>
        <v>3.1058285412302489</v>
      </c>
      <c r="I239" s="3">
        <f t="shared" si="45"/>
        <v>-0.25889008453121021</v>
      </c>
      <c r="J239">
        <f t="shared" si="45"/>
        <v>3.6804068213578449</v>
      </c>
      <c r="K239" s="3">
        <f t="shared" si="45"/>
        <v>6.7439652498305112</v>
      </c>
      <c r="L239">
        <f t="shared" si="40"/>
        <v>3.6804068213578449</v>
      </c>
      <c r="M239">
        <f t="shared" si="41"/>
        <v>6.7439652498305112</v>
      </c>
    </row>
    <row r="240" spans="4:13" x14ac:dyDescent="0.3">
      <c r="D240" s="2">
        <f t="shared" si="36"/>
        <v>238</v>
      </c>
      <c r="E240" s="3">
        <f t="shared" si="37"/>
        <v>1.1899999999999966</v>
      </c>
      <c r="F240" s="4">
        <f t="shared" si="44"/>
        <v>0</v>
      </c>
      <c r="G240" s="3">
        <f t="shared" si="44"/>
        <v>-10</v>
      </c>
      <c r="H240">
        <f t="shared" si="45"/>
        <v>3.1058285412302489</v>
      </c>
      <c r="I240" s="3">
        <f t="shared" si="45"/>
        <v>-0.3088900845312102</v>
      </c>
      <c r="J240">
        <f t="shared" si="45"/>
        <v>3.6959359640639962</v>
      </c>
      <c r="K240" s="3">
        <f t="shared" si="45"/>
        <v>6.742670799407855</v>
      </c>
      <c r="L240">
        <f t="shared" si="40"/>
        <v>3.6959359640639962</v>
      </c>
      <c r="M240">
        <f t="shared" si="41"/>
        <v>6.742670799407855</v>
      </c>
    </row>
    <row r="241" spans="4:13" x14ac:dyDescent="0.3">
      <c r="D241" s="2">
        <f t="shared" si="36"/>
        <v>239</v>
      </c>
      <c r="E241" s="3">
        <f t="shared" si="37"/>
        <v>1.1949999999999965</v>
      </c>
      <c r="F241" s="4">
        <f t="shared" si="44"/>
        <v>0</v>
      </c>
      <c r="G241" s="3">
        <f t="shared" si="44"/>
        <v>-10</v>
      </c>
      <c r="H241">
        <f t="shared" si="45"/>
        <v>3.1058285412302489</v>
      </c>
      <c r="I241" s="3">
        <f t="shared" si="45"/>
        <v>-0.35889008453121019</v>
      </c>
      <c r="J241">
        <f t="shared" si="45"/>
        <v>3.7114651067701474</v>
      </c>
      <c r="K241" s="3">
        <f t="shared" si="45"/>
        <v>6.7411263489851994</v>
      </c>
      <c r="L241">
        <f t="shared" si="40"/>
        <v>3.7114651067701474</v>
      </c>
      <c r="M241">
        <f t="shared" si="41"/>
        <v>6.7411263489851994</v>
      </c>
    </row>
    <row r="242" spans="4:13" x14ac:dyDescent="0.3">
      <c r="D242" s="2">
        <f t="shared" si="36"/>
        <v>240</v>
      </c>
      <c r="E242" s="3">
        <f t="shared" si="37"/>
        <v>1.1999999999999964</v>
      </c>
      <c r="F242" s="4">
        <f t="shared" si="44"/>
        <v>0</v>
      </c>
      <c r="G242" s="3">
        <f t="shared" si="44"/>
        <v>-10</v>
      </c>
      <c r="H242">
        <f t="shared" si="45"/>
        <v>3.1058285412302489</v>
      </c>
      <c r="I242" s="3">
        <f t="shared" si="45"/>
        <v>-0.40889008453121017</v>
      </c>
      <c r="J242">
        <f t="shared" si="45"/>
        <v>3.7269942494762986</v>
      </c>
      <c r="K242" s="3">
        <f t="shared" si="45"/>
        <v>6.7393318985625434</v>
      </c>
      <c r="L242">
        <f t="shared" si="40"/>
        <v>3.7269942494762986</v>
      </c>
      <c r="M242">
        <f t="shared" si="41"/>
        <v>6.7393318985625434</v>
      </c>
    </row>
    <row r="243" spans="4:13" x14ac:dyDescent="0.3">
      <c r="D243" s="2">
        <f t="shared" si="36"/>
        <v>241</v>
      </c>
      <c r="E243" s="3">
        <f t="shared" si="37"/>
        <v>1.2049999999999963</v>
      </c>
      <c r="F243" s="4">
        <f t="shared" si="44"/>
        <v>0</v>
      </c>
      <c r="G243" s="3">
        <f t="shared" si="44"/>
        <v>-10</v>
      </c>
      <c r="H243">
        <f t="shared" si="45"/>
        <v>3.1058285412302489</v>
      </c>
      <c r="I243" s="3">
        <f t="shared" si="45"/>
        <v>-0.45889008453121016</v>
      </c>
      <c r="J243">
        <f t="shared" si="45"/>
        <v>3.7425233921824499</v>
      </c>
      <c r="K243" s="3">
        <f t="shared" si="45"/>
        <v>6.7372874481398872</v>
      </c>
      <c r="L243">
        <f t="shared" si="40"/>
        <v>3.7425233921824499</v>
      </c>
      <c r="M243">
        <f t="shared" si="41"/>
        <v>6.7372874481398872</v>
      </c>
    </row>
    <row r="244" spans="4:13" x14ac:dyDescent="0.3">
      <c r="D244" s="2">
        <f t="shared" si="36"/>
        <v>242</v>
      </c>
      <c r="E244" s="3">
        <f t="shared" si="37"/>
        <v>1.2099999999999962</v>
      </c>
      <c r="F244" s="4">
        <f t="shared" ref="F244:G259" si="46">F243</f>
        <v>0</v>
      </c>
      <c r="G244" s="3">
        <f t="shared" si="46"/>
        <v>-10</v>
      </c>
      <c r="H244">
        <f t="shared" ref="H244:K259" si="47">H243+$B$4*F243</f>
        <v>3.1058285412302489</v>
      </c>
      <c r="I244" s="3">
        <f t="shared" si="47"/>
        <v>-0.50889008453121021</v>
      </c>
      <c r="J244">
        <f t="shared" si="47"/>
        <v>3.7580525348886011</v>
      </c>
      <c r="K244" s="3">
        <f t="shared" si="47"/>
        <v>6.7349929977172316</v>
      </c>
      <c r="L244">
        <f t="shared" si="40"/>
        <v>3.7580525348886011</v>
      </c>
      <c r="M244">
        <f t="shared" si="41"/>
        <v>6.7349929977172316</v>
      </c>
    </row>
    <row r="245" spans="4:13" x14ac:dyDescent="0.3">
      <c r="D245" s="2">
        <f t="shared" si="36"/>
        <v>243</v>
      </c>
      <c r="E245" s="3">
        <f t="shared" si="37"/>
        <v>1.2149999999999961</v>
      </c>
      <c r="F245" s="4">
        <f t="shared" si="46"/>
        <v>0</v>
      </c>
      <c r="G245" s="3">
        <f t="shared" si="46"/>
        <v>-10</v>
      </c>
      <c r="H245">
        <f t="shared" si="47"/>
        <v>3.1058285412302489</v>
      </c>
      <c r="I245" s="3">
        <f t="shared" si="47"/>
        <v>-0.55889008453121025</v>
      </c>
      <c r="J245">
        <f t="shared" si="47"/>
        <v>3.7735816775947524</v>
      </c>
      <c r="K245" s="3">
        <f t="shared" si="47"/>
        <v>6.7324485472945756</v>
      </c>
      <c r="L245">
        <f t="shared" si="40"/>
        <v>3.7735816775947524</v>
      </c>
      <c r="M245">
        <f t="shared" si="41"/>
        <v>6.7324485472945756</v>
      </c>
    </row>
    <row r="246" spans="4:13" x14ac:dyDescent="0.3">
      <c r="D246" s="2">
        <f t="shared" si="36"/>
        <v>244</v>
      </c>
      <c r="E246" s="3">
        <f t="shared" si="37"/>
        <v>1.219999999999996</v>
      </c>
      <c r="F246" s="4">
        <f t="shared" si="46"/>
        <v>0</v>
      </c>
      <c r="G246" s="3">
        <f t="shared" si="46"/>
        <v>-10</v>
      </c>
      <c r="H246">
        <f t="shared" si="47"/>
        <v>3.1058285412302489</v>
      </c>
      <c r="I246" s="3">
        <f t="shared" si="47"/>
        <v>-0.6088900845312103</v>
      </c>
      <c r="J246">
        <f t="shared" si="47"/>
        <v>3.7891108203009036</v>
      </c>
      <c r="K246" s="3">
        <f t="shared" si="47"/>
        <v>6.7296540968719194</v>
      </c>
      <c r="L246">
        <f t="shared" si="40"/>
        <v>3.7891108203009036</v>
      </c>
      <c r="M246">
        <f t="shared" si="41"/>
        <v>6.7296540968719194</v>
      </c>
    </row>
    <row r="247" spans="4:13" x14ac:dyDescent="0.3">
      <c r="D247" s="2">
        <f t="shared" si="36"/>
        <v>245</v>
      </c>
      <c r="E247" s="3">
        <f t="shared" si="37"/>
        <v>1.2249999999999959</v>
      </c>
      <c r="F247" s="4">
        <f t="shared" si="46"/>
        <v>0</v>
      </c>
      <c r="G247" s="3">
        <f t="shared" si="46"/>
        <v>-10</v>
      </c>
      <c r="H247">
        <f t="shared" si="47"/>
        <v>3.1058285412302489</v>
      </c>
      <c r="I247" s="3">
        <f t="shared" si="47"/>
        <v>-0.65889008453121034</v>
      </c>
      <c r="J247">
        <f t="shared" si="47"/>
        <v>3.8046399630070549</v>
      </c>
      <c r="K247" s="3">
        <f t="shared" si="47"/>
        <v>6.7266096464492637</v>
      </c>
      <c r="L247">
        <f t="shared" si="40"/>
        <v>3.8046399630070549</v>
      </c>
      <c r="M247">
        <f t="shared" si="41"/>
        <v>6.7266096464492637</v>
      </c>
    </row>
    <row r="248" spans="4:13" x14ac:dyDescent="0.3">
      <c r="D248" s="2">
        <f t="shared" si="36"/>
        <v>246</v>
      </c>
      <c r="E248" s="3">
        <f t="shared" si="37"/>
        <v>1.2299999999999958</v>
      </c>
      <c r="F248" s="4">
        <f t="shared" si="46"/>
        <v>0</v>
      </c>
      <c r="G248" s="3">
        <f t="shared" si="46"/>
        <v>-10</v>
      </c>
      <c r="H248">
        <f t="shared" si="47"/>
        <v>3.1058285412302489</v>
      </c>
      <c r="I248" s="3">
        <f t="shared" si="47"/>
        <v>-0.70889008453121038</v>
      </c>
      <c r="J248">
        <f t="shared" si="47"/>
        <v>3.8201691057132061</v>
      </c>
      <c r="K248" s="3">
        <f t="shared" si="47"/>
        <v>6.7233151960266078</v>
      </c>
      <c r="L248">
        <f t="shared" si="40"/>
        <v>3.8201691057132061</v>
      </c>
      <c r="M248">
        <f t="shared" si="41"/>
        <v>6.7233151960266078</v>
      </c>
    </row>
    <row r="249" spans="4:13" x14ac:dyDescent="0.3">
      <c r="D249" s="2">
        <f t="shared" si="36"/>
        <v>247</v>
      </c>
      <c r="E249" s="3">
        <f t="shared" si="37"/>
        <v>1.2349999999999957</v>
      </c>
      <c r="F249" s="4">
        <f t="shared" si="46"/>
        <v>0</v>
      </c>
      <c r="G249" s="3">
        <f t="shared" si="46"/>
        <v>-10</v>
      </c>
      <c r="H249">
        <f t="shared" si="47"/>
        <v>3.1058285412302489</v>
      </c>
      <c r="I249" s="3">
        <f t="shared" si="47"/>
        <v>-0.75889008453121043</v>
      </c>
      <c r="J249">
        <f t="shared" si="47"/>
        <v>3.8356982484193574</v>
      </c>
      <c r="K249" s="3">
        <f t="shared" si="47"/>
        <v>6.7197707456039515</v>
      </c>
      <c r="L249">
        <f t="shared" si="40"/>
        <v>3.8356982484193574</v>
      </c>
      <c r="M249">
        <f t="shared" si="41"/>
        <v>6.7197707456039515</v>
      </c>
    </row>
    <row r="250" spans="4:13" x14ac:dyDescent="0.3">
      <c r="D250" s="2">
        <f t="shared" si="36"/>
        <v>248</v>
      </c>
      <c r="E250" s="3">
        <f t="shared" si="37"/>
        <v>1.2399999999999956</v>
      </c>
      <c r="F250" s="4">
        <f t="shared" si="46"/>
        <v>0</v>
      </c>
      <c r="G250" s="3">
        <f t="shared" si="46"/>
        <v>-10</v>
      </c>
      <c r="H250">
        <f t="shared" si="47"/>
        <v>3.1058285412302489</v>
      </c>
      <c r="I250" s="3">
        <f t="shared" si="47"/>
        <v>-0.80889008453121047</v>
      </c>
      <c r="J250">
        <f t="shared" si="47"/>
        <v>3.8512273911255086</v>
      </c>
      <c r="K250" s="3">
        <f t="shared" si="47"/>
        <v>6.7159762951812958</v>
      </c>
      <c r="L250">
        <f t="shared" si="40"/>
        <v>3.8512273911255086</v>
      </c>
      <c r="M250">
        <f t="shared" si="41"/>
        <v>6.7159762951812958</v>
      </c>
    </row>
    <row r="251" spans="4:13" x14ac:dyDescent="0.3">
      <c r="D251" s="2">
        <f t="shared" si="36"/>
        <v>249</v>
      </c>
      <c r="E251" s="3">
        <f t="shared" si="37"/>
        <v>1.2449999999999954</v>
      </c>
      <c r="F251" s="4">
        <f t="shared" si="46"/>
        <v>0</v>
      </c>
      <c r="G251" s="3">
        <f t="shared" si="46"/>
        <v>-10</v>
      </c>
      <c r="H251">
        <f t="shared" si="47"/>
        <v>3.1058285412302489</v>
      </c>
      <c r="I251" s="3">
        <f t="shared" si="47"/>
        <v>-0.85889008453121052</v>
      </c>
      <c r="J251">
        <f t="shared" si="47"/>
        <v>3.8667565338316598</v>
      </c>
      <c r="K251" s="3">
        <f t="shared" si="47"/>
        <v>6.7119318447586398</v>
      </c>
      <c r="L251">
        <f t="shared" si="40"/>
        <v>3.8667565338316598</v>
      </c>
      <c r="M251">
        <f t="shared" si="41"/>
        <v>6.7119318447586398</v>
      </c>
    </row>
    <row r="252" spans="4:13" x14ac:dyDescent="0.3">
      <c r="D252" s="2">
        <f t="shared" si="36"/>
        <v>250</v>
      </c>
      <c r="E252" s="3">
        <f t="shared" si="37"/>
        <v>1.2499999999999953</v>
      </c>
      <c r="F252" s="4">
        <f t="shared" si="46"/>
        <v>0</v>
      </c>
      <c r="G252" s="3">
        <f t="shared" si="46"/>
        <v>-10</v>
      </c>
      <c r="H252">
        <f t="shared" si="47"/>
        <v>3.1058285412302489</v>
      </c>
      <c r="I252" s="3">
        <f t="shared" si="47"/>
        <v>-0.90889008453121056</v>
      </c>
      <c r="J252">
        <f t="shared" si="47"/>
        <v>3.8822856765378111</v>
      </c>
      <c r="K252" s="3">
        <f t="shared" si="47"/>
        <v>6.7076373943359835</v>
      </c>
      <c r="L252">
        <f t="shared" si="40"/>
        <v>3.8822856765378111</v>
      </c>
      <c r="M252">
        <f t="shared" si="41"/>
        <v>6.7076373943359835</v>
      </c>
    </row>
    <row r="253" spans="4:13" x14ac:dyDescent="0.3">
      <c r="D253" s="2">
        <f t="shared" si="36"/>
        <v>251</v>
      </c>
      <c r="E253" s="3">
        <f t="shared" si="37"/>
        <v>1.2549999999999952</v>
      </c>
      <c r="F253" s="4">
        <f t="shared" si="46"/>
        <v>0</v>
      </c>
      <c r="G253" s="3">
        <f t="shared" si="46"/>
        <v>-10</v>
      </c>
      <c r="H253">
        <f t="shared" si="47"/>
        <v>3.1058285412302489</v>
      </c>
      <c r="I253" s="3">
        <f t="shared" si="47"/>
        <v>-0.95889008453121061</v>
      </c>
      <c r="J253">
        <f t="shared" si="47"/>
        <v>3.8978148192439623</v>
      </c>
      <c r="K253" s="3">
        <f t="shared" si="47"/>
        <v>6.7030929439133278</v>
      </c>
      <c r="L253">
        <f t="shared" si="40"/>
        <v>3.8978148192439623</v>
      </c>
      <c r="M253">
        <f t="shared" si="41"/>
        <v>6.7030929439133278</v>
      </c>
    </row>
    <row r="254" spans="4:13" x14ac:dyDescent="0.3">
      <c r="D254" s="2">
        <f t="shared" si="36"/>
        <v>252</v>
      </c>
      <c r="E254" s="3">
        <f t="shared" si="37"/>
        <v>1.2599999999999951</v>
      </c>
      <c r="F254" s="4">
        <f t="shared" si="46"/>
        <v>0</v>
      </c>
      <c r="G254" s="3">
        <f t="shared" si="46"/>
        <v>-10</v>
      </c>
      <c r="H254">
        <f t="shared" si="47"/>
        <v>3.1058285412302489</v>
      </c>
      <c r="I254" s="3">
        <f t="shared" si="47"/>
        <v>-1.0088900845312105</v>
      </c>
      <c r="J254">
        <f t="shared" si="47"/>
        <v>3.9133439619501136</v>
      </c>
      <c r="K254" s="3">
        <f t="shared" si="47"/>
        <v>6.6982984934906717</v>
      </c>
      <c r="L254">
        <f t="shared" si="40"/>
        <v>3.9133439619501136</v>
      </c>
      <c r="M254">
        <f t="shared" si="41"/>
        <v>6.6982984934906717</v>
      </c>
    </row>
    <row r="255" spans="4:13" x14ac:dyDescent="0.3">
      <c r="D255" s="2">
        <f t="shared" si="36"/>
        <v>253</v>
      </c>
      <c r="E255" s="3">
        <f t="shared" si="37"/>
        <v>1.264999999999995</v>
      </c>
      <c r="F255" s="4">
        <f t="shared" si="46"/>
        <v>0</v>
      </c>
      <c r="G255" s="3">
        <f t="shared" si="46"/>
        <v>-10</v>
      </c>
      <c r="H255">
        <f t="shared" si="47"/>
        <v>3.1058285412302489</v>
      </c>
      <c r="I255" s="3">
        <f t="shared" si="47"/>
        <v>-1.0588900845312106</v>
      </c>
      <c r="J255">
        <f t="shared" si="47"/>
        <v>3.9288731046562648</v>
      </c>
      <c r="K255" s="3">
        <f t="shared" si="47"/>
        <v>6.6932540430680154</v>
      </c>
      <c r="L255">
        <f t="shared" si="40"/>
        <v>3.9288731046562648</v>
      </c>
      <c r="M255">
        <f t="shared" si="41"/>
        <v>6.6932540430680154</v>
      </c>
    </row>
    <row r="256" spans="4:13" x14ac:dyDescent="0.3">
      <c r="D256" s="2">
        <f t="shared" si="36"/>
        <v>254</v>
      </c>
      <c r="E256" s="3">
        <f t="shared" si="37"/>
        <v>1.2699999999999949</v>
      </c>
      <c r="F256" s="4">
        <f t="shared" si="46"/>
        <v>0</v>
      </c>
      <c r="G256" s="3">
        <f t="shared" si="46"/>
        <v>-10</v>
      </c>
      <c r="H256">
        <f t="shared" si="47"/>
        <v>3.1058285412302489</v>
      </c>
      <c r="I256" s="3">
        <f t="shared" si="47"/>
        <v>-1.1088900845312106</v>
      </c>
      <c r="J256">
        <f t="shared" si="47"/>
        <v>3.9444022473624161</v>
      </c>
      <c r="K256" s="3">
        <f t="shared" si="47"/>
        <v>6.6879595926453597</v>
      </c>
      <c r="L256">
        <f t="shared" si="40"/>
        <v>3.9444022473624161</v>
      </c>
      <c r="M256">
        <f t="shared" si="41"/>
        <v>6.6879595926453597</v>
      </c>
    </row>
    <row r="257" spans="4:13" x14ac:dyDescent="0.3">
      <c r="D257" s="2">
        <f t="shared" si="36"/>
        <v>255</v>
      </c>
      <c r="E257" s="3">
        <f t="shared" si="37"/>
        <v>1.2749999999999948</v>
      </c>
      <c r="F257" s="4">
        <f t="shared" si="46"/>
        <v>0</v>
      </c>
      <c r="G257" s="3">
        <f t="shared" si="46"/>
        <v>-10</v>
      </c>
      <c r="H257">
        <f t="shared" si="47"/>
        <v>3.1058285412302489</v>
      </c>
      <c r="I257" s="3">
        <f t="shared" si="47"/>
        <v>-1.1588900845312107</v>
      </c>
      <c r="J257">
        <f t="shared" si="47"/>
        <v>3.9599313900685673</v>
      </c>
      <c r="K257" s="3">
        <f t="shared" si="47"/>
        <v>6.6824151422227036</v>
      </c>
      <c r="L257">
        <f t="shared" si="40"/>
        <v>3.9599313900685673</v>
      </c>
      <c r="M257">
        <f t="shared" si="41"/>
        <v>6.6824151422227036</v>
      </c>
    </row>
    <row r="258" spans="4:13" x14ac:dyDescent="0.3">
      <c r="D258" s="2">
        <f t="shared" si="36"/>
        <v>256</v>
      </c>
      <c r="E258" s="3">
        <f t="shared" si="37"/>
        <v>1.2799999999999947</v>
      </c>
      <c r="F258" s="4">
        <f t="shared" si="46"/>
        <v>0</v>
      </c>
      <c r="G258" s="3">
        <f t="shared" si="46"/>
        <v>-10</v>
      </c>
      <c r="H258">
        <f t="shared" si="47"/>
        <v>3.1058285412302489</v>
      </c>
      <c r="I258" s="3">
        <f t="shared" si="47"/>
        <v>-1.2088900845312107</v>
      </c>
      <c r="J258">
        <f t="shared" si="47"/>
        <v>3.9754605327747186</v>
      </c>
      <c r="K258" s="3">
        <f t="shared" si="47"/>
        <v>6.6766206918000472</v>
      </c>
      <c r="L258">
        <f t="shared" si="40"/>
        <v>3.9754605327747186</v>
      </c>
      <c r="M258">
        <f t="shared" si="41"/>
        <v>6.6766206918000472</v>
      </c>
    </row>
    <row r="259" spans="4:13" x14ac:dyDescent="0.3">
      <c r="D259" s="2">
        <f t="shared" si="36"/>
        <v>257</v>
      </c>
      <c r="E259" s="3">
        <f t="shared" si="37"/>
        <v>1.2849999999999946</v>
      </c>
      <c r="F259" s="4">
        <f t="shared" si="46"/>
        <v>0</v>
      </c>
      <c r="G259" s="3">
        <f t="shared" si="46"/>
        <v>-10</v>
      </c>
      <c r="H259">
        <f t="shared" si="47"/>
        <v>3.1058285412302489</v>
      </c>
      <c r="I259" s="3">
        <f t="shared" si="47"/>
        <v>-1.2588900845312108</v>
      </c>
      <c r="J259">
        <f t="shared" si="47"/>
        <v>3.9909896754808698</v>
      </c>
      <c r="K259" s="3">
        <f t="shared" si="47"/>
        <v>6.6705762413773915</v>
      </c>
      <c r="L259">
        <f t="shared" si="40"/>
        <v>3.9909896754808698</v>
      </c>
      <c r="M259">
        <f t="shared" si="41"/>
        <v>6.6705762413773915</v>
      </c>
    </row>
    <row r="260" spans="4:13" x14ac:dyDescent="0.3">
      <c r="D260" s="2">
        <f t="shared" ref="D260:D323" si="48">D259+1</f>
        <v>258</v>
      </c>
      <c r="E260" s="3">
        <f t="shared" ref="E260:E323" si="49">E259+$B$4</f>
        <v>1.2899999999999945</v>
      </c>
      <c r="F260" s="4">
        <f t="shared" ref="F260:G275" si="50">F259</f>
        <v>0</v>
      </c>
      <c r="G260" s="3">
        <f t="shared" si="50"/>
        <v>-10</v>
      </c>
      <c r="H260">
        <f t="shared" ref="H260:K275" si="51">H259+$B$4*F259</f>
        <v>3.1058285412302489</v>
      </c>
      <c r="I260" s="3">
        <f t="shared" si="51"/>
        <v>-1.3088900845312108</v>
      </c>
      <c r="J260">
        <f t="shared" si="51"/>
        <v>4.006518818187021</v>
      </c>
      <c r="K260" s="3">
        <f t="shared" si="51"/>
        <v>6.6642817909547354</v>
      </c>
      <c r="L260">
        <f t="shared" ref="L260:L323" si="52">IF(K259&gt;=0,J260,L259)</f>
        <v>4.006518818187021</v>
      </c>
      <c r="M260">
        <f t="shared" ref="M260:M323" si="53">IF(K259&gt;=0,K260,M259)</f>
        <v>6.6642817909547354</v>
      </c>
    </row>
    <row r="261" spans="4:13" x14ac:dyDescent="0.3">
      <c r="D261" s="2">
        <f t="shared" si="48"/>
        <v>259</v>
      </c>
      <c r="E261" s="3">
        <f t="shared" si="49"/>
        <v>1.2949999999999944</v>
      </c>
      <c r="F261" s="4">
        <f t="shared" si="50"/>
        <v>0</v>
      </c>
      <c r="G261" s="3">
        <f t="shared" si="50"/>
        <v>-10</v>
      </c>
      <c r="H261">
        <f t="shared" si="51"/>
        <v>3.1058285412302489</v>
      </c>
      <c r="I261" s="3">
        <f t="shared" si="51"/>
        <v>-1.3588900845312109</v>
      </c>
      <c r="J261">
        <f t="shared" si="51"/>
        <v>4.0220479608931718</v>
      </c>
      <c r="K261" s="3">
        <f t="shared" si="51"/>
        <v>6.657737340532079</v>
      </c>
      <c r="L261">
        <f t="shared" si="52"/>
        <v>4.0220479608931718</v>
      </c>
      <c r="M261">
        <f t="shared" si="53"/>
        <v>6.657737340532079</v>
      </c>
    </row>
    <row r="262" spans="4:13" x14ac:dyDescent="0.3">
      <c r="D262" s="2">
        <f t="shared" si="48"/>
        <v>260</v>
      </c>
      <c r="E262" s="3">
        <f t="shared" si="49"/>
        <v>1.2999999999999943</v>
      </c>
      <c r="F262" s="4">
        <f t="shared" si="50"/>
        <v>0</v>
      </c>
      <c r="G262" s="3">
        <f t="shared" si="50"/>
        <v>-10</v>
      </c>
      <c r="H262">
        <f t="shared" si="51"/>
        <v>3.1058285412302489</v>
      </c>
      <c r="I262" s="3">
        <f t="shared" si="51"/>
        <v>-1.4088900845312109</v>
      </c>
      <c r="J262">
        <f t="shared" si="51"/>
        <v>4.0375771035993235</v>
      </c>
      <c r="K262" s="3">
        <f t="shared" si="51"/>
        <v>6.6509428901094232</v>
      </c>
      <c r="L262">
        <f t="shared" si="52"/>
        <v>4.0375771035993235</v>
      </c>
      <c r="M262">
        <f t="shared" si="53"/>
        <v>6.6509428901094232</v>
      </c>
    </row>
    <row r="263" spans="4:13" x14ac:dyDescent="0.3">
      <c r="D263" s="2">
        <f t="shared" si="48"/>
        <v>261</v>
      </c>
      <c r="E263" s="3">
        <f t="shared" si="49"/>
        <v>1.3049999999999942</v>
      </c>
      <c r="F263" s="4">
        <f t="shared" si="50"/>
        <v>0</v>
      </c>
      <c r="G263" s="3">
        <f t="shared" si="50"/>
        <v>-10</v>
      </c>
      <c r="H263">
        <f t="shared" si="51"/>
        <v>3.1058285412302489</v>
      </c>
      <c r="I263" s="3">
        <f t="shared" si="51"/>
        <v>-1.4588900845312109</v>
      </c>
      <c r="J263">
        <f t="shared" si="51"/>
        <v>4.0531062463054752</v>
      </c>
      <c r="K263" s="3">
        <f t="shared" si="51"/>
        <v>6.6438984396867671</v>
      </c>
      <c r="L263">
        <f t="shared" si="52"/>
        <v>4.0531062463054752</v>
      </c>
      <c r="M263">
        <f t="shared" si="53"/>
        <v>6.6438984396867671</v>
      </c>
    </row>
    <row r="264" spans="4:13" x14ac:dyDescent="0.3">
      <c r="D264" s="2">
        <f t="shared" si="48"/>
        <v>262</v>
      </c>
      <c r="E264" s="3">
        <f t="shared" si="49"/>
        <v>1.3099999999999941</v>
      </c>
      <c r="F264" s="4">
        <f t="shared" si="50"/>
        <v>0</v>
      </c>
      <c r="G264" s="3">
        <f t="shared" si="50"/>
        <v>-10</v>
      </c>
      <c r="H264">
        <f t="shared" si="51"/>
        <v>3.1058285412302489</v>
      </c>
      <c r="I264" s="3">
        <f t="shared" si="51"/>
        <v>-1.508890084531211</v>
      </c>
      <c r="J264">
        <f t="shared" si="51"/>
        <v>4.0686353890116269</v>
      </c>
      <c r="K264" s="3">
        <f t="shared" si="51"/>
        <v>6.6366039892641107</v>
      </c>
      <c r="L264">
        <f t="shared" si="52"/>
        <v>4.0686353890116269</v>
      </c>
      <c r="M264">
        <f t="shared" si="53"/>
        <v>6.6366039892641107</v>
      </c>
    </row>
    <row r="265" spans="4:13" x14ac:dyDescent="0.3">
      <c r="D265" s="2">
        <f t="shared" si="48"/>
        <v>263</v>
      </c>
      <c r="E265" s="3">
        <f t="shared" si="49"/>
        <v>1.314999999999994</v>
      </c>
      <c r="F265" s="4">
        <f t="shared" si="50"/>
        <v>0</v>
      </c>
      <c r="G265" s="3">
        <f t="shared" si="50"/>
        <v>-10</v>
      </c>
      <c r="H265">
        <f t="shared" si="51"/>
        <v>3.1058285412302489</v>
      </c>
      <c r="I265" s="3">
        <f t="shared" si="51"/>
        <v>-1.558890084531211</v>
      </c>
      <c r="J265">
        <f t="shared" si="51"/>
        <v>4.0841645317177786</v>
      </c>
      <c r="K265" s="3">
        <f t="shared" si="51"/>
        <v>6.6290595388414548</v>
      </c>
      <c r="L265">
        <f t="shared" si="52"/>
        <v>4.0841645317177786</v>
      </c>
      <c r="M265">
        <f t="shared" si="53"/>
        <v>6.6290595388414548</v>
      </c>
    </row>
    <row r="266" spans="4:13" x14ac:dyDescent="0.3">
      <c r="D266" s="2">
        <f t="shared" si="48"/>
        <v>264</v>
      </c>
      <c r="E266" s="3">
        <f t="shared" si="49"/>
        <v>1.3199999999999938</v>
      </c>
      <c r="F266" s="4">
        <f t="shared" si="50"/>
        <v>0</v>
      </c>
      <c r="G266" s="3">
        <f t="shared" si="50"/>
        <v>-10</v>
      </c>
      <c r="H266">
        <f t="shared" si="51"/>
        <v>3.1058285412302489</v>
      </c>
      <c r="I266" s="3">
        <f t="shared" si="51"/>
        <v>-1.6088900845312111</v>
      </c>
      <c r="J266">
        <f t="shared" si="51"/>
        <v>4.0996936744239303</v>
      </c>
      <c r="K266" s="3">
        <f t="shared" si="51"/>
        <v>6.6212650884187987</v>
      </c>
      <c r="L266">
        <f t="shared" si="52"/>
        <v>4.0996936744239303</v>
      </c>
      <c r="M266">
        <f t="shared" si="53"/>
        <v>6.6212650884187987</v>
      </c>
    </row>
    <row r="267" spans="4:13" x14ac:dyDescent="0.3">
      <c r="D267" s="2">
        <f t="shared" si="48"/>
        <v>265</v>
      </c>
      <c r="E267" s="3">
        <f t="shared" si="49"/>
        <v>1.3249999999999937</v>
      </c>
      <c r="F267" s="4">
        <f t="shared" si="50"/>
        <v>0</v>
      </c>
      <c r="G267" s="3">
        <f t="shared" si="50"/>
        <v>-10</v>
      </c>
      <c r="H267">
        <f t="shared" si="51"/>
        <v>3.1058285412302489</v>
      </c>
      <c r="I267" s="3">
        <f t="shared" si="51"/>
        <v>-1.6588900845312111</v>
      </c>
      <c r="J267">
        <f t="shared" si="51"/>
        <v>4.115222817130082</v>
      </c>
      <c r="K267" s="3">
        <f t="shared" si="51"/>
        <v>6.6132206379961422</v>
      </c>
      <c r="L267">
        <f t="shared" si="52"/>
        <v>4.115222817130082</v>
      </c>
      <c r="M267">
        <f t="shared" si="53"/>
        <v>6.6132206379961422</v>
      </c>
    </row>
    <row r="268" spans="4:13" x14ac:dyDescent="0.3">
      <c r="D268" s="2">
        <f t="shared" si="48"/>
        <v>266</v>
      </c>
      <c r="E268" s="3">
        <f t="shared" si="49"/>
        <v>1.3299999999999936</v>
      </c>
      <c r="F268" s="4">
        <f t="shared" si="50"/>
        <v>0</v>
      </c>
      <c r="G268" s="3">
        <f t="shared" si="50"/>
        <v>-10</v>
      </c>
      <c r="H268">
        <f t="shared" si="51"/>
        <v>3.1058285412302489</v>
      </c>
      <c r="I268" s="3">
        <f t="shared" si="51"/>
        <v>-1.7088900845312112</v>
      </c>
      <c r="J268">
        <f t="shared" si="51"/>
        <v>4.1307519598362337</v>
      </c>
      <c r="K268" s="3">
        <f t="shared" si="51"/>
        <v>6.6049261875734864</v>
      </c>
      <c r="L268">
        <f t="shared" si="52"/>
        <v>4.1307519598362337</v>
      </c>
      <c r="M268">
        <f t="shared" si="53"/>
        <v>6.6049261875734864</v>
      </c>
    </row>
    <row r="269" spans="4:13" x14ac:dyDescent="0.3">
      <c r="D269" s="2">
        <f t="shared" si="48"/>
        <v>267</v>
      </c>
      <c r="E269" s="3">
        <f t="shared" si="49"/>
        <v>1.3349999999999935</v>
      </c>
      <c r="F269" s="4">
        <f t="shared" si="50"/>
        <v>0</v>
      </c>
      <c r="G269" s="3">
        <f t="shared" si="50"/>
        <v>-10</v>
      </c>
      <c r="H269">
        <f t="shared" si="51"/>
        <v>3.1058285412302489</v>
      </c>
      <c r="I269" s="3">
        <f t="shared" si="51"/>
        <v>-1.7588900845312112</v>
      </c>
      <c r="J269">
        <f t="shared" si="51"/>
        <v>4.1462811025423854</v>
      </c>
      <c r="K269" s="3">
        <f t="shared" si="51"/>
        <v>6.5963817371508302</v>
      </c>
      <c r="L269">
        <f t="shared" si="52"/>
        <v>4.1462811025423854</v>
      </c>
      <c r="M269">
        <f t="shared" si="53"/>
        <v>6.5963817371508302</v>
      </c>
    </row>
    <row r="270" spans="4:13" x14ac:dyDescent="0.3">
      <c r="D270" s="2">
        <f t="shared" si="48"/>
        <v>268</v>
      </c>
      <c r="E270" s="3">
        <f t="shared" si="49"/>
        <v>1.3399999999999934</v>
      </c>
      <c r="F270" s="4">
        <f t="shared" si="50"/>
        <v>0</v>
      </c>
      <c r="G270" s="3">
        <f t="shared" si="50"/>
        <v>-10</v>
      </c>
      <c r="H270">
        <f t="shared" si="51"/>
        <v>3.1058285412302489</v>
      </c>
      <c r="I270" s="3">
        <f t="shared" si="51"/>
        <v>-1.8088900845312113</v>
      </c>
      <c r="J270">
        <f t="shared" si="51"/>
        <v>4.161810245248537</v>
      </c>
      <c r="K270" s="3">
        <f t="shared" si="51"/>
        <v>6.5875872867281737</v>
      </c>
      <c r="L270">
        <f t="shared" si="52"/>
        <v>4.161810245248537</v>
      </c>
      <c r="M270">
        <f t="shared" si="53"/>
        <v>6.5875872867281737</v>
      </c>
    </row>
    <row r="271" spans="4:13" x14ac:dyDescent="0.3">
      <c r="D271" s="2">
        <f t="shared" si="48"/>
        <v>269</v>
      </c>
      <c r="E271" s="3">
        <f t="shared" si="49"/>
        <v>1.3449999999999933</v>
      </c>
      <c r="F271" s="4">
        <f t="shared" si="50"/>
        <v>0</v>
      </c>
      <c r="G271" s="3">
        <f t="shared" si="50"/>
        <v>-10</v>
      </c>
      <c r="H271">
        <f t="shared" si="51"/>
        <v>3.1058285412302489</v>
      </c>
      <c r="I271" s="3">
        <f t="shared" si="51"/>
        <v>-1.8588900845312113</v>
      </c>
      <c r="J271">
        <f t="shared" si="51"/>
        <v>4.1773393879546887</v>
      </c>
      <c r="K271" s="3">
        <f t="shared" si="51"/>
        <v>6.5785428363055178</v>
      </c>
      <c r="L271">
        <f t="shared" si="52"/>
        <v>4.1773393879546887</v>
      </c>
      <c r="M271">
        <f t="shared" si="53"/>
        <v>6.5785428363055178</v>
      </c>
    </row>
    <row r="272" spans="4:13" x14ac:dyDescent="0.3">
      <c r="D272" s="2">
        <f t="shared" si="48"/>
        <v>270</v>
      </c>
      <c r="E272" s="3">
        <f t="shared" si="49"/>
        <v>1.3499999999999932</v>
      </c>
      <c r="F272" s="4">
        <f t="shared" si="50"/>
        <v>0</v>
      </c>
      <c r="G272" s="3">
        <f t="shared" si="50"/>
        <v>-10</v>
      </c>
      <c r="H272">
        <f t="shared" si="51"/>
        <v>3.1058285412302489</v>
      </c>
      <c r="I272" s="3">
        <f t="shared" si="51"/>
        <v>-1.9088900845312113</v>
      </c>
      <c r="J272">
        <f t="shared" si="51"/>
        <v>4.1928685306608404</v>
      </c>
      <c r="K272" s="3">
        <f t="shared" si="51"/>
        <v>6.5692483858828616</v>
      </c>
      <c r="L272">
        <f t="shared" si="52"/>
        <v>4.1928685306608404</v>
      </c>
      <c r="M272">
        <f t="shared" si="53"/>
        <v>6.5692483858828616</v>
      </c>
    </row>
    <row r="273" spans="4:13" x14ac:dyDescent="0.3">
      <c r="D273" s="2">
        <f t="shared" si="48"/>
        <v>271</v>
      </c>
      <c r="E273" s="3">
        <f t="shared" si="49"/>
        <v>1.3549999999999931</v>
      </c>
      <c r="F273" s="4">
        <f t="shared" si="50"/>
        <v>0</v>
      </c>
      <c r="G273" s="3">
        <f t="shared" si="50"/>
        <v>-10</v>
      </c>
      <c r="H273">
        <f t="shared" si="51"/>
        <v>3.1058285412302489</v>
      </c>
      <c r="I273" s="3">
        <f t="shared" si="51"/>
        <v>-1.9588900845312114</v>
      </c>
      <c r="J273">
        <f t="shared" si="51"/>
        <v>4.2083976733669921</v>
      </c>
      <c r="K273" s="3">
        <f t="shared" si="51"/>
        <v>6.559703935460206</v>
      </c>
      <c r="L273">
        <f t="shared" si="52"/>
        <v>4.2083976733669921</v>
      </c>
      <c r="M273">
        <f t="shared" si="53"/>
        <v>6.559703935460206</v>
      </c>
    </row>
    <row r="274" spans="4:13" x14ac:dyDescent="0.3">
      <c r="D274" s="2">
        <f t="shared" si="48"/>
        <v>272</v>
      </c>
      <c r="E274" s="3">
        <f t="shared" si="49"/>
        <v>1.359999999999993</v>
      </c>
      <c r="F274" s="4">
        <f t="shared" si="50"/>
        <v>0</v>
      </c>
      <c r="G274" s="3">
        <f t="shared" si="50"/>
        <v>-10</v>
      </c>
      <c r="H274">
        <f t="shared" si="51"/>
        <v>3.1058285412302489</v>
      </c>
      <c r="I274" s="3">
        <f t="shared" si="51"/>
        <v>-2.0088900845312114</v>
      </c>
      <c r="J274">
        <f t="shared" si="51"/>
        <v>4.2239268160731438</v>
      </c>
      <c r="K274" s="3">
        <f t="shared" si="51"/>
        <v>6.5499094850375501</v>
      </c>
      <c r="L274">
        <f t="shared" si="52"/>
        <v>4.2239268160731438</v>
      </c>
      <c r="M274">
        <f t="shared" si="53"/>
        <v>6.5499094850375501</v>
      </c>
    </row>
    <row r="275" spans="4:13" x14ac:dyDescent="0.3">
      <c r="D275" s="2">
        <f t="shared" si="48"/>
        <v>273</v>
      </c>
      <c r="E275" s="3">
        <f t="shared" si="49"/>
        <v>1.3649999999999929</v>
      </c>
      <c r="F275" s="4">
        <f t="shared" si="50"/>
        <v>0</v>
      </c>
      <c r="G275" s="3">
        <f t="shared" si="50"/>
        <v>-10</v>
      </c>
      <c r="H275">
        <f t="shared" si="51"/>
        <v>3.1058285412302489</v>
      </c>
      <c r="I275" s="3">
        <f t="shared" si="51"/>
        <v>-2.0588900845312113</v>
      </c>
      <c r="J275">
        <f t="shared" si="51"/>
        <v>4.2394559587792955</v>
      </c>
      <c r="K275" s="3">
        <f t="shared" si="51"/>
        <v>6.5398650346148939</v>
      </c>
      <c r="L275">
        <f t="shared" si="52"/>
        <v>4.2394559587792955</v>
      </c>
      <c r="M275">
        <f t="shared" si="53"/>
        <v>6.5398650346148939</v>
      </c>
    </row>
    <row r="276" spans="4:13" x14ac:dyDescent="0.3">
      <c r="D276" s="2">
        <f t="shared" si="48"/>
        <v>274</v>
      </c>
      <c r="E276" s="3">
        <f t="shared" si="49"/>
        <v>1.3699999999999928</v>
      </c>
      <c r="F276" s="4">
        <f t="shared" ref="F276:G291" si="54">F275</f>
        <v>0</v>
      </c>
      <c r="G276" s="3">
        <f t="shared" si="54"/>
        <v>-10</v>
      </c>
      <c r="H276">
        <f t="shared" ref="H276:K291" si="55">H275+$B$4*F275</f>
        <v>3.1058285412302489</v>
      </c>
      <c r="I276" s="3">
        <f t="shared" si="55"/>
        <v>-2.1088900845312111</v>
      </c>
      <c r="J276">
        <f t="shared" si="55"/>
        <v>4.2549851014854472</v>
      </c>
      <c r="K276" s="3">
        <f t="shared" si="55"/>
        <v>6.5295705841922382</v>
      </c>
      <c r="L276">
        <f t="shared" si="52"/>
        <v>4.2549851014854472</v>
      </c>
      <c r="M276">
        <f t="shared" si="53"/>
        <v>6.5295705841922382</v>
      </c>
    </row>
    <row r="277" spans="4:13" x14ac:dyDescent="0.3">
      <c r="D277" s="2">
        <f t="shared" si="48"/>
        <v>275</v>
      </c>
      <c r="E277" s="3">
        <f t="shared" si="49"/>
        <v>1.3749999999999927</v>
      </c>
      <c r="F277" s="4">
        <f t="shared" si="54"/>
        <v>0</v>
      </c>
      <c r="G277" s="3">
        <f t="shared" si="54"/>
        <v>-10</v>
      </c>
      <c r="H277">
        <f t="shared" si="55"/>
        <v>3.1058285412302489</v>
      </c>
      <c r="I277" s="3">
        <f t="shared" si="55"/>
        <v>-2.1588900845312109</v>
      </c>
      <c r="J277">
        <f t="shared" si="55"/>
        <v>4.2705142441915989</v>
      </c>
      <c r="K277" s="3">
        <f t="shared" si="55"/>
        <v>6.5190261337695823</v>
      </c>
      <c r="L277">
        <f t="shared" si="52"/>
        <v>4.2705142441915989</v>
      </c>
      <c r="M277">
        <f t="shared" si="53"/>
        <v>6.5190261337695823</v>
      </c>
    </row>
    <row r="278" spans="4:13" x14ac:dyDescent="0.3">
      <c r="D278" s="2">
        <f t="shared" si="48"/>
        <v>276</v>
      </c>
      <c r="E278" s="3">
        <f t="shared" si="49"/>
        <v>1.3799999999999926</v>
      </c>
      <c r="F278" s="4">
        <f t="shared" si="54"/>
        <v>0</v>
      </c>
      <c r="G278" s="3">
        <f t="shared" si="54"/>
        <v>-10</v>
      </c>
      <c r="H278">
        <f t="shared" si="55"/>
        <v>3.1058285412302489</v>
      </c>
      <c r="I278" s="3">
        <f t="shared" si="55"/>
        <v>-2.2088900845312107</v>
      </c>
      <c r="J278">
        <f t="shared" si="55"/>
        <v>4.2860433868977506</v>
      </c>
      <c r="K278" s="3">
        <f t="shared" si="55"/>
        <v>6.508231683346926</v>
      </c>
      <c r="L278">
        <f t="shared" si="52"/>
        <v>4.2860433868977506</v>
      </c>
      <c r="M278">
        <f t="shared" si="53"/>
        <v>6.508231683346926</v>
      </c>
    </row>
    <row r="279" spans="4:13" x14ac:dyDescent="0.3">
      <c r="D279" s="2">
        <f t="shared" si="48"/>
        <v>277</v>
      </c>
      <c r="E279" s="3">
        <f t="shared" si="49"/>
        <v>1.3849999999999925</v>
      </c>
      <c r="F279" s="4">
        <f t="shared" si="54"/>
        <v>0</v>
      </c>
      <c r="G279" s="3">
        <f t="shared" si="54"/>
        <v>-10</v>
      </c>
      <c r="H279">
        <f t="shared" si="55"/>
        <v>3.1058285412302489</v>
      </c>
      <c r="I279" s="3">
        <f t="shared" si="55"/>
        <v>-2.2588900845312105</v>
      </c>
      <c r="J279">
        <f t="shared" si="55"/>
        <v>4.3015725296039022</v>
      </c>
      <c r="K279" s="3">
        <f t="shared" si="55"/>
        <v>6.4971872329242704</v>
      </c>
      <c r="L279">
        <f t="shared" si="52"/>
        <v>4.3015725296039022</v>
      </c>
      <c r="M279">
        <f t="shared" si="53"/>
        <v>6.4971872329242704</v>
      </c>
    </row>
    <row r="280" spans="4:13" x14ac:dyDescent="0.3">
      <c r="D280" s="2">
        <f t="shared" si="48"/>
        <v>278</v>
      </c>
      <c r="E280" s="3">
        <f t="shared" si="49"/>
        <v>1.3899999999999924</v>
      </c>
      <c r="F280" s="4">
        <f t="shared" si="54"/>
        <v>0</v>
      </c>
      <c r="G280" s="3">
        <f t="shared" si="54"/>
        <v>-10</v>
      </c>
      <c r="H280">
        <f t="shared" si="55"/>
        <v>3.1058285412302489</v>
      </c>
      <c r="I280" s="3">
        <f t="shared" si="55"/>
        <v>-2.3088900845312104</v>
      </c>
      <c r="J280">
        <f t="shared" si="55"/>
        <v>4.3171016723100539</v>
      </c>
      <c r="K280" s="3">
        <f t="shared" si="55"/>
        <v>6.4858927825016144</v>
      </c>
      <c r="L280">
        <f t="shared" si="52"/>
        <v>4.3171016723100539</v>
      </c>
      <c r="M280">
        <f t="shared" si="53"/>
        <v>6.4858927825016144</v>
      </c>
    </row>
    <row r="281" spans="4:13" x14ac:dyDescent="0.3">
      <c r="D281" s="2">
        <f t="shared" si="48"/>
        <v>279</v>
      </c>
      <c r="E281" s="3">
        <f t="shared" si="49"/>
        <v>1.3949999999999922</v>
      </c>
      <c r="F281" s="4">
        <f t="shared" si="54"/>
        <v>0</v>
      </c>
      <c r="G281" s="3">
        <f t="shared" si="54"/>
        <v>-10</v>
      </c>
      <c r="H281">
        <f t="shared" si="55"/>
        <v>3.1058285412302489</v>
      </c>
      <c r="I281" s="3">
        <f t="shared" si="55"/>
        <v>-2.3588900845312102</v>
      </c>
      <c r="J281">
        <f t="shared" si="55"/>
        <v>4.3326308150162056</v>
      </c>
      <c r="K281" s="3">
        <f t="shared" si="55"/>
        <v>6.4743483320789581</v>
      </c>
      <c r="L281">
        <f t="shared" si="52"/>
        <v>4.3326308150162056</v>
      </c>
      <c r="M281">
        <f t="shared" si="53"/>
        <v>6.4743483320789581</v>
      </c>
    </row>
    <row r="282" spans="4:13" x14ac:dyDescent="0.3">
      <c r="D282" s="2">
        <f t="shared" si="48"/>
        <v>280</v>
      </c>
      <c r="E282" s="3">
        <f t="shared" si="49"/>
        <v>1.3999999999999921</v>
      </c>
      <c r="F282" s="4">
        <f t="shared" si="54"/>
        <v>0</v>
      </c>
      <c r="G282" s="3">
        <f t="shared" si="54"/>
        <v>-10</v>
      </c>
      <c r="H282">
        <f t="shared" si="55"/>
        <v>3.1058285412302489</v>
      </c>
      <c r="I282" s="3">
        <f t="shared" si="55"/>
        <v>-2.40889008453121</v>
      </c>
      <c r="J282">
        <f t="shared" si="55"/>
        <v>4.3481599577223573</v>
      </c>
      <c r="K282" s="3">
        <f t="shared" si="55"/>
        <v>6.4625538816563024</v>
      </c>
      <c r="L282">
        <f t="shared" si="52"/>
        <v>4.3481599577223573</v>
      </c>
      <c r="M282">
        <f t="shared" si="53"/>
        <v>6.4625538816563024</v>
      </c>
    </row>
    <row r="283" spans="4:13" x14ac:dyDescent="0.3">
      <c r="D283" s="2">
        <f t="shared" si="48"/>
        <v>281</v>
      </c>
      <c r="E283" s="3">
        <f t="shared" si="49"/>
        <v>1.404999999999992</v>
      </c>
      <c r="F283" s="4">
        <f t="shared" si="54"/>
        <v>0</v>
      </c>
      <c r="G283" s="3">
        <f t="shared" si="54"/>
        <v>-10</v>
      </c>
      <c r="H283">
        <f t="shared" si="55"/>
        <v>3.1058285412302489</v>
      </c>
      <c r="I283" s="3">
        <f t="shared" si="55"/>
        <v>-2.4588900845312098</v>
      </c>
      <c r="J283">
        <f t="shared" si="55"/>
        <v>4.363689100428509</v>
      </c>
      <c r="K283" s="3">
        <f t="shared" si="55"/>
        <v>6.4505094312336464</v>
      </c>
      <c r="L283">
        <f t="shared" si="52"/>
        <v>4.363689100428509</v>
      </c>
      <c r="M283">
        <f t="shared" si="53"/>
        <v>6.4505094312336464</v>
      </c>
    </row>
    <row r="284" spans="4:13" x14ac:dyDescent="0.3">
      <c r="D284" s="2">
        <f t="shared" si="48"/>
        <v>282</v>
      </c>
      <c r="E284" s="3">
        <f t="shared" si="49"/>
        <v>1.4099999999999919</v>
      </c>
      <c r="F284" s="4">
        <f t="shared" si="54"/>
        <v>0</v>
      </c>
      <c r="G284" s="3">
        <f t="shared" si="54"/>
        <v>-10</v>
      </c>
      <c r="H284">
        <f t="shared" si="55"/>
        <v>3.1058285412302489</v>
      </c>
      <c r="I284" s="3">
        <f t="shared" si="55"/>
        <v>-2.5088900845312097</v>
      </c>
      <c r="J284">
        <f t="shared" si="55"/>
        <v>4.3792182431346607</v>
      </c>
      <c r="K284" s="3">
        <f t="shared" si="55"/>
        <v>6.4382149808109901</v>
      </c>
      <c r="L284">
        <f t="shared" si="52"/>
        <v>4.3792182431346607</v>
      </c>
      <c r="M284">
        <f t="shared" si="53"/>
        <v>6.4382149808109901</v>
      </c>
    </row>
    <row r="285" spans="4:13" x14ac:dyDescent="0.3">
      <c r="D285" s="2">
        <f t="shared" si="48"/>
        <v>283</v>
      </c>
      <c r="E285" s="3">
        <f t="shared" si="49"/>
        <v>1.4149999999999918</v>
      </c>
      <c r="F285" s="4">
        <f t="shared" si="54"/>
        <v>0</v>
      </c>
      <c r="G285" s="3">
        <f t="shared" si="54"/>
        <v>-10</v>
      </c>
      <c r="H285">
        <f t="shared" si="55"/>
        <v>3.1058285412302489</v>
      </c>
      <c r="I285" s="3">
        <f t="shared" si="55"/>
        <v>-2.5588900845312095</v>
      </c>
      <c r="J285">
        <f t="shared" si="55"/>
        <v>4.3947473858408124</v>
      </c>
      <c r="K285" s="3">
        <f t="shared" si="55"/>
        <v>6.4256705303883344</v>
      </c>
      <c r="L285">
        <f t="shared" si="52"/>
        <v>4.3947473858408124</v>
      </c>
      <c r="M285">
        <f t="shared" si="53"/>
        <v>6.4256705303883344</v>
      </c>
    </row>
    <row r="286" spans="4:13" x14ac:dyDescent="0.3">
      <c r="D286" s="2">
        <f t="shared" si="48"/>
        <v>284</v>
      </c>
      <c r="E286" s="3">
        <f t="shared" si="49"/>
        <v>1.4199999999999917</v>
      </c>
      <c r="F286" s="4">
        <f t="shared" si="54"/>
        <v>0</v>
      </c>
      <c r="G286" s="3">
        <f t="shared" si="54"/>
        <v>-10</v>
      </c>
      <c r="H286">
        <f t="shared" si="55"/>
        <v>3.1058285412302489</v>
      </c>
      <c r="I286" s="3">
        <f t="shared" si="55"/>
        <v>-2.6088900845312093</v>
      </c>
      <c r="J286">
        <f t="shared" si="55"/>
        <v>4.4102765285469641</v>
      </c>
      <c r="K286" s="3">
        <f t="shared" si="55"/>
        <v>6.4128760799656783</v>
      </c>
      <c r="L286">
        <f t="shared" si="52"/>
        <v>4.4102765285469641</v>
      </c>
      <c r="M286">
        <f t="shared" si="53"/>
        <v>6.4128760799656783</v>
      </c>
    </row>
    <row r="287" spans="4:13" x14ac:dyDescent="0.3">
      <c r="D287" s="2">
        <f t="shared" si="48"/>
        <v>285</v>
      </c>
      <c r="E287" s="3">
        <f t="shared" si="49"/>
        <v>1.4249999999999916</v>
      </c>
      <c r="F287" s="4">
        <f t="shared" si="54"/>
        <v>0</v>
      </c>
      <c r="G287" s="3">
        <f t="shared" si="54"/>
        <v>-10</v>
      </c>
      <c r="H287">
        <f t="shared" si="55"/>
        <v>3.1058285412302489</v>
      </c>
      <c r="I287" s="3">
        <f t="shared" si="55"/>
        <v>-2.6588900845312091</v>
      </c>
      <c r="J287">
        <f t="shared" si="55"/>
        <v>4.4258056712531157</v>
      </c>
      <c r="K287" s="3">
        <f t="shared" si="55"/>
        <v>6.399831629543022</v>
      </c>
      <c r="L287">
        <f t="shared" si="52"/>
        <v>4.4258056712531157</v>
      </c>
      <c r="M287">
        <f t="shared" si="53"/>
        <v>6.399831629543022</v>
      </c>
    </row>
    <row r="288" spans="4:13" x14ac:dyDescent="0.3">
      <c r="D288" s="2">
        <f t="shared" si="48"/>
        <v>286</v>
      </c>
      <c r="E288" s="3">
        <f t="shared" si="49"/>
        <v>1.4299999999999915</v>
      </c>
      <c r="F288" s="4">
        <f t="shared" si="54"/>
        <v>0</v>
      </c>
      <c r="G288" s="3">
        <f t="shared" si="54"/>
        <v>-10</v>
      </c>
      <c r="H288">
        <f t="shared" si="55"/>
        <v>3.1058285412302489</v>
      </c>
      <c r="I288" s="3">
        <f t="shared" si="55"/>
        <v>-2.7088900845312089</v>
      </c>
      <c r="J288">
        <f t="shared" si="55"/>
        <v>4.4413348139592674</v>
      </c>
      <c r="K288" s="3">
        <f t="shared" si="55"/>
        <v>6.3865371791203662</v>
      </c>
      <c r="L288">
        <f t="shared" si="52"/>
        <v>4.4413348139592674</v>
      </c>
      <c r="M288">
        <f t="shared" si="53"/>
        <v>6.3865371791203662</v>
      </c>
    </row>
    <row r="289" spans="4:13" x14ac:dyDescent="0.3">
      <c r="D289" s="2">
        <f t="shared" si="48"/>
        <v>287</v>
      </c>
      <c r="E289" s="3">
        <f t="shared" si="49"/>
        <v>1.4349999999999914</v>
      </c>
      <c r="F289" s="4">
        <f t="shared" si="54"/>
        <v>0</v>
      </c>
      <c r="G289" s="3">
        <f t="shared" si="54"/>
        <v>-10</v>
      </c>
      <c r="H289">
        <f t="shared" si="55"/>
        <v>3.1058285412302489</v>
      </c>
      <c r="I289" s="3">
        <f t="shared" si="55"/>
        <v>-2.7588900845312088</v>
      </c>
      <c r="J289">
        <f t="shared" si="55"/>
        <v>4.4568639566654191</v>
      </c>
      <c r="K289" s="3">
        <f t="shared" si="55"/>
        <v>6.3729927286977102</v>
      </c>
      <c r="L289">
        <f t="shared" si="52"/>
        <v>4.4568639566654191</v>
      </c>
      <c r="M289">
        <f t="shared" si="53"/>
        <v>6.3729927286977102</v>
      </c>
    </row>
    <row r="290" spans="4:13" x14ac:dyDescent="0.3">
      <c r="D290" s="2">
        <f t="shared" si="48"/>
        <v>288</v>
      </c>
      <c r="E290" s="3">
        <f t="shared" si="49"/>
        <v>1.4399999999999913</v>
      </c>
      <c r="F290" s="4">
        <f t="shared" si="54"/>
        <v>0</v>
      </c>
      <c r="G290" s="3">
        <f t="shared" si="54"/>
        <v>-10</v>
      </c>
      <c r="H290">
        <f t="shared" si="55"/>
        <v>3.1058285412302489</v>
      </c>
      <c r="I290" s="3">
        <f t="shared" si="55"/>
        <v>-2.8088900845312086</v>
      </c>
      <c r="J290">
        <f t="shared" si="55"/>
        <v>4.4723930993715708</v>
      </c>
      <c r="K290" s="3">
        <f t="shared" si="55"/>
        <v>6.3591982782750538</v>
      </c>
      <c r="L290">
        <f t="shared" si="52"/>
        <v>4.4723930993715708</v>
      </c>
      <c r="M290">
        <f t="shared" si="53"/>
        <v>6.3591982782750538</v>
      </c>
    </row>
    <row r="291" spans="4:13" x14ac:dyDescent="0.3">
      <c r="D291" s="2">
        <f t="shared" si="48"/>
        <v>289</v>
      </c>
      <c r="E291" s="3">
        <f t="shared" si="49"/>
        <v>1.4449999999999912</v>
      </c>
      <c r="F291" s="4">
        <f t="shared" si="54"/>
        <v>0</v>
      </c>
      <c r="G291" s="3">
        <f t="shared" si="54"/>
        <v>-10</v>
      </c>
      <c r="H291">
        <f t="shared" si="55"/>
        <v>3.1058285412302489</v>
      </c>
      <c r="I291" s="3">
        <f t="shared" si="55"/>
        <v>-2.8588900845312084</v>
      </c>
      <c r="J291">
        <f t="shared" si="55"/>
        <v>4.4879222420777225</v>
      </c>
      <c r="K291" s="3">
        <f t="shared" si="55"/>
        <v>6.345153827852398</v>
      </c>
      <c r="L291">
        <f t="shared" si="52"/>
        <v>4.4879222420777225</v>
      </c>
      <c r="M291">
        <f t="shared" si="53"/>
        <v>6.345153827852398</v>
      </c>
    </row>
    <row r="292" spans="4:13" x14ac:dyDescent="0.3">
      <c r="D292" s="2">
        <f t="shared" si="48"/>
        <v>290</v>
      </c>
      <c r="E292" s="3">
        <f t="shared" si="49"/>
        <v>1.4499999999999911</v>
      </c>
      <c r="F292" s="4">
        <f t="shared" ref="F292:G307" si="56">F291</f>
        <v>0</v>
      </c>
      <c r="G292" s="3">
        <f t="shared" si="56"/>
        <v>-10</v>
      </c>
      <c r="H292">
        <f t="shared" ref="H292:K307" si="57">H291+$B$4*F291</f>
        <v>3.1058285412302489</v>
      </c>
      <c r="I292" s="3">
        <f t="shared" si="57"/>
        <v>-2.9088900845312082</v>
      </c>
      <c r="J292">
        <f t="shared" si="57"/>
        <v>4.5034513847838742</v>
      </c>
      <c r="K292" s="3">
        <f t="shared" si="57"/>
        <v>6.3308593774297419</v>
      </c>
      <c r="L292">
        <f t="shared" si="52"/>
        <v>4.5034513847838742</v>
      </c>
      <c r="M292">
        <f t="shared" si="53"/>
        <v>6.3308593774297419</v>
      </c>
    </row>
    <row r="293" spans="4:13" x14ac:dyDescent="0.3">
      <c r="D293" s="2">
        <f t="shared" si="48"/>
        <v>291</v>
      </c>
      <c r="E293" s="3">
        <f t="shared" si="49"/>
        <v>1.454999999999991</v>
      </c>
      <c r="F293" s="4">
        <f t="shared" si="56"/>
        <v>0</v>
      </c>
      <c r="G293" s="3">
        <f t="shared" si="56"/>
        <v>-10</v>
      </c>
      <c r="H293">
        <f t="shared" si="57"/>
        <v>3.1058285412302489</v>
      </c>
      <c r="I293" s="3">
        <f t="shared" si="57"/>
        <v>-2.9588900845312081</v>
      </c>
      <c r="J293">
        <f t="shared" si="57"/>
        <v>4.5189805274900259</v>
      </c>
      <c r="K293" s="3">
        <f t="shared" si="57"/>
        <v>6.3163149270070855</v>
      </c>
      <c r="L293">
        <f t="shared" si="52"/>
        <v>4.5189805274900259</v>
      </c>
      <c r="M293">
        <f t="shared" si="53"/>
        <v>6.3163149270070855</v>
      </c>
    </row>
    <row r="294" spans="4:13" x14ac:dyDescent="0.3">
      <c r="D294" s="2">
        <f t="shared" si="48"/>
        <v>292</v>
      </c>
      <c r="E294" s="3">
        <f t="shared" si="49"/>
        <v>1.4599999999999909</v>
      </c>
      <c r="F294" s="4">
        <f t="shared" si="56"/>
        <v>0</v>
      </c>
      <c r="G294" s="3">
        <f t="shared" si="56"/>
        <v>-10</v>
      </c>
      <c r="H294">
        <f t="shared" si="57"/>
        <v>3.1058285412302489</v>
      </c>
      <c r="I294" s="3">
        <f t="shared" si="57"/>
        <v>-3.0088900845312079</v>
      </c>
      <c r="J294">
        <f t="shared" si="57"/>
        <v>4.5345096701961776</v>
      </c>
      <c r="K294" s="3">
        <f t="shared" si="57"/>
        <v>6.3015204765844297</v>
      </c>
      <c r="L294">
        <f t="shared" si="52"/>
        <v>4.5345096701961776</v>
      </c>
      <c r="M294">
        <f t="shared" si="53"/>
        <v>6.3015204765844297</v>
      </c>
    </row>
    <row r="295" spans="4:13" x14ac:dyDescent="0.3">
      <c r="D295" s="2">
        <f t="shared" si="48"/>
        <v>293</v>
      </c>
      <c r="E295" s="3">
        <f t="shared" si="49"/>
        <v>1.4649999999999908</v>
      </c>
      <c r="F295" s="4">
        <f t="shared" si="56"/>
        <v>0</v>
      </c>
      <c r="G295" s="3">
        <f t="shared" si="56"/>
        <v>-10</v>
      </c>
      <c r="H295">
        <f t="shared" si="57"/>
        <v>3.1058285412302489</v>
      </c>
      <c r="I295" s="3">
        <f t="shared" si="57"/>
        <v>-3.0588900845312077</v>
      </c>
      <c r="J295">
        <f t="shared" si="57"/>
        <v>4.5500388129023293</v>
      </c>
      <c r="K295" s="3">
        <f t="shared" si="57"/>
        <v>6.2864760261617736</v>
      </c>
      <c r="L295">
        <f t="shared" si="52"/>
        <v>4.5500388129023293</v>
      </c>
      <c r="M295">
        <f t="shared" si="53"/>
        <v>6.2864760261617736</v>
      </c>
    </row>
    <row r="296" spans="4:13" x14ac:dyDescent="0.3">
      <c r="D296" s="2">
        <f t="shared" si="48"/>
        <v>294</v>
      </c>
      <c r="E296" s="3">
        <f t="shared" si="49"/>
        <v>1.4699999999999906</v>
      </c>
      <c r="F296" s="4">
        <f t="shared" si="56"/>
        <v>0</v>
      </c>
      <c r="G296" s="3">
        <f t="shared" si="56"/>
        <v>-10</v>
      </c>
      <c r="H296">
        <f t="shared" si="57"/>
        <v>3.1058285412302489</v>
      </c>
      <c r="I296" s="3">
        <f t="shared" si="57"/>
        <v>-3.1088900845312075</v>
      </c>
      <c r="J296">
        <f t="shared" si="57"/>
        <v>4.5655679556084809</v>
      </c>
      <c r="K296" s="3">
        <f t="shared" si="57"/>
        <v>6.2711815757391172</v>
      </c>
      <c r="L296">
        <f t="shared" si="52"/>
        <v>4.5655679556084809</v>
      </c>
      <c r="M296">
        <f t="shared" si="53"/>
        <v>6.2711815757391172</v>
      </c>
    </row>
    <row r="297" spans="4:13" x14ac:dyDescent="0.3">
      <c r="D297" s="2">
        <f t="shared" si="48"/>
        <v>295</v>
      </c>
      <c r="E297" s="3">
        <f t="shared" si="49"/>
        <v>1.4749999999999905</v>
      </c>
      <c r="F297" s="4">
        <f t="shared" si="56"/>
        <v>0</v>
      </c>
      <c r="G297" s="3">
        <f t="shared" si="56"/>
        <v>-10</v>
      </c>
      <c r="H297">
        <f t="shared" si="57"/>
        <v>3.1058285412302489</v>
      </c>
      <c r="I297" s="3">
        <f t="shared" si="57"/>
        <v>-3.1588900845312073</v>
      </c>
      <c r="J297">
        <f t="shared" si="57"/>
        <v>4.5810970983146326</v>
      </c>
      <c r="K297" s="3">
        <f t="shared" si="57"/>
        <v>6.2556371253164613</v>
      </c>
      <c r="L297">
        <f t="shared" si="52"/>
        <v>4.5810970983146326</v>
      </c>
      <c r="M297">
        <f t="shared" si="53"/>
        <v>6.2556371253164613</v>
      </c>
    </row>
    <row r="298" spans="4:13" x14ac:dyDescent="0.3">
      <c r="D298" s="2">
        <f t="shared" si="48"/>
        <v>296</v>
      </c>
      <c r="E298" s="3">
        <f t="shared" si="49"/>
        <v>1.4799999999999904</v>
      </c>
      <c r="F298" s="4">
        <f t="shared" si="56"/>
        <v>0</v>
      </c>
      <c r="G298" s="3">
        <f t="shared" si="56"/>
        <v>-10</v>
      </c>
      <c r="H298">
        <f t="shared" si="57"/>
        <v>3.1058285412302489</v>
      </c>
      <c r="I298" s="3">
        <f t="shared" si="57"/>
        <v>-3.2088900845312072</v>
      </c>
      <c r="J298">
        <f t="shared" si="57"/>
        <v>4.5966262410207843</v>
      </c>
      <c r="K298" s="3">
        <f t="shared" si="57"/>
        <v>6.2398426748938052</v>
      </c>
      <c r="L298">
        <f t="shared" si="52"/>
        <v>4.5966262410207843</v>
      </c>
      <c r="M298">
        <f t="shared" si="53"/>
        <v>6.2398426748938052</v>
      </c>
    </row>
    <row r="299" spans="4:13" x14ac:dyDescent="0.3">
      <c r="D299" s="2">
        <f t="shared" si="48"/>
        <v>297</v>
      </c>
      <c r="E299" s="3">
        <f t="shared" si="49"/>
        <v>1.4849999999999903</v>
      </c>
      <c r="F299" s="4">
        <f t="shared" si="56"/>
        <v>0</v>
      </c>
      <c r="G299" s="3">
        <f t="shared" si="56"/>
        <v>-10</v>
      </c>
      <c r="H299">
        <f t="shared" si="57"/>
        <v>3.1058285412302489</v>
      </c>
      <c r="I299" s="3">
        <f t="shared" si="57"/>
        <v>-3.258890084531207</v>
      </c>
      <c r="J299">
        <f t="shared" si="57"/>
        <v>4.612155383726936</v>
      </c>
      <c r="K299" s="3">
        <f t="shared" si="57"/>
        <v>6.2237982244711487</v>
      </c>
      <c r="L299">
        <f t="shared" si="52"/>
        <v>4.612155383726936</v>
      </c>
      <c r="M299">
        <f t="shared" si="53"/>
        <v>6.2237982244711487</v>
      </c>
    </row>
    <row r="300" spans="4:13" x14ac:dyDescent="0.3">
      <c r="D300" s="2">
        <f t="shared" si="48"/>
        <v>298</v>
      </c>
      <c r="E300" s="3">
        <f t="shared" si="49"/>
        <v>1.4899999999999902</v>
      </c>
      <c r="F300" s="4">
        <f t="shared" si="56"/>
        <v>0</v>
      </c>
      <c r="G300" s="3">
        <f t="shared" si="56"/>
        <v>-10</v>
      </c>
      <c r="H300">
        <f t="shared" si="57"/>
        <v>3.1058285412302489</v>
      </c>
      <c r="I300" s="3">
        <f t="shared" si="57"/>
        <v>-3.3088900845312068</v>
      </c>
      <c r="J300">
        <f t="shared" si="57"/>
        <v>4.6276845264330877</v>
      </c>
      <c r="K300" s="3">
        <f t="shared" si="57"/>
        <v>6.2075037740484929</v>
      </c>
      <c r="L300">
        <f t="shared" si="52"/>
        <v>4.6276845264330877</v>
      </c>
      <c r="M300">
        <f t="shared" si="53"/>
        <v>6.2075037740484929</v>
      </c>
    </row>
    <row r="301" spans="4:13" x14ac:dyDescent="0.3">
      <c r="D301" s="2">
        <f t="shared" si="48"/>
        <v>299</v>
      </c>
      <c r="E301" s="3">
        <f t="shared" si="49"/>
        <v>1.4949999999999901</v>
      </c>
      <c r="F301" s="4">
        <f t="shared" si="56"/>
        <v>0</v>
      </c>
      <c r="G301" s="3">
        <f t="shared" si="56"/>
        <v>-10</v>
      </c>
      <c r="H301">
        <f t="shared" si="57"/>
        <v>3.1058285412302489</v>
      </c>
      <c r="I301" s="3">
        <f t="shared" si="57"/>
        <v>-3.3588900845312066</v>
      </c>
      <c r="J301">
        <f t="shared" si="57"/>
        <v>4.6432136691392394</v>
      </c>
      <c r="K301" s="3">
        <f t="shared" si="57"/>
        <v>6.1909593236258367</v>
      </c>
      <c r="L301">
        <f t="shared" si="52"/>
        <v>4.6432136691392394</v>
      </c>
      <c r="M301">
        <f t="shared" si="53"/>
        <v>6.1909593236258367</v>
      </c>
    </row>
    <row r="302" spans="4:13" x14ac:dyDescent="0.3">
      <c r="D302" s="2">
        <f t="shared" si="48"/>
        <v>300</v>
      </c>
      <c r="E302" s="3">
        <f t="shared" si="49"/>
        <v>1.49999999999999</v>
      </c>
      <c r="F302" s="4">
        <f t="shared" si="56"/>
        <v>0</v>
      </c>
      <c r="G302" s="3">
        <f t="shared" si="56"/>
        <v>-10</v>
      </c>
      <c r="H302">
        <f t="shared" si="57"/>
        <v>3.1058285412302489</v>
      </c>
      <c r="I302" s="3">
        <f t="shared" si="57"/>
        <v>-3.4088900845312065</v>
      </c>
      <c r="J302">
        <f t="shared" si="57"/>
        <v>4.6587428118453911</v>
      </c>
      <c r="K302" s="3">
        <f t="shared" si="57"/>
        <v>6.1741648732031811</v>
      </c>
      <c r="L302">
        <f t="shared" si="52"/>
        <v>4.6587428118453911</v>
      </c>
      <c r="M302">
        <f t="shared" si="53"/>
        <v>6.1741648732031811</v>
      </c>
    </row>
    <row r="303" spans="4:13" x14ac:dyDescent="0.3">
      <c r="D303" s="2">
        <f t="shared" si="48"/>
        <v>301</v>
      </c>
      <c r="E303" s="3">
        <f t="shared" si="49"/>
        <v>1.5049999999999899</v>
      </c>
      <c r="F303" s="4">
        <f t="shared" si="56"/>
        <v>0</v>
      </c>
      <c r="G303" s="3">
        <f t="shared" si="56"/>
        <v>-10</v>
      </c>
      <c r="H303">
        <f t="shared" si="57"/>
        <v>3.1058285412302489</v>
      </c>
      <c r="I303" s="3">
        <f t="shared" si="57"/>
        <v>-3.4588900845312063</v>
      </c>
      <c r="J303">
        <f t="shared" si="57"/>
        <v>4.6742719545515428</v>
      </c>
      <c r="K303" s="3">
        <f t="shared" si="57"/>
        <v>6.1571204227805252</v>
      </c>
      <c r="L303">
        <f t="shared" si="52"/>
        <v>4.6742719545515428</v>
      </c>
      <c r="M303">
        <f t="shared" si="53"/>
        <v>6.1571204227805252</v>
      </c>
    </row>
    <row r="304" spans="4:13" x14ac:dyDescent="0.3">
      <c r="D304" s="2">
        <f t="shared" si="48"/>
        <v>302</v>
      </c>
      <c r="E304" s="3">
        <f t="shared" si="49"/>
        <v>1.5099999999999898</v>
      </c>
      <c r="F304" s="4">
        <f t="shared" si="56"/>
        <v>0</v>
      </c>
      <c r="G304" s="3">
        <f t="shared" si="56"/>
        <v>-10</v>
      </c>
      <c r="H304">
        <f t="shared" si="57"/>
        <v>3.1058285412302489</v>
      </c>
      <c r="I304" s="3">
        <f t="shared" si="57"/>
        <v>-3.5088900845312061</v>
      </c>
      <c r="J304">
        <f t="shared" si="57"/>
        <v>4.6898010972576945</v>
      </c>
      <c r="K304" s="3">
        <f t="shared" si="57"/>
        <v>6.139825972357869</v>
      </c>
      <c r="L304">
        <f t="shared" si="52"/>
        <v>4.6898010972576945</v>
      </c>
      <c r="M304">
        <f t="shared" si="53"/>
        <v>6.139825972357869</v>
      </c>
    </row>
    <row r="305" spans="4:13" x14ac:dyDescent="0.3">
      <c r="D305" s="2">
        <f t="shared" si="48"/>
        <v>303</v>
      </c>
      <c r="E305" s="3">
        <f t="shared" si="49"/>
        <v>1.5149999999999897</v>
      </c>
      <c r="F305" s="4">
        <f t="shared" si="56"/>
        <v>0</v>
      </c>
      <c r="G305" s="3">
        <f t="shared" si="56"/>
        <v>-10</v>
      </c>
      <c r="H305">
        <f t="shared" si="57"/>
        <v>3.1058285412302489</v>
      </c>
      <c r="I305" s="3">
        <f t="shared" si="57"/>
        <v>-3.5588900845312059</v>
      </c>
      <c r="J305">
        <f t="shared" si="57"/>
        <v>4.7053302399638461</v>
      </c>
      <c r="K305" s="3">
        <f t="shared" si="57"/>
        <v>6.1222815219352134</v>
      </c>
      <c r="L305">
        <f t="shared" si="52"/>
        <v>4.7053302399638461</v>
      </c>
      <c r="M305">
        <f t="shared" si="53"/>
        <v>6.1222815219352134</v>
      </c>
    </row>
    <row r="306" spans="4:13" x14ac:dyDescent="0.3">
      <c r="D306" s="2">
        <f t="shared" si="48"/>
        <v>304</v>
      </c>
      <c r="E306" s="3">
        <f t="shared" si="49"/>
        <v>1.5199999999999896</v>
      </c>
      <c r="F306" s="4">
        <f t="shared" si="56"/>
        <v>0</v>
      </c>
      <c r="G306" s="3">
        <f t="shared" si="56"/>
        <v>-10</v>
      </c>
      <c r="H306">
        <f t="shared" si="57"/>
        <v>3.1058285412302489</v>
      </c>
      <c r="I306" s="3">
        <f t="shared" si="57"/>
        <v>-3.6088900845312057</v>
      </c>
      <c r="J306">
        <f t="shared" si="57"/>
        <v>4.7208593826699978</v>
      </c>
      <c r="K306" s="3">
        <f t="shared" si="57"/>
        <v>6.1044870715125574</v>
      </c>
      <c r="L306">
        <f t="shared" si="52"/>
        <v>4.7208593826699978</v>
      </c>
      <c r="M306">
        <f t="shared" si="53"/>
        <v>6.1044870715125574</v>
      </c>
    </row>
    <row r="307" spans="4:13" x14ac:dyDescent="0.3">
      <c r="D307" s="2">
        <f t="shared" si="48"/>
        <v>305</v>
      </c>
      <c r="E307" s="3">
        <f t="shared" si="49"/>
        <v>1.5249999999999895</v>
      </c>
      <c r="F307" s="4">
        <f t="shared" si="56"/>
        <v>0</v>
      </c>
      <c r="G307" s="3">
        <f t="shared" si="56"/>
        <v>-10</v>
      </c>
      <c r="H307">
        <f t="shared" si="57"/>
        <v>3.1058285412302489</v>
      </c>
      <c r="I307" s="3">
        <f t="shared" si="57"/>
        <v>-3.6588900845312056</v>
      </c>
      <c r="J307">
        <f t="shared" si="57"/>
        <v>4.7363885253761495</v>
      </c>
      <c r="K307" s="3">
        <f t="shared" si="57"/>
        <v>6.0864426210899012</v>
      </c>
      <c r="L307">
        <f t="shared" si="52"/>
        <v>4.7363885253761495</v>
      </c>
      <c r="M307">
        <f t="shared" si="53"/>
        <v>6.0864426210899012</v>
      </c>
    </row>
    <row r="308" spans="4:13" x14ac:dyDescent="0.3">
      <c r="D308" s="2">
        <f t="shared" si="48"/>
        <v>306</v>
      </c>
      <c r="E308" s="3">
        <f t="shared" si="49"/>
        <v>1.5299999999999894</v>
      </c>
      <c r="F308" s="4">
        <f t="shared" ref="F308:G323" si="58">F307</f>
        <v>0</v>
      </c>
      <c r="G308" s="3">
        <f t="shared" si="58"/>
        <v>-10</v>
      </c>
      <c r="H308">
        <f t="shared" ref="H308:K323" si="59">H307+$B$4*F307</f>
        <v>3.1058285412302489</v>
      </c>
      <c r="I308" s="3">
        <f t="shared" si="59"/>
        <v>-3.7088900845312054</v>
      </c>
      <c r="J308">
        <f t="shared" si="59"/>
        <v>4.7519176680823012</v>
      </c>
      <c r="K308" s="3">
        <f t="shared" si="59"/>
        <v>6.0681481706672455</v>
      </c>
      <c r="L308">
        <f t="shared" si="52"/>
        <v>4.7519176680823012</v>
      </c>
      <c r="M308">
        <f t="shared" si="53"/>
        <v>6.0681481706672455</v>
      </c>
    </row>
    <row r="309" spans="4:13" x14ac:dyDescent="0.3">
      <c r="D309" s="2">
        <f t="shared" si="48"/>
        <v>307</v>
      </c>
      <c r="E309" s="3">
        <f t="shared" si="49"/>
        <v>1.5349999999999893</v>
      </c>
      <c r="F309" s="4">
        <f t="shared" si="58"/>
        <v>0</v>
      </c>
      <c r="G309" s="3">
        <f t="shared" si="58"/>
        <v>-10</v>
      </c>
      <c r="H309">
        <f t="shared" si="59"/>
        <v>3.1058285412302489</v>
      </c>
      <c r="I309" s="3">
        <f t="shared" si="59"/>
        <v>-3.7588900845312052</v>
      </c>
      <c r="J309">
        <f t="shared" si="59"/>
        <v>4.7674468107884529</v>
      </c>
      <c r="K309" s="3">
        <f t="shared" si="59"/>
        <v>6.0496037202445896</v>
      </c>
      <c r="L309">
        <f t="shared" si="52"/>
        <v>4.7674468107884529</v>
      </c>
      <c r="M309">
        <f t="shared" si="53"/>
        <v>6.0496037202445896</v>
      </c>
    </row>
    <row r="310" spans="4:13" x14ac:dyDescent="0.3">
      <c r="D310" s="2">
        <f t="shared" si="48"/>
        <v>308</v>
      </c>
      <c r="E310" s="3">
        <f t="shared" si="49"/>
        <v>1.5399999999999892</v>
      </c>
      <c r="F310" s="4">
        <f t="shared" si="58"/>
        <v>0</v>
      </c>
      <c r="G310" s="3">
        <f t="shared" si="58"/>
        <v>-10</v>
      </c>
      <c r="H310">
        <f t="shared" si="59"/>
        <v>3.1058285412302489</v>
      </c>
      <c r="I310" s="3">
        <f t="shared" si="59"/>
        <v>-3.808890084531205</v>
      </c>
      <c r="J310">
        <f t="shared" si="59"/>
        <v>4.7829759534946046</v>
      </c>
      <c r="K310" s="3">
        <f t="shared" si="59"/>
        <v>6.0308092698219333</v>
      </c>
      <c r="L310">
        <f t="shared" si="52"/>
        <v>4.7829759534946046</v>
      </c>
      <c r="M310">
        <f t="shared" si="53"/>
        <v>6.0308092698219333</v>
      </c>
    </row>
    <row r="311" spans="4:13" x14ac:dyDescent="0.3">
      <c r="D311" s="2">
        <f t="shared" si="48"/>
        <v>309</v>
      </c>
      <c r="E311" s="3">
        <f t="shared" si="49"/>
        <v>1.544999999999989</v>
      </c>
      <c r="F311" s="4">
        <f t="shared" si="58"/>
        <v>0</v>
      </c>
      <c r="G311" s="3">
        <f t="shared" si="58"/>
        <v>-10</v>
      </c>
      <c r="H311">
        <f t="shared" si="59"/>
        <v>3.1058285412302489</v>
      </c>
      <c r="I311" s="3">
        <f t="shared" si="59"/>
        <v>-3.8588900845312049</v>
      </c>
      <c r="J311">
        <f t="shared" si="59"/>
        <v>4.7985050962007563</v>
      </c>
      <c r="K311" s="3">
        <f t="shared" si="59"/>
        <v>6.0117648193992776</v>
      </c>
      <c r="L311">
        <f t="shared" si="52"/>
        <v>4.7985050962007563</v>
      </c>
      <c r="M311">
        <f t="shared" si="53"/>
        <v>6.0117648193992776</v>
      </c>
    </row>
    <row r="312" spans="4:13" x14ac:dyDescent="0.3">
      <c r="D312" s="2">
        <f t="shared" si="48"/>
        <v>310</v>
      </c>
      <c r="E312" s="3">
        <f t="shared" si="49"/>
        <v>1.5499999999999889</v>
      </c>
      <c r="F312" s="4">
        <f t="shared" si="58"/>
        <v>0</v>
      </c>
      <c r="G312" s="3">
        <f t="shared" si="58"/>
        <v>-10</v>
      </c>
      <c r="H312">
        <f t="shared" si="59"/>
        <v>3.1058285412302489</v>
      </c>
      <c r="I312" s="3">
        <f t="shared" si="59"/>
        <v>-3.9088900845312047</v>
      </c>
      <c r="J312">
        <f t="shared" si="59"/>
        <v>4.814034238906908</v>
      </c>
      <c r="K312" s="3">
        <f t="shared" si="59"/>
        <v>5.9924703689766217</v>
      </c>
      <c r="L312">
        <f t="shared" si="52"/>
        <v>4.814034238906908</v>
      </c>
      <c r="M312">
        <f t="shared" si="53"/>
        <v>5.9924703689766217</v>
      </c>
    </row>
    <row r="313" spans="4:13" x14ac:dyDescent="0.3">
      <c r="D313" s="2">
        <f t="shared" si="48"/>
        <v>311</v>
      </c>
      <c r="E313" s="3">
        <f t="shared" si="49"/>
        <v>1.5549999999999888</v>
      </c>
      <c r="F313" s="4">
        <f t="shared" si="58"/>
        <v>0</v>
      </c>
      <c r="G313" s="3">
        <f t="shared" si="58"/>
        <v>-10</v>
      </c>
      <c r="H313">
        <f t="shared" si="59"/>
        <v>3.1058285412302489</v>
      </c>
      <c r="I313" s="3">
        <f t="shared" si="59"/>
        <v>-3.9588900845312045</v>
      </c>
      <c r="J313">
        <f t="shared" si="59"/>
        <v>4.8295633816130596</v>
      </c>
      <c r="K313" s="3">
        <f t="shared" si="59"/>
        <v>5.9729259185539654</v>
      </c>
      <c r="L313">
        <f t="shared" si="52"/>
        <v>4.8295633816130596</v>
      </c>
      <c r="M313">
        <f t="shared" si="53"/>
        <v>5.9729259185539654</v>
      </c>
    </row>
    <row r="314" spans="4:13" x14ac:dyDescent="0.3">
      <c r="D314" s="2">
        <f t="shared" si="48"/>
        <v>312</v>
      </c>
      <c r="E314" s="3">
        <f t="shared" si="49"/>
        <v>1.5599999999999887</v>
      </c>
      <c r="F314" s="4">
        <f t="shared" si="58"/>
        <v>0</v>
      </c>
      <c r="G314" s="3">
        <f t="shared" si="58"/>
        <v>-10</v>
      </c>
      <c r="H314">
        <f t="shared" si="59"/>
        <v>3.1058285412302489</v>
      </c>
      <c r="I314" s="3">
        <f t="shared" si="59"/>
        <v>-4.0088900845312043</v>
      </c>
      <c r="J314">
        <f t="shared" si="59"/>
        <v>4.8450925243192113</v>
      </c>
      <c r="K314" s="3">
        <f t="shared" si="59"/>
        <v>5.9531314681313097</v>
      </c>
      <c r="L314">
        <f t="shared" si="52"/>
        <v>4.8450925243192113</v>
      </c>
      <c r="M314">
        <f t="shared" si="53"/>
        <v>5.9531314681313097</v>
      </c>
    </row>
    <row r="315" spans="4:13" x14ac:dyDescent="0.3">
      <c r="D315" s="2">
        <f t="shared" si="48"/>
        <v>313</v>
      </c>
      <c r="E315" s="3">
        <f t="shared" si="49"/>
        <v>1.5649999999999886</v>
      </c>
      <c r="F315" s="4">
        <f t="shared" si="58"/>
        <v>0</v>
      </c>
      <c r="G315" s="3">
        <f t="shared" si="58"/>
        <v>-10</v>
      </c>
      <c r="H315">
        <f t="shared" si="59"/>
        <v>3.1058285412302489</v>
      </c>
      <c r="I315" s="3">
        <f t="shared" si="59"/>
        <v>-4.0588900845312041</v>
      </c>
      <c r="J315">
        <f t="shared" si="59"/>
        <v>4.860621667025363</v>
      </c>
      <c r="K315" s="3">
        <f t="shared" si="59"/>
        <v>5.9330870177086537</v>
      </c>
      <c r="L315">
        <f t="shared" si="52"/>
        <v>4.860621667025363</v>
      </c>
      <c r="M315">
        <f t="shared" si="53"/>
        <v>5.9330870177086537</v>
      </c>
    </row>
    <row r="316" spans="4:13" x14ac:dyDescent="0.3">
      <c r="D316" s="2">
        <f t="shared" si="48"/>
        <v>314</v>
      </c>
      <c r="E316" s="3">
        <f t="shared" si="49"/>
        <v>1.5699999999999885</v>
      </c>
      <c r="F316" s="4">
        <f t="shared" si="58"/>
        <v>0</v>
      </c>
      <c r="G316" s="3">
        <f t="shared" si="58"/>
        <v>-10</v>
      </c>
      <c r="H316">
        <f t="shared" si="59"/>
        <v>3.1058285412302489</v>
      </c>
      <c r="I316" s="3">
        <f t="shared" si="59"/>
        <v>-4.108890084531204</v>
      </c>
      <c r="J316">
        <f t="shared" si="59"/>
        <v>4.8761508097315147</v>
      </c>
      <c r="K316" s="3">
        <f t="shared" si="59"/>
        <v>5.9127925672859973</v>
      </c>
      <c r="L316">
        <f t="shared" si="52"/>
        <v>4.8761508097315147</v>
      </c>
      <c r="M316">
        <f t="shared" si="53"/>
        <v>5.9127925672859973</v>
      </c>
    </row>
    <row r="317" spans="4:13" x14ac:dyDescent="0.3">
      <c r="D317" s="2">
        <f t="shared" si="48"/>
        <v>315</v>
      </c>
      <c r="E317" s="3">
        <f t="shared" si="49"/>
        <v>1.5749999999999884</v>
      </c>
      <c r="F317" s="4">
        <f t="shared" si="58"/>
        <v>0</v>
      </c>
      <c r="G317" s="3">
        <f t="shared" si="58"/>
        <v>-10</v>
      </c>
      <c r="H317">
        <f t="shared" si="59"/>
        <v>3.1058285412302489</v>
      </c>
      <c r="I317" s="3">
        <f t="shared" si="59"/>
        <v>-4.1588900845312038</v>
      </c>
      <c r="J317">
        <f t="shared" si="59"/>
        <v>4.8916799524376664</v>
      </c>
      <c r="K317" s="3">
        <f t="shared" si="59"/>
        <v>5.8922481168633416</v>
      </c>
      <c r="L317">
        <f t="shared" si="52"/>
        <v>4.8916799524376664</v>
      </c>
      <c r="M317">
        <f t="shared" si="53"/>
        <v>5.8922481168633416</v>
      </c>
    </row>
    <row r="318" spans="4:13" x14ac:dyDescent="0.3">
      <c r="D318" s="2">
        <f t="shared" si="48"/>
        <v>316</v>
      </c>
      <c r="E318" s="3">
        <f t="shared" si="49"/>
        <v>1.5799999999999883</v>
      </c>
      <c r="F318" s="4">
        <f t="shared" si="58"/>
        <v>0</v>
      </c>
      <c r="G318" s="3">
        <f t="shared" si="58"/>
        <v>-10</v>
      </c>
      <c r="H318">
        <f t="shared" si="59"/>
        <v>3.1058285412302489</v>
      </c>
      <c r="I318" s="3">
        <f t="shared" si="59"/>
        <v>-4.2088900845312036</v>
      </c>
      <c r="J318">
        <f t="shared" si="59"/>
        <v>4.9072090951438181</v>
      </c>
      <c r="K318" s="3">
        <f t="shared" si="59"/>
        <v>5.8714536664406856</v>
      </c>
      <c r="L318">
        <f t="shared" si="52"/>
        <v>4.9072090951438181</v>
      </c>
      <c r="M318">
        <f t="shared" si="53"/>
        <v>5.8714536664406856</v>
      </c>
    </row>
    <row r="319" spans="4:13" x14ac:dyDescent="0.3">
      <c r="D319" s="2">
        <f t="shared" si="48"/>
        <v>317</v>
      </c>
      <c r="E319" s="3">
        <f t="shared" si="49"/>
        <v>1.5849999999999882</v>
      </c>
      <c r="F319" s="4">
        <f t="shared" si="58"/>
        <v>0</v>
      </c>
      <c r="G319" s="3">
        <f t="shared" si="58"/>
        <v>-10</v>
      </c>
      <c r="H319">
        <f t="shared" si="59"/>
        <v>3.1058285412302489</v>
      </c>
      <c r="I319" s="3">
        <f t="shared" si="59"/>
        <v>-4.2588900845312034</v>
      </c>
      <c r="J319">
        <f t="shared" si="59"/>
        <v>4.9227382378499698</v>
      </c>
      <c r="K319" s="3">
        <f t="shared" si="59"/>
        <v>5.8504092160180292</v>
      </c>
      <c r="L319">
        <f t="shared" si="52"/>
        <v>4.9227382378499698</v>
      </c>
      <c r="M319">
        <f t="shared" si="53"/>
        <v>5.8504092160180292</v>
      </c>
    </row>
    <row r="320" spans="4:13" x14ac:dyDescent="0.3">
      <c r="D320" s="2">
        <f t="shared" si="48"/>
        <v>318</v>
      </c>
      <c r="E320" s="3">
        <f t="shared" si="49"/>
        <v>1.5899999999999881</v>
      </c>
      <c r="F320" s="4">
        <f t="shared" si="58"/>
        <v>0</v>
      </c>
      <c r="G320" s="3">
        <f t="shared" si="58"/>
        <v>-10</v>
      </c>
      <c r="H320">
        <f t="shared" si="59"/>
        <v>3.1058285412302489</v>
      </c>
      <c r="I320" s="3">
        <f t="shared" si="59"/>
        <v>-4.3088900845312033</v>
      </c>
      <c r="J320">
        <f t="shared" si="59"/>
        <v>4.9382673805561215</v>
      </c>
      <c r="K320" s="3">
        <f t="shared" si="59"/>
        <v>5.8291147655953734</v>
      </c>
      <c r="L320">
        <f t="shared" si="52"/>
        <v>4.9382673805561215</v>
      </c>
      <c r="M320">
        <f t="shared" si="53"/>
        <v>5.8291147655953734</v>
      </c>
    </row>
    <row r="321" spans="4:13" x14ac:dyDescent="0.3">
      <c r="D321" s="2">
        <f t="shared" si="48"/>
        <v>319</v>
      </c>
      <c r="E321" s="3">
        <f t="shared" si="49"/>
        <v>1.594999999999988</v>
      </c>
      <c r="F321" s="4">
        <f t="shared" si="58"/>
        <v>0</v>
      </c>
      <c r="G321" s="3">
        <f t="shared" si="58"/>
        <v>-10</v>
      </c>
      <c r="H321">
        <f t="shared" si="59"/>
        <v>3.1058285412302489</v>
      </c>
      <c r="I321" s="3">
        <f t="shared" si="59"/>
        <v>-4.3588900845312031</v>
      </c>
      <c r="J321">
        <f t="shared" si="59"/>
        <v>4.9537965232622732</v>
      </c>
      <c r="K321" s="3">
        <f t="shared" si="59"/>
        <v>5.8075703151727174</v>
      </c>
      <c r="L321">
        <f t="shared" si="52"/>
        <v>4.9537965232622732</v>
      </c>
      <c r="M321">
        <f t="shared" si="53"/>
        <v>5.8075703151727174</v>
      </c>
    </row>
    <row r="322" spans="4:13" x14ac:dyDescent="0.3">
      <c r="D322" s="2">
        <f t="shared" si="48"/>
        <v>320</v>
      </c>
      <c r="E322" s="3">
        <f t="shared" si="49"/>
        <v>1.5999999999999879</v>
      </c>
      <c r="F322" s="4">
        <f t="shared" si="58"/>
        <v>0</v>
      </c>
      <c r="G322" s="3">
        <f t="shared" si="58"/>
        <v>-10</v>
      </c>
      <c r="H322">
        <f t="shared" si="59"/>
        <v>3.1058285412302489</v>
      </c>
      <c r="I322" s="3">
        <f t="shared" si="59"/>
        <v>-4.4088900845312029</v>
      </c>
      <c r="J322">
        <f t="shared" si="59"/>
        <v>4.9693256659684248</v>
      </c>
      <c r="K322" s="3">
        <f t="shared" si="59"/>
        <v>5.785775864750061</v>
      </c>
      <c r="L322">
        <f t="shared" si="52"/>
        <v>4.9693256659684248</v>
      </c>
      <c r="M322">
        <f t="shared" si="53"/>
        <v>5.785775864750061</v>
      </c>
    </row>
    <row r="323" spans="4:13" x14ac:dyDescent="0.3">
      <c r="D323" s="2">
        <f t="shared" si="48"/>
        <v>321</v>
      </c>
      <c r="E323" s="3">
        <f t="shared" si="49"/>
        <v>1.6049999999999878</v>
      </c>
      <c r="F323" s="4">
        <f t="shared" si="58"/>
        <v>0</v>
      </c>
      <c r="G323" s="3">
        <f t="shared" si="58"/>
        <v>-10</v>
      </c>
      <c r="H323">
        <f t="shared" si="59"/>
        <v>3.1058285412302489</v>
      </c>
      <c r="I323" s="3">
        <f t="shared" si="59"/>
        <v>-4.4588900845312027</v>
      </c>
      <c r="J323">
        <f t="shared" si="59"/>
        <v>4.9848548086745765</v>
      </c>
      <c r="K323" s="3">
        <f t="shared" si="59"/>
        <v>5.7637314143274052</v>
      </c>
      <c r="L323">
        <f t="shared" si="52"/>
        <v>4.9848548086745765</v>
      </c>
      <c r="M323">
        <f t="shared" si="53"/>
        <v>5.7637314143274052</v>
      </c>
    </row>
    <row r="324" spans="4:13" x14ac:dyDescent="0.3">
      <c r="D324" s="2">
        <f t="shared" ref="D324:D387" si="60">D323+1</f>
        <v>322</v>
      </c>
      <c r="E324" s="3">
        <f t="shared" ref="E324:E387" si="61">E323+$B$4</f>
        <v>1.6099999999999877</v>
      </c>
      <c r="F324" s="4">
        <f t="shared" ref="F324:G339" si="62">F323</f>
        <v>0</v>
      </c>
      <c r="G324" s="3">
        <f t="shared" si="62"/>
        <v>-10</v>
      </c>
      <c r="H324">
        <f t="shared" ref="H324:K339" si="63">H323+$B$4*F323</f>
        <v>3.1058285412302489</v>
      </c>
      <c r="I324" s="3">
        <f t="shared" si="63"/>
        <v>-4.5088900845312025</v>
      </c>
      <c r="J324">
        <f t="shared" si="63"/>
        <v>5.0003839513807282</v>
      </c>
      <c r="K324" s="3">
        <f t="shared" si="63"/>
        <v>5.7414369639047491</v>
      </c>
      <c r="L324">
        <f t="shared" ref="L324:L387" si="64">IF(K323&gt;=0,J324,L323)</f>
        <v>5.0003839513807282</v>
      </c>
      <c r="M324">
        <f t="shared" ref="M324:M387" si="65">IF(K323&gt;=0,K324,M323)</f>
        <v>5.7414369639047491</v>
      </c>
    </row>
    <row r="325" spans="4:13" x14ac:dyDescent="0.3">
      <c r="D325" s="2">
        <f t="shared" si="60"/>
        <v>323</v>
      </c>
      <c r="E325" s="3">
        <f t="shared" si="61"/>
        <v>1.6149999999999876</v>
      </c>
      <c r="F325" s="4">
        <f t="shared" si="62"/>
        <v>0</v>
      </c>
      <c r="G325" s="3">
        <f t="shared" si="62"/>
        <v>-10</v>
      </c>
      <c r="H325">
        <f t="shared" si="63"/>
        <v>3.1058285412302489</v>
      </c>
      <c r="I325" s="3">
        <f t="shared" si="63"/>
        <v>-4.5588900845312024</v>
      </c>
      <c r="J325">
        <f t="shared" si="63"/>
        <v>5.0159130940868799</v>
      </c>
      <c r="K325" s="3">
        <f t="shared" si="63"/>
        <v>5.7188925134820927</v>
      </c>
      <c r="L325">
        <f t="shared" si="64"/>
        <v>5.0159130940868799</v>
      </c>
      <c r="M325">
        <f t="shared" si="65"/>
        <v>5.7188925134820927</v>
      </c>
    </row>
    <row r="326" spans="4:13" x14ac:dyDescent="0.3">
      <c r="D326" s="2">
        <f t="shared" si="60"/>
        <v>324</v>
      </c>
      <c r="E326" s="3">
        <f t="shared" si="61"/>
        <v>1.6199999999999875</v>
      </c>
      <c r="F326" s="4">
        <f t="shared" si="62"/>
        <v>0</v>
      </c>
      <c r="G326" s="3">
        <f t="shared" si="62"/>
        <v>-10</v>
      </c>
      <c r="H326">
        <f t="shared" si="63"/>
        <v>3.1058285412302489</v>
      </c>
      <c r="I326" s="3">
        <f t="shared" si="63"/>
        <v>-4.6088900845312022</v>
      </c>
      <c r="J326">
        <f t="shared" si="63"/>
        <v>5.0314422367930316</v>
      </c>
      <c r="K326" s="3">
        <f t="shared" si="63"/>
        <v>5.6960980630594369</v>
      </c>
      <c r="L326">
        <f t="shared" si="64"/>
        <v>5.0314422367930316</v>
      </c>
      <c r="M326">
        <f t="shared" si="65"/>
        <v>5.6960980630594369</v>
      </c>
    </row>
    <row r="327" spans="4:13" x14ac:dyDescent="0.3">
      <c r="D327" s="2">
        <f t="shared" si="60"/>
        <v>325</v>
      </c>
      <c r="E327" s="3">
        <f t="shared" si="61"/>
        <v>1.6249999999999873</v>
      </c>
      <c r="F327" s="4">
        <f t="shared" si="62"/>
        <v>0</v>
      </c>
      <c r="G327" s="3">
        <f t="shared" si="62"/>
        <v>-10</v>
      </c>
      <c r="H327">
        <f t="shared" si="63"/>
        <v>3.1058285412302489</v>
      </c>
      <c r="I327" s="3">
        <f t="shared" si="63"/>
        <v>-4.658890084531202</v>
      </c>
      <c r="J327">
        <f t="shared" si="63"/>
        <v>5.0469713794991833</v>
      </c>
      <c r="K327" s="3">
        <f t="shared" si="63"/>
        <v>5.6730536126367808</v>
      </c>
      <c r="L327">
        <f t="shared" si="64"/>
        <v>5.0469713794991833</v>
      </c>
      <c r="M327">
        <f t="shared" si="65"/>
        <v>5.6730536126367808</v>
      </c>
    </row>
    <row r="328" spans="4:13" x14ac:dyDescent="0.3">
      <c r="D328" s="2">
        <f t="shared" si="60"/>
        <v>326</v>
      </c>
      <c r="E328" s="3">
        <f t="shared" si="61"/>
        <v>1.6299999999999872</v>
      </c>
      <c r="F328" s="4">
        <f t="shared" si="62"/>
        <v>0</v>
      </c>
      <c r="G328" s="3">
        <f t="shared" si="62"/>
        <v>-10</v>
      </c>
      <c r="H328">
        <f t="shared" si="63"/>
        <v>3.1058285412302489</v>
      </c>
      <c r="I328" s="3">
        <f t="shared" si="63"/>
        <v>-4.7088900845312018</v>
      </c>
      <c r="J328">
        <f t="shared" si="63"/>
        <v>5.062500522205335</v>
      </c>
      <c r="K328" s="3">
        <f t="shared" si="63"/>
        <v>5.6497591622141243</v>
      </c>
      <c r="L328">
        <f t="shared" si="64"/>
        <v>5.062500522205335</v>
      </c>
      <c r="M328">
        <f t="shared" si="65"/>
        <v>5.6497591622141243</v>
      </c>
    </row>
    <row r="329" spans="4:13" x14ac:dyDescent="0.3">
      <c r="D329" s="2">
        <f t="shared" si="60"/>
        <v>327</v>
      </c>
      <c r="E329" s="3">
        <f t="shared" si="61"/>
        <v>1.6349999999999871</v>
      </c>
      <c r="F329" s="4">
        <f t="shared" si="62"/>
        <v>0</v>
      </c>
      <c r="G329" s="3">
        <f t="shared" si="62"/>
        <v>-10</v>
      </c>
      <c r="H329">
        <f t="shared" si="63"/>
        <v>3.1058285412302489</v>
      </c>
      <c r="I329" s="3">
        <f t="shared" si="63"/>
        <v>-4.7588900845312017</v>
      </c>
      <c r="J329">
        <f t="shared" si="63"/>
        <v>5.0780296649114867</v>
      </c>
      <c r="K329" s="3">
        <f t="shared" si="63"/>
        <v>5.6262147117914685</v>
      </c>
      <c r="L329">
        <f t="shared" si="64"/>
        <v>5.0780296649114867</v>
      </c>
      <c r="M329">
        <f t="shared" si="65"/>
        <v>5.6262147117914685</v>
      </c>
    </row>
    <row r="330" spans="4:13" x14ac:dyDescent="0.3">
      <c r="D330" s="2">
        <f t="shared" si="60"/>
        <v>328</v>
      </c>
      <c r="E330" s="3">
        <f t="shared" si="61"/>
        <v>1.639999999999987</v>
      </c>
      <c r="F330" s="4">
        <f t="shared" si="62"/>
        <v>0</v>
      </c>
      <c r="G330" s="3">
        <f t="shared" si="62"/>
        <v>-10</v>
      </c>
      <c r="H330">
        <f t="shared" si="63"/>
        <v>3.1058285412302489</v>
      </c>
      <c r="I330" s="3">
        <f t="shared" si="63"/>
        <v>-4.8088900845312015</v>
      </c>
      <c r="J330">
        <f t="shared" si="63"/>
        <v>5.0935588076176384</v>
      </c>
      <c r="K330" s="3">
        <f t="shared" si="63"/>
        <v>5.6024202613688123</v>
      </c>
      <c r="L330">
        <f t="shared" si="64"/>
        <v>5.0935588076176384</v>
      </c>
      <c r="M330">
        <f t="shared" si="65"/>
        <v>5.6024202613688123</v>
      </c>
    </row>
    <row r="331" spans="4:13" x14ac:dyDescent="0.3">
      <c r="D331" s="2">
        <f t="shared" si="60"/>
        <v>329</v>
      </c>
      <c r="E331" s="3">
        <f t="shared" si="61"/>
        <v>1.6449999999999869</v>
      </c>
      <c r="F331" s="4">
        <f t="shared" si="62"/>
        <v>0</v>
      </c>
      <c r="G331" s="3">
        <f t="shared" si="62"/>
        <v>-10</v>
      </c>
      <c r="H331">
        <f t="shared" si="63"/>
        <v>3.1058285412302489</v>
      </c>
      <c r="I331" s="3">
        <f t="shared" si="63"/>
        <v>-4.8588900845312013</v>
      </c>
      <c r="J331">
        <f t="shared" si="63"/>
        <v>5.10908795032379</v>
      </c>
      <c r="K331" s="3">
        <f t="shared" si="63"/>
        <v>5.5783758109461568</v>
      </c>
      <c r="L331">
        <f t="shared" si="64"/>
        <v>5.10908795032379</v>
      </c>
      <c r="M331">
        <f t="shared" si="65"/>
        <v>5.5783758109461568</v>
      </c>
    </row>
    <row r="332" spans="4:13" x14ac:dyDescent="0.3">
      <c r="D332" s="2">
        <f t="shared" si="60"/>
        <v>330</v>
      </c>
      <c r="E332" s="3">
        <f t="shared" si="61"/>
        <v>1.6499999999999868</v>
      </c>
      <c r="F332" s="4">
        <f t="shared" si="62"/>
        <v>0</v>
      </c>
      <c r="G332" s="3">
        <f t="shared" si="62"/>
        <v>-10</v>
      </c>
      <c r="H332">
        <f t="shared" si="63"/>
        <v>3.1058285412302489</v>
      </c>
      <c r="I332" s="3">
        <f t="shared" si="63"/>
        <v>-4.9088900845312011</v>
      </c>
      <c r="J332">
        <f t="shared" si="63"/>
        <v>5.1246170930299417</v>
      </c>
      <c r="K332" s="3">
        <f t="shared" si="63"/>
        <v>5.5540813605235009</v>
      </c>
      <c r="L332">
        <f t="shared" si="64"/>
        <v>5.1246170930299417</v>
      </c>
      <c r="M332">
        <f t="shared" si="65"/>
        <v>5.5540813605235009</v>
      </c>
    </row>
    <row r="333" spans="4:13" x14ac:dyDescent="0.3">
      <c r="D333" s="2">
        <f t="shared" si="60"/>
        <v>331</v>
      </c>
      <c r="E333" s="3">
        <f t="shared" si="61"/>
        <v>1.6549999999999867</v>
      </c>
      <c r="F333" s="4">
        <f t="shared" si="62"/>
        <v>0</v>
      </c>
      <c r="G333" s="3">
        <f t="shared" si="62"/>
        <v>-10</v>
      </c>
      <c r="H333">
        <f t="shared" si="63"/>
        <v>3.1058285412302489</v>
      </c>
      <c r="I333" s="3">
        <f t="shared" si="63"/>
        <v>-4.9588900845312009</v>
      </c>
      <c r="J333">
        <f t="shared" si="63"/>
        <v>5.1401462357360934</v>
      </c>
      <c r="K333" s="3">
        <f t="shared" si="63"/>
        <v>5.5295369101008447</v>
      </c>
      <c r="L333">
        <f t="shared" si="64"/>
        <v>5.1401462357360934</v>
      </c>
      <c r="M333">
        <f t="shared" si="65"/>
        <v>5.5295369101008447</v>
      </c>
    </row>
    <row r="334" spans="4:13" x14ac:dyDescent="0.3">
      <c r="D334" s="2">
        <f t="shared" si="60"/>
        <v>332</v>
      </c>
      <c r="E334" s="3">
        <f t="shared" si="61"/>
        <v>1.6599999999999866</v>
      </c>
      <c r="F334" s="4">
        <f t="shared" si="62"/>
        <v>0</v>
      </c>
      <c r="G334" s="3">
        <f t="shared" si="62"/>
        <v>-10</v>
      </c>
      <c r="H334">
        <f t="shared" si="63"/>
        <v>3.1058285412302489</v>
      </c>
      <c r="I334" s="3">
        <f t="shared" si="63"/>
        <v>-5.0088900845312008</v>
      </c>
      <c r="J334">
        <f t="shared" si="63"/>
        <v>5.1556753784422451</v>
      </c>
      <c r="K334" s="3">
        <f t="shared" si="63"/>
        <v>5.5047424596781891</v>
      </c>
      <c r="L334">
        <f t="shared" si="64"/>
        <v>5.1556753784422451</v>
      </c>
      <c r="M334">
        <f t="shared" si="65"/>
        <v>5.5047424596781891</v>
      </c>
    </row>
    <row r="335" spans="4:13" x14ac:dyDescent="0.3">
      <c r="D335" s="2">
        <f t="shared" si="60"/>
        <v>333</v>
      </c>
      <c r="E335" s="3">
        <f t="shared" si="61"/>
        <v>1.6649999999999865</v>
      </c>
      <c r="F335" s="4">
        <f t="shared" si="62"/>
        <v>0</v>
      </c>
      <c r="G335" s="3">
        <f t="shared" si="62"/>
        <v>-10</v>
      </c>
      <c r="H335">
        <f t="shared" si="63"/>
        <v>3.1058285412302489</v>
      </c>
      <c r="I335" s="3">
        <f t="shared" si="63"/>
        <v>-5.0588900845312006</v>
      </c>
      <c r="J335">
        <f t="shared" si="63"/>
        <v>5.1712045211483968</v>
      </c>
      <c r="K335" s="3">
        <f t="shared" si="63"/>
        <v>5.4796980092555332</v>
      </c>
      <c r="L335">
        <f t="shared" si="64"/>
        <v>5.1712045211483968</v>
      </c>
      <c r="M335">
        <f t="shared" si="65"/>
        <v>5.4796980092555332</v>
      </c>
    </row>
    <row r="336" spans="4:13" x14ac:dyDescent="0.3">
      <c r="D336" s="2">
        <f t="shared" si="60"/>
        <v>334</v>
      </c>
      <c r="E336" s="3">
        <f t="shared" si="61"/>
        <v>1.6699999999999864</v>
      </c>
      <c r="F336" s="4">
        <f t="shared" si="62"/>
        <v>0</v>
      </c>
      <c r="G336" s="3">
        <f t="shared" si="62"/>
        <v>-10</v>
      </c>
      <c r="H336">
        <f t="shared" si="63"/>
        <v>3.1058285412302489</v>
      </c>
      <c r="I336" s="3">
        <f t="shared" si="63"/>
        <v>-5.1088900845312004</v>
      </c>
      <c r="J336">
        <f t="shared" si="63"/>
        <v>5.1867336638545485</v>
      </c>
      <c r="K336" s="3">
        <f t="shared" si="63"/>
        <v>5.454403558832877</v>
      </c>
      <c r="L336">
        <f t="shared" si="64"/>
        <v>5.1867336638545485</v>
      </c>
      <c r="M336">
        <f t="shared" si="65"/>
        <v>5.454403558832877</v>
      </c>
    </row>
    <row r="337" spans="4:13" x14ac:dyDescent="0.3">
      <c r="D337" s="2">
        <f t="shared" si="60"/>
        <v>335</v>
      </c>
      <c r="E337" s="3">
        <f t="shared" si="61"/>
        <v>1.6749999999999863</v>
      </c>
      <c r="F337" s="4">
        <f t="shared" si="62"/>
        <v>0</v>
      </c>
      <c r="G337" s="3">
        <f t="shared" si="62"/>
        <v>-10</v>
      </c>
      <c r="H337">
        <f t="shared" si="63"/>
        <v>3.1058285412302489</v>
      </c>
      <c r="I337" s="3">
        <f t="shared" si="63"/>
        <v>-5.1588900845312002</v>
      </c>
      <c r="J337">
        <f t="shared" si="63"/>
        <v>5.2022628065607002</v>
      </c>
      <c r="K337" s="3">
        <f t="shared" si="63"/>
        <v>5.4288591084102213</v>
      </c>
      <c r="L337">
        <f t="shared" si="64"/>
        <v>5.2022628065607002</v>
      </c>
      <c r="M337">
        <f t="shared" si="65"/>
        <v>5.4288591084102213</v>
      </c>
    </row>
    <row r="338" spans="4:13" x14ac:dyDescent="0.3">
      <c r="D338" s="2">
        <f t="shared" si="60"/>
        <v>336</v>
      </c>
      <c r="E338" s="3">
        <f t="shared" si="61"/>
        <v>1.6799999999999862</v>
      </c>
      <c r="F338" s="4">
        <f t="shared" si="62"/>
        <v>0</v>
      </c>
      <c r="G338" s="3">
        <f t="shared" si="62"/>
        <v>-10</v>
      </c>
      <c r="H338">
        <f t="shared" si="63"/>
        <v>3.1058285412302489</v>
      </c>
      <c r="I338" s="3">
        <f t="shared" si="63"/>
        <v>-5.2088900845312001</v>
      </c>
      <c r="J338">
        <f t="shared" si="63"/>
        <v>5.2177919492668519</v>
      </c>
      <c r="K338" s="3">
        <f t="shared" si="63"/>
        <v>5.4030646579875654</v>
      </c>
      <c r="L338">
        <f t="shared" si="64"/>
        <v>5.2177919492668519</v>
      </c>
      <c r="M338">
        <f t="shared" si="65"/>
        <v>5.4030646579875654</v>
      </c>
    </row>
    <row r="339" spans="4:13" x14ac:dyDescent="0.3">
      <c r="D339" s="2">
        <f t="shared" si="60"/>
        <v>337</v>
      </c>
      <c r="E339" s="3">
        <f t="shared" si="61"/>
        <v>1.6849999999999861</v>
      </c>
      <c r="F339" s="4">
        <f t="shared" si="62"/>
        <v>0</v>
      </c>
      <c r="G339" s="3">
        <f t="shared" si="62"/>
        <v>-10</v>
      </c>
      <c r="H339">
        <f t="shared" si="63"/>
        <v>3.1058285412302489</v>
      </c>
      <c r="I339" s="3">
        <f t="shared" si="63"/>
        <v>-5.2588900845311999</v>
      </c>
      <c r="J339">
        <f t="shared" si="63"/>
        <v>5.2333210919730035</v>
      </c>
      <c r="K339" s="3">
        <f t="shared" si="63"/>
        <v>5.3770202075649092</v>
      </c>
      <c r="L339">
        <f t="shared" si="64"/>
        <v>5.2333210919730035</v>
      </c>
      <c r="M339">
        <f t="shared" si="65"/>
        <v>5.3770202075649092</v>
      </c>
    </row>
    <row r="340" spans="4:13" x14ac:dyDescent="0.3">
      <c r="D340" s="2">
        <f t="shared" si="60"/>
        <v>338</v>
      </c>
      <c r="E340" s="3">
        <f t="shared" si="61"/>
        <v>1.689999999999986</v>
      </c>
      <c r="F340" s="4">
        <f t="shared" ref="F340:G355" si="66">F339</f>
        <v>0</v>
      </c>
      <c r="G340" s="3">
        <f t="shared" si="66"/>
        <v>-10</v>
      </c>
      <c r="H340">
        <f t="shared" ref="H340:K355" si="67">H339+$B$4*F339</f>
        <v>3.1058285412302489</v>
      </c>
      <c r="I340" s="3">
        <f t="shared" si="67"/>
        <v>-5.3088900845311997</v>
      </c>
      <c r="J340">
        <f t="shared" si="67"/>
        <v>5.2488502346791552</v>
      </c>
      <c r="K340" s="3">
        <f t="shared" si="67"/>
        <v>5.3507257571422535</v>
      </c>
      <c r="L340">
        <f t="shared" si="64"/>
        <v>5.2488502346791552</v>
      </c>
      <c r="M340">
        <f t="shared" si="65"/>
        <v>5.3507257571422535</v>
      </c>
    </row>
    <row r="341" spans="4:13" x14ac:dyDescent="0.3">
      <c r="D341" s="2">
        <f t="shared" si="60"/>
        <v>339</v>
      </c>
      <c r="E341" s="3">
        <f t="shared" si="61"/>
        <v>1.6949999999999859</v>
      </c>
      <c r="F341" s="4">
        <f t="shared" si="66"/>
        <v>0</v>
      </c>
      <c r="G341" s="3">
        <f t="shared" si="66"/>
        <v>-10</v>
      </c>
      <c r="H341">
        <f t="shared" si="67"/>
        <v>3.1058285412302489</v>
      </c>
      <c r="I341" s="3">
        <f t="shared" si="67"/>
        <v>-5.3588900845311995</v>
      </c>
      <c r="J341">
        <f t="shared" si="67"/>
        <v>5.2643793773853069</v>
      </c>
      <c r="K341" s="3">
        <f t="shared" si="67"/>
        <v>5.3241813067195976</v>
      </c>
      <c r="L341">
        <f t="shared" si="64"/>
        <v>5.2643793773853069</v>
      </c>
      <c r="M341">
        <f t="shared" si="65"/>
        <v>5.3241813067195976</v>
      </c>
    </row>
    <row r="342" spans="4:13" x14ac:dyDescent="0.3">
      <c r="D342" s="2">
        <f t="shared" si="60"/>
        <v>340</v>
      </c>
      <c r="E342" s="3">
        <f t="shared" si="61"/>
        <v>1.6999999999999857</v>
      </c>
      <c r="F342" s="4">
        <f t="shared" si="66"/>
        <v>0</v>
      </c>
      <c r="G342" s="3">
        <f t="shared" si="66"/>
        <v>-10</v>
      </c>
      <c r="H342">
        <f t="shared" si="67"/>
        <v>3.1058285412302489</v>
      </c>
      <c r="I342" s="3">
        <f t="shared" si="67"/>
        <v>-5.4088900845311993</v>
      </c>
      <c r="J342">
        <f t="shared" si="67"/>
        <v>5.2799085200914586</v>
      </c>
      <c r="K342" s="3">
        <f t="shared" si="67"/>
        <v>5.2973868562969413</v>
      </c>
      <c r="L342">
        <f t="shared" si="64"/>
        <v>5.2799085200914586</v>
      </c>
      <c r="M342">
        <f t="shared" si="65"/>
        <v>5.2973868562969413</v>
      </c>
    </row>
    <row r="343" spans="4:13" x14ac:dyDescent="0.3">
      <c r="D343" s="2">
        <f t="shared" si="60"/>
        <v>341</v>
      </c>
      <c r="E343" s="3">
        <f t="shared" si="61"/>
        <v>1.7049999999999856</v>
      </c>
      <c r="F343" s="4">
        <f t="shared" si="66"/>
        <v>0</v>
      </c>
      <c r="G343" s="3">
        <f t="shared" si="66"/>
        <v>-10</v>
      </c>
      <c r="H343">
        <f t="shared" si="67"/>
        <v>3.1058285412302489</v>
      </c>
      <c r="I343" s="3">
        <f t="shared" si="67"/>
        <v>-5.4588900845311992</v>
      </c>
      <c r="J343">
        <f t="shared" si="67"/>
        <v>5.2954376627976103</v>
      </c>
      <c r="K343" s="3">
        <f t="shared" si="67"/>
        <v>5.2703424058742856</v>
      </c>
      <c r="L343">
        <f t="shared" si="64"/>
        <v>5.2954376627976103</v>
      </c>
      <c r="M343">
        <f t="shared" si="65"/>
        <v>5.2703424058742856</v>
      </c>
    </row>
    <row r="344" spans="4:13" x14ac:dyDescent="0.3">
      <c r="D344" s="2">
        <f t="shared" si="60"/>
        <v>342</v>
      </c>
      <c r="E344" s="3">
        <f t="shared" si="61"/>
        <v>1.7099999999999855</v>
      </c>
      <c r="F344" s="4">
        <f t="shared" si="66"/>
        <v>0</v>
      </c>
      <c r="G344" s="3">
        <f t="shared" si="66"/>
        <v>-10</v>
      </c>
      <c r="H344">
        <f t="shared" si="67"/>
        <v>3.1058285412302489</v>
      </c>
      <c r="I344" s="3">
        <f t="shared" si="67"/>
        <v>-5.508890084531199</v>
      </c>
      <c r="J344">
        <f t="shared" si="67"/>
        <v>5.310966805503762</v>
      </c>
      <c r="K344" s="3">
        <f t="shared" si="67"/>
        <v>5.2430479554516296</v>
      </c>
      <c r="L344">
        <f t="shared" si="64"/>
        <v>5.310966805503762</v>
      </c>
      <c r="M344">
        <f t="shared" si="65"/>
        <v>5.2430479554516296</v>
      </c>
    </row>
    <row r="345" spans="4:13" x14ac:dyDescent="0.3">
      <c r="D345" s="2">
        <f t="shared" si="60"/>
        <v>343</v>
      </c>
      <c r="E345" s="3">
        <f t="shared" si="61"/>
        <v>1.7149999999999854</v>
      </c>
      <c r="F345" s="4">
        <f t="shared" si="66"/>
        <v>0</v>
      </c>
      <c r="G345" s="3">
        <f t="shared" si="66"/>
        <v>-10</v>
      </c>
      <c r="H345">
        <f t="shared" si="67"/>
        <v>3.1058285412302489</v>
      </c>
      <c r="I345" s="3">
        <f t="shared" si="67"/>
        <v>-5.5588900845311988</v>
      </c>
      <c r="J345">
        <f t="shared" si="67"/>
        <v>5.3264959482099137</v>
      </c>
      <c r="K345" s="3">
        <f t="shared" si="67"/>
        <v>5.2155035050289733</v>
      </c>
      <c r="L345">
        <f t="shared" si="64"/>
        <v>5.3264959482099137</v>
      </c>
      <c r="M345">
        <f t="shared" si="65"/>
        <v>5.2155035050289733</v>
      </c>
    </row>
    <row r="346" spans="4:13" x14ac:dyDescent="0.3">
      <c r="D346" s="2">
        <f t="shared" si="60"/>
        <v>344</v>
      </c>
      <c r="E346" s="3">
        <f t="shared" si="61"/>
        <v>1.7199999999999853</v>
      </c>
      <c r="F346" s="4">
        <f t="shared" si="66"/>
        <v>0</v>
      </c>
      <c r="G346" s="3">
        <f t="shared" si="66"/>
        <v>-10</v>
      </c>
      <c r="H346">
        <f t="shared" si="67"/>
        <v>3.1058285412302489</v>
      </c>
      <c r="I346" s="3">
        <f t="shared" si="67"/>
        <v>-5.6088900845311986</v>
      </c>
      <c r="J346">
        <f t="shared" si="67"/>
        <v>5.3420250909160654</v>
      </c>
      <c r="K346" s="3">
        <f t="shared" si="67"/>
        <v>5.1877090546063176</v>
      </c>
      <c r="L346">
        <f t="shared" si="64"/>
        <v>5.3420250909160654</v>
      </c>
      <c r="M346">
        <f t="shared" si="65"/>
        <v>5.1877090546063176</v>
      </c>
    </row>
    <row r="347" spans="4:13" x14ac:dyDescent="0.3">
      <c r="D347" s="2">
        <f t="shared" si="60"/>
        <v>345</v>
      </c>
      <c r="E347" s="3">
        <f t="shared" si="61"/>
        <v>1.7249999999999852</v>
      </c>
      <c r="F347" s="4">
        <f t="shared" si="66"/>
        <v>0</v>
      </c>
      <c r="G347" s="3">
        <f t="shared" si="66"/>
        <v>-10</v>
      </c>
      <c r="H347">
        <f t="shared" si="67"/>
        <v>3.1058285412302489</v>
      </c>
      <c r="I347" s="3">
        <f t="shared" si="67"/>
        <v>-5.6588900845311985</v>
      </c>
      <c r="J347">
        <f t="shared" si="67"/>
        <v>5.3575542336222171</v>
      </c>
      <c r="K347" s="3">
        <f t="shared" si="67"/>
        <v>5.1596646041836616</v>
      </c>
      <c r="L347">
        <f t="shared" si="64"/>
        <v>5.3575542336222171</v>
      </c>
      <c r="M347">
        <f t="shared" si="65"/>
        <v>5.1596646041836616</v>
      </c>
    </row>
    <row r="348" spans="4:13" x14ac:dyDescent="0.3">
      <c r="D348" s="2">
        <f t="shared" si="60"/>
        <v>346</v>
      </c>
      <c r="E348" s="3">
        <f t="shared" si="61"/>
        <v>1.7299999999999851</v>
      </c>
      <c r="F348" s="4">
        <f t="shared" si="66"/>
        <v>0</v>
      </c>
      <c r="G348" s="3">
        <f t="shared" si="66"/>
        <v>-10</v>
      </c>
      <c r="H348">
        <f t="shared" si="67"/>
        <v>3.1058285412302489</v>
      </c>
      <c r="I348" s="3">
        <f t="shared" si="67"/>
        <v>-5.7088900845311983</v>
      </c>
      <c r="J348">
        <f t="shared" si="67"/>
        <v>5.3730833763283687</v>
      </c>
      <c r="K348" s="3">
        <f t="shared" si="67"/>
        <v>5.1313701537610052</v>
      </c>
      <c r="L348">
        <f t="shared" si="64"/>
        <v>5.3730833763283687</v>
      </c>
      <c r="M348">
        <f t="shared" si="65"/>
        <v>5.1313701537610052</v>
      </c>
    </row>
    <row r="349" spans="4:13" x14ac:dyDescent="0.3">
      <c r="D349" s="2">
        <f t="shared" si="60"/>
        <v>347</v>
      </c>
      <c r="E349" s="3">
        <f t="shared" si="61"/>
        <v>1.734999999999985</v>
      </c>
      <c r="F349" s="4">
        <f t="shared" si="66"/>
        <v>0</v>
      </c>
      <c r="G349" s="3">
        <f t="shared" si="66"/>
        <v>-10</v>
      </c>
      <c r="H349">
        <f t="shared" si="67"/>
        <v>3.1058285412302489</v>
      </c>
      <c r="I349" s="3">
        <f t="shared" si="67"/>
        <v>-5.7588900845311981</v>
      </c>
      <c r="J349">
        <f t="shared" si="67"/>
        <v>5.3886125190345204</v>
      </c>
      <c r="K349" s="3">
        <f t="shared" si="67"/>
        <v>5.1028257033383495</v>
      </c>
      <c r="L349">
        <f t="shared" si="64"/>
        <v>5.3886125190345204</v>
      </c>
      <c r="M349">
        <f t="shared" si="65"/>
        <v>5.1028257033383495</v>
      </c>
    </row>
    <row r="350" spans="4:13" x14ac:dyDescent="0.3">
      <c r="D350" s="2">
        <f t="shared" si="60"/>
        <v>348</v>
      </c>
      <c r="E350" s="3">
        <f t="shared" si="61"/>
        <v>1.7399999999999849</v>
      </c>
      <c r="F350" s="4">
        <f t="shared" si="66"/>
        <v>0</v>
      </c>
      <c r="G350" s="3">
        <f t="shared" si="66"/>
        <v>-10</v>
      </c>
      <c r="H350">
        <f t="shared" si="67"/>
        <v>3.1058285412302489</v>
      </c>
      <c r="I350" s="3">
        <f t="shared" si="67"/>
        <v>-5.8088900845311979</v>
      </c>
      <c r="J350">
        <f t="shared" si="67"/>
        <v>5.4041416617406721</v>
      </c>
      <c r="K350" s="3">
        <f t="shared" si="67"/>
        <v>5.0740312529156935</v>
      </c>
      <c r="L350">
        <f t="shared" si="64"/>
        <v>5.4041416617406721</v>
      </c>
      <c r="M350">
        <f t="shared" si="65"/>
        <v>5.0740312529156935</v>
      </c>
    </row>
    <row r="351" spans="4:13" x14ac:dyDescent="0.3">
      <c r="D351" s="2">
        <f t="shared" si="60"/>
        <v>349</v>
      </c>
      <c r="E351" s="3">
        <f t="shared" si="61"/>
        <v>1.7449999999999848</v>
      </c>
      <c r="F351" s="4">
        <f t="shared" si="66"/>
        <v>0</v>
      </c>
      <c r="G351" s="3">
        <f t="shared" si="66"/>
        <v>-10</v>
      </c>
      <c r="H351">
        <f t="shared" si="67"/>
        <v>3.1058285412302489</v>
      </c>
      <c r="I351" s="3">
        <f t="shared" si="67"/>
        <v>-5.8588900845311978</v>
      </c>
      <c r="J351">
        <f t="shared" si="67"/>
        <v>5.4196708044468238</v>
      </c>
      <c r="K351" s="3">
        <f t="shared" si="67"/>
        <v>5.0449868024930371</v>
      </c>
      <c r="L351">
        <f t="shared" si="64"/>
        <v>5.4196708044468238</v>
      </c>
      <c r="M351">
        <f t="shared" si="65"/>
        <v>5.0449868024930371</v>
      </c>
    </row>
    <row r="352" spans="4:13" x14ac:dyDescent="0.3">
      <c r="D352" s="2">
        <f t="shared" si="60"/>
        <v>350</v>
      </c>
      <c r="E352" s="3">
        <f t="shared" si="61"/>
        <v>1.7499999999999847</v>
      </c>
      <c r="F352" s="4">
        <f t="shared" si="66"/>
        <v>0</v>
      </c>
      <c r="G352" s="3">
        <f t="shared" si="66"/>
        <v>-10</v>
      </c>
      <c r="H352">
        <f t="shared" si="67"/>
        <v>3.1058285412302489</v>
      </c>
      <c r="I352" s="3">
        <f t="shared" si="67"/>
        <v>-5.9088900845311976</v>
      </c>
      <c r="J352">
        <f t="shared" si="67"/>
        <v>5.4351999471529755</v>
      </c>
      <c r="K352" s="3">
        <f t="shared" si="67"/>
        <v>5.0156923520703813</v>
      </c>
      <c r="L352">
        <f t="shared" si="64"/>
        <v>5.4351999471529755</v>
      </c>
      <c r="M352">
        <f t="shared" si="65"/>
        <v>5.0156923520703813</v>
      </c>
    </row>
    <row r="353" spans="4:13" x14ac:dyDescent="0.3">
      <c r="D353" s="2">
        <f t="shared" si="60"/>
        <v>351</v>
      </c>
      <c r="E353" s="3">
        <f t="shared" si="61"/>
        <v>1.7549999999999846</v>
      </c>
      <c r="F353" s="4">
        <f t="shared" si="66"/>
        <v>0</v>
      </c>
      <c r="G353" s="3">
        <f t="shared" si="66"/>
        <v>-10</v>
      </c>
      <c r="H353">
        <f t="shared" si="67"/>
        <v>3.1058285412302489</v>
      </c>
      <c r="I353" s="3">
        <f t="shared" si="67"/>
        <v>-5.9588900845311974</v>
      </c>
      <c r="J353">
        <f t="shared" si="67"/>
        <v>5.4507290898591272</v>
      </c>
      <c r="K353" s="3">
        <f t="shared" si="67"/>
        <v>4.9861479016477253</v>
      </c>
      <c r="L353">
        <f t="shared" si="64"/>
        <v>5.4507290898591272</v>
      </c>
      <c r="M353">
        <f t="shared" si="65"/>
        <v>4.9861479016477253</v>
      </c>
    </row>
    <row r="354" spans="4:13" x14ac:dyDescent="0.3">
      <c r="D354" s="2">
        <f t="shared" si="60"/>
        <v>352</v>
      </c>
      <c r="E354" s="3">
        <f t="shared" si="61"/>
        <v>1.7599999999999845</v>
      </c>
      <c r="F354" s="4">
        <f t="shared" si="66"/>
        <v>0</v>
      </c>
      <c r="G354" s="3">
        <f t="shared" si="66"/>
        <v>-10</v>
      </c>
      <c r="H354">
        <f t="shared" si="67"/>
        <v>3.1058285412302489</v>
      </c>
      <c r="I354" s="3">
        <f t="shared" si="67"/>
        <v>-6.0088900845311972</v>
      </c>
      <c r="J354">
        <f t="shared" si="67"/>
        <v>5.4662582325652789</v>
      </c>
      <c r="K354" s="3">
        <f t="shared" si="67"/>
        <v>4.9563534512250689</v>
      </c>
      <c r="L354">
        <f t="shared" si="64"/>
        <v>5.4662582325652789</v>
      </c>
      <c r="M354">
        <f t="shared" si="65"/>
        <v>4.9563534512250689</v>
      </c>
    </row>
    <row r="355" spans="4:13" x14ac:dyDescent="0.3">
      <c r="D355" s="2">
        <f t="shared" si="60"/>
        <v>353</v>
      </c>
      <c r="E355" s="3">
        <f t="shared" si="61"/>
        <v>1.7649999999999844</v>
      </c>
      <c r="F355" s="4">
        <f t="shared" si="66"/>
        <v>0</v>
      </c>
      <c r="G355" s="3">
        <f t="shared" si="66"/>
        <v>-10</v>
      </c>
      <c r="H355">
        <f t="shared" si="67"/>
        <v>3.1058285412302489</v>
      </c>
      <c r="I355" s="3">
        <f t="shared" si="67"/>
        <v>-6.058890084531197</v>
      </c>
      <c r="J355">
        <f t="shared" si="67"/>
        <v>5.4817873752714306</v>
      </c>
      <c r="K355" s="3">
        <f t="shared" si="67"/>
        <v>4.9263090008024131</v>
      </c>
      <c r="L355">
        <f t="shared" si="64"/>
        <v>5.4817873752714306</v>
      </c>
      <c r="M355">
        <f t="shared" si="65"/>
        <v>4.9263090008024131</v>
      </c>
    </row>
    <row r="356" spans="4:13" x14ac:dyDescent="0.3">
      <c r="D356" s="2">
        <f t="shared" si="60"/>
        <v>354</v>
      </c>
      <c r="E356" s="3">
        <f t="shared" si="61"/>
        <v>1.7699999999999843</v>
      </c>
      <c r="F356" s="4">
        <f t="shared" ref="F356:G371" si="68">F355</f>
        <v>0</v>
      </c>
      <c r="G356" s="3">
        <f t="shared" si="68"/>
        <v>-10</v>
      </c>
      <c r="H356">
        <f t="shared" ref="H356:K371" si="69">H355+$B$4*F355</f>
        <v>3.1058285412302489</v>
      </c>
      <c r="I356" s="3">
        <f t="shared" si="69"/>
        <v>-6.1088900845311969</v>
      </c>
      <c r="J356">
        <f t="shared" si="69"/>
        <v>5.4973165179775823</v>
      </c>
      <c r="K356" s="3">
        <f t="shared" si="69"/>
        <v>4.896014550379757</v>
      </c>
      <c r="L356">
        <f t="shared" si="64"/>
        <v>5.4973165179775823</v>
      </c>
      <c r="M356">
        <f t="shared" si="65"/>
        <v>4.896014550379757</v>
      </c>
    </row>
    <row r="357" spans="4:13" x14ac:dyDescent="0.3">
      <c r="D357" s="2">
        <f t="shared" si="60"/>
        <v>355</v>
      </c>
      <c r="E357" s="3">
        <f t="shared" si="61"/>
        <v>1.7749999999999841</v>
      </c>
      <c r="F357" s="4">
        <f t="shared" si="68"/>
        <v>0</v>
      </c>
      <c r="G357" s="3">
        <f t="shared" si="68"/>
        <v>-10</v>
      </c>
      <c r="H357">
        <f t="shared" si="69"/>
        <v>3.1058285412302489</v>
      </c>
      <c r="I357" s="3">
        <f t="shared" si="69"/>
        <v>-6.1588900845311967</v>
      </c>
      <c r="J357">
        <f t="shared" si="69"/>
        <v>5.5128456606837339</v>
      </c>
      <c r="K357" s="3">
        <f t="shared" si="69"/>
        <v>4.8654700999571006</v>
      </c>
      <c r="L357">
        <f t="shared" si="64"/>
        <v>5.5128456606837339</v>
      </c>
      <c r="M357">
        <f t="shared" si="65"/>
        <v>4.8654700999571006</v>
      </c>
    </row>
    <row r="358" spans="4:13" x14ac:dyDescent="0.3">
      <c r="D358" s="2">
        <f t="shared" si="60"/>
        <v>356</v>
      </c>
      <c r="E358" s="3">
        <f t="shared" si="61"/>
        <v>1.779999999999984</v>
      </c>
      <c r="F358" s="4">
        <f t="shared" si="68"/>
        <v>0</v>
      </c>
      <c r="G358" s="3">
        <f t="shared" si="68"/>
        <v>-10</v>
      </c>
      <c r="H358">
        <f t="shared" si="69"/>
        <v>3.1058285412302489</v>
      </c>
      <c r="I358" s="3">
        <f t="shared" si="69"/>
        <v>-6.2088900845311965</v>
      </c>
      <c r="J358">
        <f t="shared" si="69"/>
        <v>5.5283748033898856</v>
      </c>
      <c r="K358" s="3">
        <f t="shared" si="69"/>
        <v>4.8346756495344447</v>
      </c>
      <c r="L358">
        <f t="shared" si="64"/>
        <v>5.5283748033898856</v>
      </c>
      <c r="M358">
        <f t="shared" si="65"/>
        <v>4.8346756495344447</v>
      </c>
    </row>
    <row r="359" spans="4:13" x14ac:dyDescent="0.3">
      <c r="D359" s="2">
        <f t="shared" si="60"/>
        <v>357</v>
      </c>
      <c r="E359" s="3">
        <f t="shared" si="61"/>
        <v>1.7849999999999839</v>
      </c>
      <c r="F359" s="4">
        <f t="shared" si="68"/>
        <v>0</v>
      </c>
      <c r="G359" s="3">
        <f t="shared" si="68"/>
        <v>-10</v>
      </c>
      <c r="H359">
        <f t="shared" si="69"/>
        <v>3.1058285412302489</v>
      </c>
      <c r="I359" s="3">
        <f t="shared" si="69"/>
        <v>-6.2588900845311963</v>
      </c>
      <c r="J359">
        <f t="shared" si="69"/>
        <v>5.5439039460960373</v>
      </c>
      <c r="K359" s="3">
        <f t="shared" si="69"/>
        <v>4.8036311991117886</v>
      </c>
      <c r="L359">
        <f t="shared" si="64"/>
        <v>5.5439039460960373</v>
      </c>
      <c r="M359">
        <f t="shared" si="65"/>
        <v>4.8036311991117886</v>
      </c>
    </row>
    <row r="360" spans="4:13" x14ac:dyDescent="0.3">
      <c r="D360" s="2">
        <f t="shared" si="60"/>
        <v>358</v>
      </c>
      <c r="E360" s="3">
        <f t="shared" si="61"/>
        <v>1.7899999999999838</v>
      </c>
      <c r="F360" s="4">
        <f t="shared" si="68"/>
        <v>0</v>
      </c>
      <c r="G360" s="3">
        <f t="shared" si="68"/>
        <v>-10</v>
      </c>
      <c r="H360">
        <f t="shared" si="69"/>
        <v>3.1058285412302489</v>
      </c>
      <c r="I360" s="3">
        <f t="shared" si="69"/>
        <v>-6.3088900845311962</v>
      </c>
      <c r="J360">
        <f t="shared" si="69"/>
        <v>5.559433088802189</v>
      </c>
      <c r="K360" s="3">
        <f t="shared" si="69"/>
        <v>4.772336748689133</v>
      </c>
      <c r="L360">
        <f t="shared" si="64"/>
        <v>5.559433088802189</v>
      </c>
      <c r="M360">
        <f t="shared" si="65"/>
        <v>4.772336748689133</v>
      </c>
    </row>
    <row r="361" spans="4:13" x14ac:dyDescent="0.3">
      <c r="D361" s="2">
        <f t="shared" si="60"/>
        <v>359</v>
      </c>
      <c r="E361" s="3">
        <f t="shared" si="61"/>
        <v>1.7949999999999837</v>
      </c>
      <c r="F361" s="4">
        <f t="shared" si="68"/>
        <v>0</v>
      </c>
      <c r="G361" s="3">
        <f t="shared" si="68"/>
        <v>-10</v>
      </c>
      <c r="H361">
        <f t="shared" si="69"/>
        <v>3.1058285412302489</v>
      </c>
      <c r="I361" s="3">
        <f t="shared" si="69"/>
        <v>-6.358890084531196</v>
      </c>
      <c r="J361">
        <f t="shared" si="69"/>
        <v>5.5749622315083407</v>
      </c>
      <c r="K361" s="3">
        <f t="shared" si="69"/>
        <v>4.7407922982664772</v>
      </c>
      <c r="L361">
        <f t="shared" si="64"/>
        <v>5.5749622315083407</v>
      </c>
      <c r="M361">
        <f t="shared" si="65"/>
        <v>4.7407922982664772</v>
      </c>
    </row>
    <row r="362" spans="4:13" x14ac:dyDescent="0.3">
      <c r="D362" s="2">
        <f t="shared" si="60"/>
        <v>360</v>
      </c>
      <c r="E362" s="3">
        <f t="shared" si="61"/>
        <v>1.7999999999999836</v>
      </c>
      <c r="F362" s="4">
        <f t="shared" si="68"/>
        <v>0</v>
      </c>
      <c r="G362" s="3">
        <f t="shared" si="68"/>
        <v>-10</v>
      </c>
      <c r="H362">
        <f t="shared" si="69"/>
        <v>3.1058285412302489</v>
      </c>
      <c r="I362" s="3">
        <f t="shared" si="69"/>
        <v>-6.4088900845311958</v>
      </c>
      <c r="J362">
        <f t="shared" si="69"/>
        <v>5.5904913742144924</v>
      </c>
      <c r="K362" s="3">
        <f t="shared" si="69"/>
        <v>4.708997847843821</v>
      </c>
      <c r="L362">
        <f t="shared" si="64"/>
        <v>5.5904913742144924</v>
      </c>
      <c r="M362">
        <f t="shared" si="65"/>
        <v>4.708997847843821</v>
      </c>
    </row>
    <row r="363" spans="4:13" x14ac:dyDescent="0.3">
      <c r="D363" s="2">
        <f t="shared" si="60"/>
        <v>361</v>
      </c>
      <c r="E363" s="3">
        <f t="shared" si="61"/>
        <v>1.8049999999999835</v>
      </c>
      <c r="F363" s="4">
        <f t="shared" si="68"/>
        <v>0</v>
      </c>
      <c r="G363" s="3">
        <f t="shared" si="68"/>
        <v>-10</v>
      </c>
      <c r="H363">
        <f t="shared" si="69"/>
        <v>3.1058285412302489</v>
      </c>
      <c r="I363" s="3">
        <f t="shared" si="69"/>
        <v>-6.4588900845311956</v>
      </c>
      <c r="J363">
        <f t="shared" si="69"/>
        <v>5.6060205169206441</v>
      </c>
      <c r="K363" s="3">
        <f t="shared" si="69"/>
        <v>4.6769533974211654</v>
      </c>
      <c r="L363">
        <f t="shared" si="64"/>
        <v>5.6060205169206441</v>
      </c>
      <c r="M363">
        <f t="shared" si="65"/>
        <v>4.6769533974211654</v>
      </c>
    </row>
    <row r="364" spans="4:13" x14ac:dyDescent="0.3">
      <c r="D364" s="2">
        <f t="shared" si="60"/>
        <v>362</v>
      </c>
      <c r="E364" s="3">
        <f t="shared" si="61"/>
        <v>1.8099999999999834</v>
      </c>
      <c r="F364" s="4">
        <f t="shared" si="68"/>
        <v>0</v>
      </c>
      <c r="G364" s="3">
        <f t="shared" si="68"/>
        <v>-10</v>
      </c>
      <c r="H364">
        <f t="shared" si="69"/>
        <v>3.1058285412302489</v>
      </c>
      <c r="I364" s="3">
        <f t="shared" si="69"/>
        <v>-6.5088900845311954</v>
      </c>
      <c r="J364">
        <f t="shared" si="69"/>
        <v>5.6215496596267958</v>
      </c>
      <c r="K364" s="3">
        <f t="shared" si="69"/>
        <v>4.6446589469985096</v>
      </c>
      <c r="L364">
        <f t="shared" si="64"/>
        <v>5.6215496596267958</v>
      </c>
      <c r="M364">
        <f t="shared" si="65"/>
        <v>4.6446589469985096</v>
      </c>
    </row>
    <row r="365" spans="4:13" x14ac:dyDescent="0.3">
      <c r="D365" s="2">
        <f t="shared" si="60"/>
        <v>363</v>
      </c>
      <c r="E365" s="3">
        <f t="shared" si="61"/>
        <v>1.8149999999999833</v>
      </c>
      <c r="F365" s="4">
        <f t="shared" si="68"/>
        <v>0</v>
      </c>
      <c r="G365" s="3">
        <f t="shared" si="68"/>
        <v>-10</v>
      </c>
      <c r="H365">
        <f t="shared" si="69"/>
        <v>3.1058285412302489</v>
      </c>
      <c r="I365" s="3">
        <f t="shared" si="69"/>
        <v>-6.5588900845311953</v>
      </c>
      <c r="J365">
        <f t="shared" si="69"/>
        <v>5.6370788023329474</v>
      </c>
      <c r="K365" s="3">
        <f t="shared" si="69"/>
        <v>4.6121144965758534</v>
      </c>
      <c r="L365">
        <f t="shared" si="64"/>
        <v>5.6370788023329474</v>
      </c>
      <c r="M365">
        <f t="shared" si="65"/>
        <v>4.6121144965758534</v>
      </c>
    </row>
    <row r="366" spans="4:13" x14ac:dyDescent="0.3">
      <c r="D366" s="2">
        <f t="shared" si="60"/>
        <v>364</v>
      </c>
      <c r="E366" s="3">
        <f t="shared" si="61"/>
        <v>1.8199999999999832</v>
      </c>
      <c r="F366" s="4">
        <f t="shared" si="68"/>
        <v>0</v>
      </c>
      <c r="G366" s="3">
        <f t="shared" si="68"/>
        <v>-10</v>
      </c>
      <c r="H366">
        <f t="shared" si="69"/>
        <v>3.1058285412302489</v>
      </c>
      <c r="I366" s="3">
        <f t="shared" si="69"/>
        <v>-6.6088900845311951</v>
      </c>
      <c r="J366">
        <f t="shared" si="69"/>
        <v>5.6526079450390991</v>
      </c>
      <c r="K366" s="3">
        <f t="shared" si="69"/>
        <v>4.5793200461531978</v>
      </c>
      <c r="L366">
        <f t="shared" si="64"/>
        <v>5.6526079450390991</v>
      </c>
      <c r="M366">
        <f t="shared" si="65"/>
        <v>4.5793200461531978</v>
      </c>
    </row>
    <row r="367" spans="4:13" x14ac:dyDescent="0.3">
      <c r="D367" s="2">
        <f t="shared" si="60"/>
        <v>365</v>
      </c>
      <c r="E367" s="3">
        <f t="shared" si="61"/>
        <v>1.8249999999999831</v>
      </c>
      <c r="F367" s="4">
        <f t="shared" si="68"/>
        <v>0</v>
      </c>
      <c r="G367" s="3">
        <f t="shared" si="68"/>
        <v>-10</v>
      </c>
      <c r="H367">
        <f t="shared" si="69"/>
        <v>3.1058285412302489</v>
      </c>
      <c r="I367" s="3">
        <f t="shared" si="69"/>
        <v>-6.6588900845311949</v>
      </c>
      <c r="J367">
        <f t="shared" si="69"/>
        <v>5.6681370877452508</v>
      </c>
      <c r="K367" s="3">
        <f t="shared" si="69"/>
        <v>4.5462755957305419</v>
      </c>
      <c r="L367">
        <f t="shared" si="64"/>
        <v>5.6681370877452508</v>
      </c>
      <c r="M367">
        <f t="shared" si="65"/>
        <v>4.5462755957305419</v>
      </c>
    </row>
    <row r="368" spans="4:13" x14ac:dyDescent="0.3">
      <c r="D368" s="2">
        <f t="shared" si="60"/>
        <v>366</v>
      </c>
      <c r="E368" s="3">
        <f t="shared" si="61"/>
        <v>1.829999999999983</v>
      </c>
      <c r="F368" s="4">
        <f t="shared" si="68"/>
        <v>0</v>
      </c>
      <c r="G368" s="3">
        <f t="shared" si="68"/>
        <v>-10</v>
      </c>
      <c r="H368">
        <f t="shared" si="69"/>
        <v>3.1058285412302489</v>
      </c>
      <c r="I368" s="3">
        <f t="shared" si="69"/>
        <v>-6.7088900845311947</v>
      </c>
      <c r="J368">
        <f t="shared" si="69"/>
        <v>5.6836662304514025</v>
      </c>
      <c r="K368" s="3">
        <f t="shared" si="69"/>
        <v>4.5129811453078856</v>
      </c>
      <c r="L368">
        <f t="shared" si="64"/>
        <v>5.6836662304514025</v>
      </c>
      <c r="M368">
        <f t="shared" si="65"/>
        <v>4.5129811453078856</v>
      </c>
    </row>
    <row r="369" spans="4:13" x14ac:dyDescent="0.3">
      <c r="D369" s="2">
        <f t="shared" si="60"/>
        <v>367</v>
      </c>
      <c r="E369" s="3">
        <f t="shared" si="61"/>
        <v>1.8349999999999829</v>
      </c>
      <c r="F369" s="4">
        <f t="shared" si="68"/>
        <v>0</v>
      </c>
      <c r="G369" s="3">
        <f t="shared" si="68"/>
        <v>-10</v>
      </c>
      <c r="H369">
        <f t="shared" si="69"/>
        <v>3.1058285412302489</v>
      </c>
      <c r="I369" s="3">
        <f t="shared" si="69"/>
        <v>-6.7588900845311946</v>
      </c>
      <c r="J369">
        <f t="shared" si="69"/>
        <v>5.6991953731575542</v>
      </c>
      <c r="K369" s="3">
        <f t="shared" si="69"/>
        <v>4.47943669488523</v>
      </c>
      <c r="L369">
        <f t="shared" si="64"/>
        <v>5.6991953731575542</v>
      </c>
      <c r="M369">
        <f t="shared" si="65"/>
        <v>4.47943669488523</v>
      </c>
    </row>
    <row r="370" spans="4:13" x14ac:dyDescent="0.3">
      <c r="D370" s="2">
        <f t="shared" si="60"/>
        <v>368</v>
      </c>
      <c r="E370" s="3">
        <f t="shared" si="61"/>
        <v>1.8399999999999828</v>
      </c>
      <c r="F370" s="4">
        <f t="shared" si="68"/>
        <v>0</v>
      </c>
      <c r="G370" s="3">
        <f t="shared" si="68"/>
        <v>-10</v>
      </c>
      <c r="H370">
        <f t="shared" si="69"/>
        <v>3.1058285412302489</v>
      </c>
      <c r="I370" s="3">
        <f t="shared" si="69"/>
        <v>-6.8088900845311944</v>
      </c>
      <c r="J370">
        <f t="shared" si="69"/>
        <v>5.7147245158637059</v>
      </c>
      <c r="K370" s="3">
        <f t="shared" si="69"/>
        <v>4.4456422444625741</v>
      </c>
      <c r="L370">
        <f t="shared" si="64"/>
        <v>5.7147245158637059</v>
      </c>
      <c r="M370">
        <f t="shared" si="65"/>
        <v>4.4456422444625741</v>
      </c>
    </row>
    <row r="371" spans="4:13" x14ac:dyDescent="0.3">
      <c r="D371" s="2">
        <f t="shared" si="60"/>
        <v>369</v>
      </c>
      <c r="E371" s="3">
        <f t="shared" si="61"/>
        <v>1.8449999999999827</v>
      </c>
      <c r="F371" s="4">
        <f t="shared" si="68"/>
        <v>0</v>
      </c>
      <c r="G371" s="3">
        <f t="shared" si="68"/>
        <v>-10</v>
      </c>
      <c r="H371">
        <f t="shared" si="69"/>
        <v>3.1058285412302489</v>
      </c>
      <c r="I371" s="3">
        <f t="shared" si="69"/>
        <v>-6.8588900845311942</v>
      </c>
      <c r="J371">
        <f t="shared" si="69"/>
        <v>5.7302536585698576</v>
      </c>
      <c r="K371" s="3">
        <f t="shared" si="69"/>
        <v>4.4115977940399178</v>
      </c>
      <c r="L371">
        <f t="shared" si="64"/>
        <v>5.7302536585698576</v>
      </c>
      <c r="M371">
        <f t="shared" si="65"/>
        <v>4.4115977940399178</v>
      </c>
    </row>
    <row r="372" spans="4:13" x14ac:dyDescent="0.3">
      <c r="D372" s="2">
        <f t="shared" si="60"/>
        <v>370</v>
      </c>
      <c r="E372" s="3">
        <f t="shared" si="61"/>
        <v>1.8499999999999825</v>
      </c>
      <c r="F372" s="4">
        <f t="shared" ref="F372:G387" si="70">F371</f>
        <v>0</v>
      </c>
      <c r="G372" s="3">
        <f t="shared" si="70"/>
        <v>-10</v>
      </c>
      <c r="H372">
        <f t="shared" ref="H372:K387" si="71">H371+$B$4*F371</f>
        <v>3.1058285412302489</v>
      </c>
      <c r="I372" s="3">
        <f t="shared" si="71"/>
        <v>-6.908890084531194</v>
      </c>
      <c r="J372">
        <f t="shared" si="71"/>
        <v>5.7457828012760093</v>
      </c>
      <c r="K372" s="3">
        <f t="shared" si="71"/>
        <v>4.3773033436172621</v>
      </c>
      <c r="L372">
        <f t="shared" si="64"/>
        <v>5.7457828012760093</v>
      </c>
      <c r="M372">
        <f t="shared" si="65"/>
        <v>4.3773033436172621</v>
      </c>
    </row>
    <row r="373" spans="4:13" x14ac:dyDescent="0.3">
      <c r="D373" s="2">
        <f t="shared" si="60"/>
        <v>371</v>
      </c>
      <c r="E373" s="3">
        <f t="shared" si="61"/>
        <v>1.8549999999999824</v>
      </c>
      <c r="F373" s="4">
        <f t="shared" si="70"/>
        <v>0</v>
      </c>
      <c r="G373" s="3">
        <f t="shared" si="70"/>
        <v>-10</v>
      </c>
      <c r="H373">
        <f t="shared" si="71"/>
        <v>3.1058285412302489</v>
      </c>
      <c r="I373" s="3">
        <f t="shared" si="71"/>
        <v>-6.9588900845311938</v>
      </c>
      <c r="J373">
        <f t="shared" si="71"/>
        <v>5.761311943982161</v>
      </c>
      <c r="K373" s="3">
        <f t="shared" si="71"/>
        <v>4.3427588931946062</v>
      </c>
      <c r="L373">
        <f t="shared" si="64"/>
        <v>5.761311943982161</v>
      </c>
      <c r="M373">
        <f t="shared" si="65"/>
        <v>4.3427588931946062</v>
      </c>
    </row>
    <row r="374" spans="4:13" x14ac:dyDescent="0.3">
      <c r="D374" s="2">
        <f t="shared" si="60"/>
        <v>372</v>
      </c>
      <c r="E374" s="3">
        <f t="shared" si="61"/>
        <v>1.8599999999999823</v>
      </c>
      <c r="F374" s="4">
        <f t="shared" si="70"/>
        <v>0</v>
      </c>
      <c r="G374" s="3">
        <f t="shared" si="70"/>
        <v>-10</v>
      </c>
      <c r="H374">
        <f t="shared" si="71"/>
        <v>3.1058285412302489</v>
      </c>
      <c r="I374" s="3">
        <f t="shared" si="71"/>
        <v>-7.0088900845311937</v>
      </c>
      <c r="J374">
        <f t="shared" si="71"/>
        <v>5.7768410866883126</v>
      </c>
      <c r="K374" s="3">
        <f t="shared" si="71"/>
        <v>4.3079644427719499</v>
      </c>
      <c r="L374">
        <f t="shared" si="64"/>
        <v>5.7768410866883126</v>
      </c>
      <c r="M374">
        <f t="shared" si="65"/>
        <v>4.3079644427719499</v>
      </c>
    </row>
    <row r="375" spans="4:13" x14ac:dyDescent="0.3">
      <c r="D375" s="2">
        <f t="shared" si="60"/>
        <v>373</v>
      </c>
      <c r="E375" s="3">
        <f t="shared" si="61"/>
        <v>1.8649999999999822</v>
      </c>
      <c r="F375" s="4">
        <f t="shared" si="70"/>
        <v>0</v>
      </c>
      <c r="G375" s="3">
        <f t="shared" si="70"/>
        <v>-10</v>
      </c>
      <c r="H375">
        <f t="shared" si="71"/>
        <v>3.1058285412302489</v>
      </c>
      <c r="I375" s="3">
        <f t="shared" si="71"/>
        <v>-7.0588900845311935</v>
      </c>
      <c r="J375">
        <f t="shared" si="71"/>
        <v>5.7923702293944643</v>
      </c>
      <c r="K375" s="3">
        <f t="shared" si="71"/>
        <v>4.2729199923492942</v>
      </c>
      <c r="L375">
        <f t="shared" si="64"/>
        <v>5.7923702293944643</v>
      </c>
      <c r="M375">
        <f t="shared" si="65"/>
        <v>4.2729199923492942</v>
      </c>
    </row>
    <row r="376" spans="4:13" x14ac:dyDescent="0.3">
      <c r="D376" s="2">
        <f t="shared" si="60"/>
        <v>374</v>
      </c>
      <c r="E376" s="3">
        <f t="shared" si="61"/>
        <v>1.8699999999999821</v>
      </c>
      <c r="F376" s="4">
        <f t="shared" si="70"/>
        <v>0</v>
      </c>
      <c r="G376" s="3">
        <f t="shared" si="70"/>
        <v>-10</v>
      </c>
      <c r="H376">
        <f t="shared" si="71"/>
        <v>3.1058285412302489</v>
      </c>
      <c r="I376" s="3">
        <f t="shared" si="71"/>
        <v>-7.1088900845311933</v>
      </c>
      <c r="J376">
        <f t="shared" si="71"/>
        <v>5.807899372100616</v>
      </c>
      <c r="K376" s="3">
        <f t="shared" si="71"/>
        <v>4.2376255419266382</v>
      </c>
      <c r="L376">
        <f t="shared" si="64"/>
        <v>5.807899372100616</v>
      </c>
      <c r="M376">
        <f t="shared" si="65"/>
        <v>4.2376255419266382</v>
      </c>
    </row>
    <row r="377" spans="4:13" x14ac:dyDescent="0.3">
      <c r="D377" s="2">
        <f t="shared" si="60"/>
        <v>375</v>
      </c>
      <c r="E377" s="3">
        <f t="shared" si="61"/>
        <v>1.874999999999982</v>
      </c>
      <c r="F377" s="4">
        <f t="shared" si="70"/>
        <v>0</v>
      </c>
      <c r="G377" s="3">
        <f t="shared" si="70"/>
        <v>-10</v>
      </c>
      <c r="H377">
        <f t="shared" si="71"/>
        <v>3.1058285412302489</v>
      </c>
      <c r="I377" s="3">
        <f t="shared" si="71"/>
        <v>-7.1588900845311931</v>
      </c>
      <c r="J377">
        <f t="shared" si="71"/>
        <v>5.8234285148067677</v>
      </c>
      <c r="K377" s="3">
        <f t="shared" si="71"/>
        <v>4.2020810915039819</v>
      </c>
      <c r="L377">
        <f t="shared" si="64"/>
        <v>5.8234285148067677</v>
      </c>
      <c r="M377">
        <f t="shared" si="65"/>
        <v>4.2020810915039819</v>
      </c>
    </row>
    <row r="378" spans="4:13" x14ac:dyDescent="0.3">
      <c r="D378" s="2">
        <f t="shared" si="60"/>
        <v>376</v>
      </c>
      <c r="E378" s="3">
        <f t="shared" si="61"/>
        <v>1.8799999999999819</v>
      </c>
      <c r="F378" s="4">
        <f t="shared" si="70"/>
        <v>0</v>
      </c>
      <c r="G378" s="3">
        <f t="shared" si="70"/>
        <v>-10</v>
      </c>
      <c r="H378">
        <f t="shared" si="71"/>
        <v>3.1058285412302489</v>
      </c>
      <c r="I378" s="3">
        <f t="shared" si="71"/>
        <v>-7.208890084531193</v>
      </c>
      <c r="J378">
        <f t="shared" si="71"/>
        <v>5.8389576575129194</v>
      </c>
      <c r="K378" s="3">
        <f t="shared" si="71"/>
        <v>4.1662866410813262</v>
      </c>
      <c r="L378">
        <f t="shared" si="64"/>
        <v>5.8389576575129194</v>
      </c>
      <c r="M378">
        <f t="shared" si="65"/>
        <v>4.1662866410813262</v>
      </c>
    </row>
    <row r="379" spans="4:13" x14ac:dyDescent="0.3">
      <c r="D379" s="2">
        <f t="shared" si="60"/>
        <v>377</v>
      </c>
      <c r="E379" s="3">
        <f t="shared" si="61"/>
        <v>1.8849999999999818</v>
      </c>
      <c r="F379" s="4">
        <f t="shared" si="70"/>
        <v>0</v>
      </c>
      <c r="G379" s="3">
        <f t="shared" si="70"/>
        <v>-10</v>
      </c>
      <c r="H379">
        <f t="shared" si="71"/>
        <v>3.1058285412302489</v>
      </c>
      <c r="I379" s="3">
        <f t="shared" si="71"/>
        <v>-7.2588900845311928</v>
      </c>
      <c r="J379">
        <f t="shared" si="71"/>
        <v>5.8544868002190711</v>
      </c>
      <c r="K379" s="3">
        <f t="shared" si="71"/>
        <v>4.1302421906586702</v>
      </c>
      <c r="L379">
        <f t="shared" si="64"/>
        <v>5.8544868002190711</v>
      </c>
      <c r="M379">
        <f t="shared" si="65"/>
        <v>4.1302421906586702</v>
      </c>
    </row>
    <row r="380" spans="4:13" x14ac:dyDescent="0.3">
      <c r="D380" s="2">
        <f t="shared" si="60"/>
        <v>378</v>
      </c>
      <c r="E380" s="3">
        <f t="shared" si="61"/>
        <v>1.8899999999999817</v>
      </c>
      <c r="F380" s="4">
        <f t="shared" si="70"/>
        <v>0</v>
      </c>
      <c r="G380" s="3">
        <f t="shared" si="70"/>
        <v>-10</v>
      </c>
      <c r="H380">
        <f t="shared" si="71"/>
        <v>3.1058285412302489</v>
      </c>
      <c r="I380" s="3">
        <f t="shared" si="71"/>
        <v>-7.3088900845311926</v>
      </c>
      <c r="J380">
        <f t="shared" si="71"/>
        <v>5.8700159429252228</v>
      </c>
      <c r="K380" s="3">
        <f t="shared" si="71"/>
        <v>4.0939477402360138</v>
      </c>
      <c r="L380">
        <f t="shared" si="64"/>
        <v>5.8700159429252228</v>
      </c>
      <c r="M380">
        <f t="shared" si="65"/>
        <v>4.0939477402360138</v>
      </c>
    </row>
    <row r="381" spans="4:13" x14ac:dyDescent="0.3">
      <c r="D381" s="2">
        <f t="shared" si="60"/>
        <v>379</v>
      </c>
      <c r="E381" s="3">
        <f t="shared" si="61"/>
        <v>1.8949999999999816</v>
      </c>
      <c r="F381" s="4">
        <f t="shared" si="70"/>
        <v>0</v>
      </c>
      <c r="G381" s="3">
        <f t="shared" si="70"/>
        <v>-10</v>
      </c>
      <c r="H381">
        <f t="shared" si="71"/>
        <v>3.1058285412302489</v>
      </c>
      <c r="I381" s="3">
        <f t="shared" si="71"/>
        <v>-7.3588900845311924</v>
      </c>
      <c r="J381">
        <f t="shared" si="71"/>
        <v>5.8855450856313745</v>
      </c>
      <c r="K381" s="3">
        <f t="shared" si="71"/>
        <v>4.0574032898133581</v>
      </c>
      <c r="L381">
        <f t="shared" si="64"/>
        <v>5.8855450856313745</v>
      </c>
      <c r="M381">
        <f t="shared" si="65"/>
        <v>4.0574032898133581</v>
      </c>
    </row>
    <row r="382" spans="4:13" x14ac:dyDescent="0.3">
      <c r="D382" s="2">
        <f t="shared" si="60"/>
        <v>380</v>
      </c>
      <c r="E382" s="3">
        <f t="shared" si="61"/>
        <v>1.8999999999999815</v>
      </c>
      <c r="F382" s="4">
        <f t="shared" si="70"/>
        <v>0</v>
      </c>
      <c r="G382" s="3">
        <f t="shared" si="70"/>
        <v>-10</v>
      </c>
      <c r="H382">
        <f t="shared" si="71"/>
        <v>3.1058285412302489</v>
      </c>
      <c r="I382" s="3">
        <f t="shared" si="71"/>
        <v>-7.4088900845311922</v>
      </c>
      <c r="J382">
        <f t="shared" si="71"/>
        <v>5.9010742283375262</v>
      </c>
      <c r="K382" s="3">
        <f t="shared" si="71"/>
        <v>4.020608839390702</v>
      </c>
      <c r="L382">
        <f t="shared" si="64"/>
        <v>5.9010742283375262</v>
      </c>
      <c r="M382">
        <f t="shared" si="65"/>
        <v>4.020608839390702</v>
      </c>
    </row>
    <row r="383" spans="4:13" x14ac:dyDescent="0.3">
      <c r="D383" s="2">
        <f t="shared" si="60"/>
        <v>381</v>
      </c>
      <c r="E383" s="3">
        <f t="shared" si="61"/>
        <v>1.9049999999999814</v>
      </c>
      <c r="F383" s="4">
        <f t="shared" si="70"/>
        <v>0</v>
      </c>
      <c r="G383" s="3">
        <f t="shared" si="70"/>
        <v>-10</v>
      </c>
      <c r="H383">
        <f t="shared" si="71"/>
        <v>3.1058285412302489</v>
      </c>
      <c r="I383" s="3">
        <f t="shared" si="71"/>
        <v>-7.4588900845311921</v>
      </c>
      <c r="J383">
        <f t="shared" si="71"/>
        <v>5.9166033710436778</v>
      </c>
      <c r="K383" s="3">
        <f t="shared" si="71"/>
        <v>3.9835643889680461</v>
      </c>
      <c r="L383">
        <f t="shared" si="64"/>
        <v>5.9166033710436778</v>
      </c>
      <c r="M383">
        <f t="shared" si="65"/>
        <v>3.9835643889680461</v>
      </c>
    </row>
    <row r="384" spans="4:13" x14ac:dyDescent="0.3">
      <c r="D384" s="2">
        <f t="shared" si="60"/>
        <v>382</v>
      </c>
      <c r="E384" s="3">
        <f t="shared" si="61"/>
        <v>1.9099999999999813</v>
      </c>
      <c r="F384" s="4">
        <f t="shared" si="70"/>
        <v>0</v>
      </c>
      <c r="G384" s="3">
        <f t="shared" si="70"/>
        <v>-10</v>
      </c>
      <c r="H384">
        <f t="shared" si="71"/>
        <v>3.1058285412302489</v>
      </c>
      <c r="I384" s="3">
        <f t="shared" si="71"/>
        <v>-7.5088900845311919</v>
      </c>
      <c r="J384">
        <f t="shared" si="71"/>
        <v>5.9321325137498295</v>
      </c>
      <c r="K384" s="3">
        <f t="shared" si="71"/>
        <v>3.9462699385453903</v>
      </c>
      <c r="L384">
        <f t="shared" si="64"/>
        <v>5.9321325137498295</v>
      </c>
      <c r="M384">
        <f t="shared" si="65"/>
        <v>3.9462699385453903</v>
      </c>
    </row>
    <row r="385" spans="4:13" x14ac:dyDescent="0.3">
      <c r="D385" s="2">
        <f t="shared" si="60"/>
        <v>383</v>
      </c>
      <c r="E385" s="3">
        <f t="shared" si="61"/>
        <v>1.9149999999999812</v>
      </c>
      <c r="F385" s="4">
        <f t="shared" si="70"/>
        <v>0</v>
      </c>
      <c r="G385" s="3">
        <f t="shared" si="70"/>
        <v>-10</v>
      </c>
      <c r="H385">
        <f t="shared" si="71"/>
        <v>3.1058285412302489</v>
      </c>
      <c r="I385" s="3">
        <f t="shared" si="71"/>
        <v>-7.5588900845311917</v>
      </c>
      <c r="J385">
        <f t="shared" si="71"/>
        <v>5.9476616564559812</v>
      </c>
      <c r="K385" s="3">
        <f t="shared" si="71"/>
        <v>3.9087254881227342</v>
      </c>
      <c r="L385">
        <f t="shared" si="64"/>
        <v>5.9476616564559812</v>
      </c>
      <c r="M385">
        <f t="shared" si="65"/>
        <v>3.9087254881227342</v>
      </c>
    </row>
    <row r="386" spans="4:13" x14ac:dyDescent="0.3">
      <c r="D386" s="2">
        <f t="shared" si="60"/>
        <v>384</v>
      </c>
      <c r="E386" s="3">
        <f t="shared" si="61"/>
        <v>1.9199999999999811</v>
      </c>
      <c r="F386" s="4">
        <f t="shared" si="70"/>
        <v>0</v>
      </c>
      <c r="G386" s="3">
        <f t="shared" si="70"/>
        <v>-10</v>
      </c>
      <c r="H386">
        <f t="shared" si="71"/>
        <v>3.1058285412302489</v>
      </c>
      <c r="I386" s="3">
        <f t="shared" si="71"/>
        <v>-7.6088900845311915</v>
      </c>
      <c r="J386">
        <f t="shared" si="71"/>
        <v>5.9631907991621329</v>
      </c>
      <c r="K386" s="3">
        <f t="shared" si="71"/>
        <v>3.8709310377000783</v>
      </c>
      <c r="L386">
        <f t="shared" si="64"/>
        <v>5.9631907991621329</v>
      </c>
      <c r="M386">
        <f t="shared" si="65"/>
        <v>3.8709310377000783</v>
      </c>
    </row>
    <row r="387" spans="4:13" x14ac:dyDescent="0.3">
      <c r="D387" s="2">
        <f t="shared" si="60"/>
        <v>385</v>
      </c>
      <c r="E387" s="3">
        <f t="shared" si="61"/>
        <v>1.9249999999999809</v>
      </c>
      <c r="F387" s="4">
        <f t="shared" si="70"/>
        <v>0</v>
      </c>
      <c r="G387" s="3">
        <f t="shared" si="70"/>
        <v>-10</v>
      </c>
      <c r="H387">
        <f t="shared" si="71"/>
        <v>3.1058285412302489</v>
      </c>
      <c r="I387" s="3">
        <f t="shared" si="71"/>
        <v>-7.6588900845311914</v>
      </c>
      <c r="J387">
        <f t="shared" si="71"/>
        <v>5.9787199418682846</v>
      </c>
      <c r="K387" s="3">
        <f t="shared" si="71"/>
        <v>3.8328865872774225</v>
      </c>
      <c r="L387">
        <f t="shared" si="64"/>
        <v>5.9787199418682846</v>
      </c>
      <c r="M387">
        <f t="shared" si="65"/>
        <v>3.8328865872774225</v>
      </c>
    </row>
    <row r="388" spans="4:13" x14ac:dyDescent="0.3">
      <c r="D388" s="2">
        <f t="shared" ref="D388:D451" si="72">D387+1</f>
        <v>386</v>
      </c>
      <c r="E388" s="3">
        <f t="shared" ref="E388:E451" si="73">E387+$B$4</f>
        <v>1.9299999999999808</v>
      </c>
      <c r="F388" s="4">
        <f t="shared" ref="F388:G403" si="74">F387</f>
        <v>0</v>
      </c>
      <c r="G388" s="3">
        <f t="shared" si="74"/>
        <v>-10</v>
      </c>
      <c r="H388">
        <f t="shared" ref="H388:K403" si="75">H387+$B$4*F387</f>
        <v>3.1058285412302489</v>
      </c>
      <c r="I388" s="3">
        <f t="shared" si="75"/>
        <v>-7.7088900845311912</v>
      </c>
      <c r="J388">
        <f t="shared" si="75"/>
        <v>5.9942490845744363</v>
      </c>
      <c r="K388" s="3">
        <f t="shared" si="75"/>
        <v>3.7945921368547664</v>
      </c>
      <c r="L388">
        <f t="shared" ref="L388:L451" si="76">IF(K387&gt;=0,J388,L387)</f>
        <v>5.9942490845744363</v>
      </c>
      <c r="M388">
        <f t="shared" ref="M388:M451" si="77">IF(K387&gt;=0,K388,M387)</f>
        <v>3.7945921368547664</v>
      </c>
    </row>
    <row r="389" spans="4:13" x14ac:dyDescent="0.3">
      <c r="D389" s="2">
        <f t="shared" si="72"/>
        <v>387</v>
      </c>
      <c r="E389" s="3">
        <f t="shared" si="73"/>
        <v>1.9349999999999807</v>
      </c>
      <c r="F389" s="4">
        <f t="shared" si="74"/>
        <v>0</v>
      </c>
      <c r="G389" s="3">
        <f t="shared" si="74"/>
        <v>-10</v>
      </c>
      <c r="H389">
        <f t="shared" si="75"/>
        <v>3.1058285412302489</v>
      </c>
      <c r="I389" s="3">
        <f t="shared" si="75"/>
        <v>-7.758890084531191</v>
      </c>
      <c r="J389">
        <f t="shared" si="75"/>
        <v>6.009778227280588</v>
      </c>
      <c r="K389" s="3">
        <f t="shared" si="75"/>
        <v>3.7560476864321104</v>
      </c>
      <c r="L389">
        <f t="shared" si="76"/>
        <v>6.009778227280588</v>
      </c>
      <c r="M389">
        <f t="shared" si="77"/>
        <v>3.7560476864321104</v>
      </c>
    </row>
    <row r="390" spans="4:13" x14ac:dyDescent="0.3">
      <c r="D390" s="2">
        <f t="shared" si="72"/>
        <v>388</v>
      </c>
      <c r="E390" s="3">
        <f t="shared" si="73"/>
        <v>1.9399999999999806</v>
      </c>
      <c r="F390" s="4">
        <f t="shared" si="74"/>
        <v>0</v>
      </c>
      <c r="G390" s="3">
        <f t="shared" si="74"/>
        <v>-10</v>
      </c>
      <c r="H390">
        <f t="shared" si="75"/>
        <v>3.1058285412302489</v>
      </c>
      <c r="I390" s="3">
        <f t="shared" si="75"/>
        <v>-7.8088900845311908</v>
      </c>
      <c r="J390">
        <f t="shared" si="75"/>
        <v>6.0253073699867397</v>
      </c>
      <c r="K390" s="3">
        <f t="shared" si="75"/>
        <v>3.7172532360094546</v>
      </c>
      <c r="L390">
        <f t="shared" si="76"/>
        <v>6.0253073699867397</v>
      </c>
      <c r="M390">
        <f t="shared" si="77"/>
        <v>3.7172532360094546</v>
      </c>
    </row>
    <row r="391" spans="4:13" x14ac:dyDescent="0.3">
      <c r="D391" s="2">
        <f t="shared" si="72"/>
        <v>389</v>
      </c>
      <c r="E391" s="3">
        <f t="shared" si="73"/>
        <v>1.9449999999999805</v>
      </c>
      <c r="F391" s="4">
        <f t="shared" si="74"/>
        <v>0</v>
      </c>
      <c r="G391" s="3">
        <f t="shared" si="74"/>
        <v>-10</v>
      </c>
      <c r="H391">
        <f t="shared" si="75"/>
        <v>3.1058285412302489</v>
      </c>
      <c r="I391" s="3">
        <f t="shared" si="75"/>
        <v>-7.8588900845311906</v>
      </c>
      <c r="J391">
        <f t="shared" si="75"/>
        <v>6.0408365126928913</v>
      </c>
      <c r="K391" s="3">
        <f t="shared" si="75"/>
        <v>3.6782087855867984</v>
      </c>
      <c r="L391">
        <f t="shared" si="76"/>
        <v>6.0408365126928913</v>
      </c>
      <c r="M391">
        <f t="shared" si="77"/>
        <v>3.6782087855867984</v>
      </c>
    </row>
    <row r="392" spans="4:13" x14ac:dyDescent="0.3">
      <c r="D392" s="2">
        <f t="shared" si="72"/>
        <v>390</v>
      </c>
      <c r="E392" s="3">
        <f t="shared" si="73"/>
        <v>1.9499999999999804</v>
      </c>
      <c r="F392" s="4">
        <f t="shared" si="74"/>
        <v>0</v>
      </c>
      <c r="G392" s="3">
        <f t="shared" si="74"/>
        <v>-10</v>
      </c>
      <c r="H392">
        <f t="shared" si="75"/>
        <v>3.1058285412302489</v>
      </c>
      <c r="I392" s="3">
        <f t="shared" si="75"/>
        <v>-7.9088900845311905</v>
      </c>
      <c r="J392">
        <f t="shared" si="75"/>
        <v>6.056365655399043</v>
      </c>
      <c r="K392" s="3">
        <f t="shared" si="75"/>
        <v>3.6389143351641424</v>
      </c>
      <c r="L392">
        <f t="shared" si="76"/>
        <v>6.056365655399043</v>
      </c>
      <c r="M392">
        <f t="shared" si="77"/>
        <v>3.6389143351641424</v>
      </c>
    </row>
    <row r="393" spans="4:13" x14ac:dyDescent="0.3">
      <c r="D393" s="2">
        <f t="shared" si="72"/>
        <v>391</v>
      </c>
      <c r="E393" s="3">
        <f t="shared" si="73"/>
        <v>1.9549999999999803</v>
      </c>
      <c r="F393" s="4">
        <f t="shared" si="74"/>
        <v>0</v>
      </c>
      <c r="G393" s="3">
        <f t="shared" si="74"/>
        <v>-10</v>
      </c>
      <c r="H393">
        <f t="shared" si="75"/>
        <v>3.1058285412302489</v>
      </c>
      <c r="I393" s="3">
        <f t="shared" si="75"/>
        <v>-7.9588900845311903</v>
      </c>
      <c r="J393">
        <f t="shared" si="75"/>
        <v>6.0718947981051947</v>
      </c>
      <c r="K393" s="3">
        <f t="shared" si="75"/>
        <v>3.5993698847414866</v>
      </c>
      <c r="L393">
        <f t="shared" si="76"/>
        <v>6.0718947981051947</v>
      </c>
      <c r="M393">
        <f t="shared" si="77"/>
        <v>3.5993698847414866</v>
      </c>
    </row>
    <row r="394" spans="4:13" x14ac:dyDescent="0.3">
      <c r="D394" s="2">
        <f t="shared" si="72"/>
        <v>392</v>
      </c>
      <c r="E394" s="3">
        <f t="shared" si="73"/>
        <v>1.9599999999999802</v>
      </c>
      <c r="F394" s="4">
        <f t="shared" si="74"/>
        <v>0</v>
      </c>
      <c r="G394" s="3">
        <f t="shared" si="74"/>
        <v>-10</v>
      </c>
      <c r="H394">
        <f t="shared" si="75"/>
        <v>3.1058285412302489</v>
      </c>
      <c r="I394" s="3">
        <f t="shared" si="75"/>
        <v>-8.0088900845311901</v>
      </c>
      <c r="J394">
        <f t="shared" si="75"/>
        <v>6.0874239408113464</v>
      </c>
      <c r="K394" s="3">
        <f t="shared" si="75"/>
        <v>3.5595754343188304</v>
      </c>
      <c r="L394">
        <f t="shared" si="76"/>
        <v>6.0874239408113464</v>
      </c>
      <c r="M394">
        <f t="shared" si="77"/>
        <v>3.5595754343188304</v>
      </c>
    </row>
    <row r="395" spans="4:13" x14ac:dyDescent="0.3">
      <c r="D395" s="2">
        <f t="shared" si="72"/>
        <v>393</v>
      </c>
      <c r="E395" s="3">
        <f t="shared" si="73"/>
        <v>1.9649999999999801</v>
      </c>
      <c r="F395" s="4">
        <f t="shared" si="74"/>
        <v>0</v>
      </c>
      <c r="G395" s="3">
        <f t="shared" si="74"/>
        <v>-10</v>
      </c>
      <c r="H395">
        <f t="shared" si="75"/>
        <v>3.1058285412302489</v>
      </c>
      <c r="I395" s="3">
        <f t="shared" si="75"/>
        <v>-8.0588900845311908</v>
      </c>
      <c r="J395">
        <f t="shared" si="75"/>
        <v>6.1029530835174981</v>
      </c>
      <c r="K395" s="3">
        <f t="shared" si="75"/>
        <v>3.5195309838961744</v>
      </c>
      <c r="L395">
        <f t="shared" si="76"/>
        <v>6.1029530835174981</v>
      </c>
      <c r="M395">
        <f t="shared" si="77"/>
        <v>3.5195309838961744</v>
      </c>
    </row>
    <row r="396" spans="4:13" x14ac:dyDescent="0.3">
      <c r="D396" s="2">
        <f t="shared" si="72"/>
        <v>394</v>
      </c>
      <c r="E396" s="3">
        <f t="shared" si="73"/>
        <v>1.96999999999998</v>
      </c>
      <c r="F396" s="4">
        <f t="shared" si="74"/>
        <v>0</v>
      </c>
      <c r="G396" s="3">
        <f t="shared" si="74"/>
        <v>-10</v>
      </c>
      <c r="H396">
        <f t="shared" si="75"/>
        <v>3.1058285412302489</v>
      </c>
      <c r="I396" s="3">
        <f t="shared" si="75"/>
        <v>-8.1088900845311915</v>
      </c>
      <c r="J396">
        <f t="shared" si="75"/>
        <v>6.1184822262236498</v>
      </c>
      <c r="K396" s="3">
        <f t="shared" si="75"/>
        <v>3.4792365334735185</v>
      </c>
      <c r="L396">
        <f t="shared" si="76"/>
        <v>6.1184822262236498</v>
      </c>
      <c r="M396">
        <f t="shared" si="77"/>
        <v>3.4792365334735185</v>
      </c>
    </row>
    <row r="397" spans="4:13" x14ac:dyDescent="0.3">
      <c r="D397" s="2">
        <f t="shared" si="72"/>
        <v>395</v>
      </c>
      <c r="E397" s="3">
        <f t="shared" si="73"/>
        <v>1.9749999999999799</v>
      </c>
      <c r="F397" s="4">
        <f t="shared" si="74"/>
        <v>0</v>
      </c>
      <c r="G397" s="3">
        <f t="shared" si="74"/>
        <v>-10</v>
      </c>
      <c r="H397">
        <f t="shared" si="75"/>
        <v>3.1058285412302489</v>
      </c>
      <c r="I397" s="3">
        <f t="shared" si="75"/>
        <v>-8.1588900845311922</v>
      </c>
      <c r="J397">
        <f t="shared" si="75"/>
        <v>6.1340113689298015</v>
      </c>
      <c r="K397" s="3">
        <f t="shared" si="75"/>
        <v>3.4386920830508627</v>
      </c>
      <c r="L397">
        <f t="shared" si="76"/>
        <v>6.1340113689298015</v>
      </c>
      <c r="M397">
        <f t="shared" si="77"/>
        <v>3.4386920830508627</v>
      </c>
    </row>
    <row r="398" spans="4:13" x14ac:dyDescent="0.3">
      <c r="D398" s="2">
        <f t="shared" si="72"/>
        <v>396</v>
      </c>
      <c r="E398" s="3">
        <f t="shared" si="73"/>
        <v>1.9799999999999798</v>
      </c>
      <c r="F398" s="4">
        <f t="shared" si="74"/>
        <v>0</v>
      </c>
      <c r="G398" s="3">
        <f t="shared" si="74"/>
        <v>-10</v>
      </c>
      <c r="H398">
        <f t="shared" si="75"/>
        <v>3.1058285412302489</v>
      </c>
      <c r="I398" s="3">
        <f t="shared" si="75"/>
        <v>-8.208890084531193</v>
      </c>
      <c r="J398">
        <f t="shared" si="75"/>
        <v>6.1495405116359532</v>
      </c>
      <c r="K398" s="3">
        <f t="shared" si="75"/>
        <v>3.3978976326282067</v>
      </c>
      <c r="L398">
        <f t="shared" si="76"/>
        <v>6.1495405116359532</v>
      </c>
      <c r="M398">
        <f t="shared" si="77"/>
        <v>3.3978976326282067</v>
      </c>
    </row>
    <row r="399" spans="4:13" x14ac:dyDescent="0.3">
      <c r="D399" s="2">
        <f t="shared" si="72"/>
        <v>397</v>
      </c>
      <c r="E399" s="3">
        <f t="shared" si="73"/>
        <v>1.9849999999999797</v>
      </c>
      <c r="F399" s="4">
        <f t="shared" si="74"/>
        <v>0</v>
      </c>
      <c r="G399" s="3">
        <f t="shared" si="74"/>
        <v>-10</v>
      </c>
      <c r="H399">
        <f t="shared" si="75"/>
        <v>3.1058285412302489</v>
      </c>
      <c r="I399" s="3">
        <f t="shared" si="75"/>
        <v>-8.2588900845311937</v>
      </c>
      <c r="J399">
        <f t="shared" si="75"/>
        <v>6.1650696543421049</v>
      </c>
      <c r="K399" s="3">
        <f t="shared" si="75"/>
        <v>3.3568531822055507</v>
      </c>
      <c r="L399">
        <f t="shared" si="76"/>
        <v>6.1650696543421049</v>
      </c>
      <c r="M399">
        <f t="shared" si="77"/>
        <v>3.3568531822055507</v>
      </c>
    </row>
    <row r="400" spans="4:13" x14ac:dyDescent="0.3">
      <c r="D400" s="2">
        <f t="shared" si="72"/>
        <v>398</v>
      </c>
      <c r="E400" s="3">
        <f t="shared" si="73"/>
        <v>1.9899999999999796</v>
      </c>
      <c r="F400" s="4">
        <f t="shared" si="74"/>
        <v>0</v>
      </c>
      <c r="G400" s="3">
        <f t="shared" si="74"/>
        <v>-10</v>
      </c>
      <c r="H400">
        <f t="shared" si="75"/>
        <v>3.1058285412302489</v>
      </c>
      <c r="I400" s="3">
        <f t="shared" si="75"/>
        <v>-8.3088900845311944</v>
      </c>
      <c r="J400">
        <f t="shared" si="75"/>
        <v>6.1805987970482565</v>
      </c>
      <c r="K400" s="3">
        <f t="shared" si="75"/>
        <v>3.315558731782895</v>
      </c>
      <c r="L400">
        <f t="shared" si="76"/>
        <v>6.1805987970482565</v>
      </c>
      <c r="M400">
        <f t="shared" si="77"/>
        <v>3.315558731782895</v>
      </c>
    </row>
    <row r="401" spans="4:13" x14ac:dyDescent="0.3">
      <c r="D401" s="2">
        <f t="shared" si="72"/>
        <v>399</v>
      </c>
      <c r="E401" s="3">
        <f t="shared" si="73"/>
        <v>1.9949999999999795</v>
      </c>
      <c r="F401" s="4">
        <f t="shared" si="74"/>
        <v>0</v>
      </c>
      <c r="G401" s="3">
        <f t="shared" si="74"/>
        <v>-10</v>
      </c>
      <c r="H401">
        <f t="shared" si="75"/>
        <v>3.1058285412302489</v>
      </c>
      <c r="I401" s="3">
        <f t="shared" si="75"/>
        <v>-8.3588900845311951</v>
      </c>
      <c r="J401">
        <f t="shared" si="75"/>
        <v>6.1961279397544082</v>
      </c>
      <c r="K401" s="3">
        <f t="shared" si="75"/>
        <v>3.2740142813602389</v>
      </c>
      <c r="L401">
        <f t="shared" si="76"/>
        <v>6.1961279397544082</v>
      </c>
      <c r="M401">
        <f t="shared" si="77"/>
        <v>3.2740142813602389</v>
      </c>
    </row>
    <row r="402" spans="4:13" x14ac:dyDescent="0.3">
      <c r="D402" s="2">
        <f t="shared" si="72"/>
        <v>400</v>
      </c>
      <c r="E402" s="3">
        <f t="shared" si="73"/>
        <v>1.9999999999999793</v>
      </c>
      <c r="F402" s="4">
        <f t="shared" si="74"/>
        <v>0</v>
      </c>
      <c r="G402" s="3">
        <f t="shared" si="74"/>
        <v>-10</v>
      </c>
      <c r="H402">
        <f t="shared" si="75"/>
        <v>3.1058285412302489</v>
      </c>
      <c r="I402" s="3">
        <f t="shared" si="75"/>
        <v>-8.4088900845311958</v>
      </c>
      <c r="J402">
        <f t="shared" si="75"/>
        <v>6.2116570824605599</v>
      </c>
      <c r="K402" s="3">
        <f t="shared" si="75"/>
        <v>3.2322198309375829</v>
      </c>
      <c r="L402">
        <f t="shared" si="76"/>
        <v>6.2116570824605599</v>
      </c>
      <c r="M402">
        <f t="shared" si="77"/>
        <v>3.2322198309375829</v>
      </c>
    </row>
    <row r="403" spans="4:13" x14ac:dyDescent="0.3">
      <c r="D403" s="2">
        <f t="shared" si="72"/>
        <v>401</v>
      </c>
      <c r="E403" s="3">
        <f t="shared" si="73"/>
        <v>2.0049999999999795</v>
      </c>
      <c r="F403" s="4">
        <f t="shared" si="74"/>
        <v>0</v>
      </c>
      <c r="G403" s="3">
        <f t="shared" si="74"/>
        <v>-10</v>
      </c>
      <c r="H403">
        <f t="shared" si="75"/>
        <v>3.1058285412302489</v>
      </c>
      <c r="I403" s="3">
        <f t="shared" si="75"/>
        <v>-8.4588900845311965</v>
      </c>
      <c r="J403">
        <f t="shared" si="75"/>
        <v>6.2271862251667116</v>
      </c>
      <c r="K403" s="3">
        <f t="shared" si="75"/>
        <v>3.1901753805149271</v>
      </c>
      <c r="L403">
        <f t="shared" si="76"/>
        <v>6.2271862251667116</v>
      </c>
      <c r="M403">
        <f t="shared" si="77"/>
        <v>3.1901753805149271</v>
      </c>
    </row>
    <row r="404" spans="4:13" x14ac:dyDescent="0.3">
      <c r="D404" s="2">
        <f t="shared" si="72"/>
        <v>402</v>
      </c>
      <c r="E404" s="3">
        <f t="shared" si="73"/>
        <v>2.0099999999999794</v>
      </c>
      <c r="F404" s="4">
        <f t="shared" ref="F404:G419" si="78">F403</f>
        <v>0</v>
      </c>
      <c r="G404" s="3">
        <f t="shared" si="78"/>
        <v>-10</v>
      </c>
      <c r="H404">
        <f t="shared" ref="H404:K419" si="79">H403+$B$4*F403</f>
        <v>3.1058285412302489</v>
      </c>
      <c r="I404" s="3">
        <f t="shared" si="79"/>
        <v>-8.5088900845311972</v>
      </c>
      <c r="J404">
        <f t="shared" si="79"/>
        <v>6.2427153678728633</v>
      </c>
      <c r="K404" s="3">
        <f t="shared" si="79"/>
        <v>3.147880930092271</v>
      </c>
      <c r="L404">
        <f t="shared" si="76"/>
        <v>6.2427153678728633</v>
      </c>
      <c r="M404">
        <f t="shared" si="77"/>
        <v>3.147880930092271</v>
      </c>
    </row>
    <row r="405" spans="4:13" x14ac:dyDescent="0.3">
      <c r="D405" s="2">
        <f t="shared" si="72"/>
        <v>403</v>
      </c>
      <c r="E405" s="3">
        <f t="shared" si="73"/>
        <v>2.0149999999999793</v>
      </c>
      <c r="F405" s="4">
        <f t="shared" si="78"/>
        <v>0</v>
      </c>
      <c r="G405" s="3">
        <f t="shared" si="78"/>
        <v>-10</v>
      </c>
      <c r="H405">
        <f t="shared" si="79"/>
        <v>3.1058285412302489</v>
      </c>
      <c r="I405" s="3">
        <f t="shared" si="79"/>
        <v>-8.5588900845311979</v>
      </c>
      <c r="J405">
        <f t="shared" si="79"/>
        <v>6.258244510579015</v>
      </c>
      <c r="K405" s="3">
        <f t="shared" si="79"/>
        <v>3.105336479669615</v>
      </c>
      <c r="L405">
        <f t="shared" si="76"/>
        <v>6.258244510579015</v>
      </c>
      <c r="M405">
        <f t="shared" si="77"/>
        <v>3.105336479669615</v>
      </c>
    </row>
    <row r="406" spans="4:13" x14ac:dyDescent="0.3">
      <c r="D406" s="2">
        <f t="shared" si="72"/>
        <v>404</v>
      </c>
      <c r="E406" s="3">
        <f t="shared" si="73"/>
        <v>2.0199999999999791</v>
      </c>
      <c r="F406" s="4">
        <f t="shared" si="78"/>
        <v>0</v>
      </c>
      <c r="G406" s="3">
        <f t="shared" si="78"/>
        <v>-10</v>
      </c>
      <c r="H406">
        <f t="shared" si="79"/>
        <v>3.1058285412302489</v>
      </c>
      <c r="I406" s="3">
        <f t="shared" si="79"/>
        <v>-8.6088900845311986</v>
      </c>
      <c r="J406">
        <f t="shared" si="79"/>
        <v>6.2737736532851667</v>
      </c>
      <c r="K406" s="3">
        <f t="shared" si="79"/>
        <v>3.0625420292469592</v>
      </c>
      <c r="L406">
        <f t="shared" si="76"/>
        <v>6.2737736532851667</v>
      </c>
      <c r="M406">
        <f t="shared" si="77"/>
        <v>3.0625420292469592</v>
      </c>
    </row>
    <row r="407" spans="4:13" x14ac:dyDescent="0.3">
      <c r="D407" s="2">
        <f t="shared" si="72"/>
        <v>405</v>
      </c>
      <c r="E407" s="3">
        <f t="shared" si="73"/>
        <v>2.024999999999979</v>
      </c>
      <c r="F407" s="4">
        <f t="shared" si="78"/>
        <v>0</v>
      </c>
      <c r="G407" s="3">
        <f t="shared" si="78"/>
        <v>-10</v>
      </c>
      <c r="H407">
        <f t="shared" si="79"/>
        <v>3.1058285412302489</v>
      </c>
      <c r="I407" s="3">
        <f t="shared" si="79"/>
        <v>-8.6588900845311993</v>
      </c>
      <c r="J407">
        <f t="shared" si="79"/>
        <v>6.2893027959913184</v>
      </c>
      <c r="K407" s="3">
        <f t="shared" si="79"/>
        <v>3.019497578824303</v>
      </c>
      <c r="L407">
        <f t="shared" si="76"/>
        <v>6.2893027959913184</v>
      </c>
      <c r="M407">
        <f t="shared" si="77"/>
        <v>3.019497578824303</v>
      </c>
    </row>
    <row r="408" spans="4:13" x14ac:dyDescent="0.3">
      <c r="D408" s="2">
        <f t="shared" si="72"/>
        <v>406</v>
      </c>
      <c r="E408" s="3">
        <f t="shared" si="73"/>
        <v>2.0299999999999789</v>
      </c>
      <c r="F408" s="4">
        <f t="shared" si="78"/>
        <v>0</v>
      </c>
      <c r="G408" s="3">
        <f t="shared" si="78"/>
        <v>-10</v>
      </c>
      <c r="H408">
        <f t="shared" si="79"/>
        <v>3.1058285412302489</v>
      </c>
      <c r="I408" s="3">
        <f t="shared" si="79"/>
        <v>-8.7088900845312001</v>
      </c>
      <c r="J408">
        <f t="shared" si="79"/>
        <v>6.3048319386974701</v>
      </c>
      <c r="K408" s="3">
        <f t="shared" si="79"/>
        <v>2.976203128401647</v>
      </c>
      <c r="L408">
        <f t="shared" si="76"/>
        <v>6.3048319386974701</v>
      </c>
      <c r="M408">
        <f t="shared" si="77"/>
        <v>2.976203128401647</v>
      </c>
    </row>
    <row r="409" spans="4:13" x14ac:dyDescent="0.3">
      <c r="D409" s="2">
        <f t="shared" si="72"/>
        <v>407</v>
      </c>
      <c r="E409" s="3">
        <f t="shared" si="73"/>
        <v>2.0349999999999788</v>
      </c>
      <c r="F409" s="4">
        <f t="shared" si="78"/>
        <v>0</v>
      </c>
      <c r="G409" s="3">
        <f t="shared" si="78"/>
        <v>-10</v>
      </c>
      <c r="H409">
        <f t="shared" si="79"/>
        <v>3.1058285412302489</v>
      </c>
      <c r="I409" s="3">
        <f t="shared" si="79"/>
        <v>-8.7588900845312008</v>
      </c>
      <c r="J409">
        <f t="shared" si="79"/>
        <v>6.3203610814036217</v>
      </c>
      <c r="K409" s="3">
        <f t="shared" si="79"/>
        <v>2.9326586779789912</v>
      </c>
      <c r="L409">
        <f t="shared" si="76"/>
        <v>6.3203610814036217</v>
      </c>
      <c r="M409">
        <f t="shared" si="77"/>
        <v>2.9326586779789912</v>
      </c>
    </row>
    <row r="410" spans="4:13" x14ac:dyDescent="0.3">
      <c r="D410" s="2">
        <f t="shared" si="72"/>
        <v>408</v>
      </c>
      <c r="E410" s="3">
        <f t="shared" si="73"/>
        <v>2.0399999999999787</v>
      </c>
      <c r="F410" s="4">
        <f t="shared" si="78"/>
        <v>0</v>
      </c>
      <c r="G410" s="3">
        <f t="shared" si="78"/>
        <v>-10</v>
      </c>
      <c r="H410">
        <f t="shared" si="79"/>
        <v>3.1058285412302489</v>
      </c>
      <c r="I410" s="3">
        <f t="shared" si="79"/>
        <v>-8.8088900845312015</v>
      </c>
      <c r="J410">
        <f t="shared" si="79"/>
        <v>6.3358902241097734</v>
      </c>
      <c r="K410" s="3">
        <f t="shared" si="79"/>
        <v>2.888864227556335</v>
      </c>
      <c r="L410">
        <f t="shared" si="76"/>
        <v>6.3358902241097734</v>
      </c>
      <c r="M410">
        <f t="shared" si="77"/>
        <v>2.888864227556335</v>
      </c>
    </row>
    <row r="411" spans="4:13" x14ac:dyDescent="0.3">
      <c r="D411" s="2">
        <f t="shared" si="72"/>
        <v>409</v>
      </c>
      <c r="E411" s="3">
        <f t="shared" si="73"/>
        <v>2.0449999999999786</v>
      </c>
      <c r="F411" s="4">
        <f t="shared" si="78"/>
        <v>0</v>
      </c>
      <c r="G411" s="3">
        <f t="shared" si="78"/>
        <v>-10</v>
      </c>
      <c r="H411">
        <f t="shared" si="79"/>
        <v>3.1058285412302489</v>
      </c>
      <c r="I411" s="3">
        <f t="shared" si="79"/>
        <v>-8.8588900845312022</v>
      </c>
      <c r="J411">
        <f t="shared" si="79"/>
        <v>6.3514193668159251</v>
      </c>
      <c r="K411" s="3">
        <f t="shared" si="79"/>
        <v>2.844819777133679</v>
      </c>
      <c r="L411">
        <f t="shared" si="76"/>
        <v>6.3514193668159251</v>
      </c>
      <c r="M411">
        <f t="shared" si="77"/>
        <v>2.844819777133679</v>
      </c>
    </row>
    <row r="412" spans="4:13" x14ac:dyDescent="0.3">
      <c r="D412" s="2">
        <f t="shared" si="72"/>
        <v>410</v>
      </c>
      <c r="E412" s="3">
        <f t="shared" si="73"/>
        <v>2.0499999999999785</v>
      </c>
      <c r="F412" s="4">
        <f t="shared" si="78"/>
        <v>0</v>
      </c>
      <c r="G412" s="3">
        <f t="shared" si="78"/>
        <v>-10</v>
      </c>
      <c r="H412">
        <f t="shared" si="79"/>
        <v>3.1058285412302489</v>
      </c>
      <c r="I412" s="3">
        <f t="shared" si="79"/>
        <v>-8.9088900845312029</v>
      </c>
      <c r="J412">
        <f t="shared" si="79"/>
        <v>6.3669485095220768</v>
      </c>
      <c r="K412" s="3">
        <f t="shared" si="79"/>
        <v>2.8005253267110231</v>
      </c>
      <c r="L412">
        <f t="shared" si="76"/>
        <v>6.3669485095220768</v>
      </c>
      <c r="M412">
        <f t="shared" si="77"/>
        <v>2.8005253267110231</v>
      </c>
    </row>
    <row r="413" spans="4:13" x14ac:dyDescent="0.3">
      <c r="D413" s="2">
        <f t="shared" si="72"/>
        <v>411</v>
      </c>
      <c r="E413" s="3">
        <f t="shared" si="73"/>
        <v>2.0549999999999784</v>
      </c>
      <c r="F413" s="4">
        <f t="shared" si="78"/>
        <v>0</v>
      </c>
      <c r="G413" s="3">
        <f t="shared" si="78"/>
        <v>-10</v>
      </c>
      <c r="H413">
        <f t="shared" si="79"/>
        <v>3.1058285412302489</v>
      </c>
      <c r="I413" s="3">
        <f t="shared" si="79"/>
        <v>-8.9588900845312036</v>
      </c>
      <c r="J413">
        <f t="shared" si="79"/>
        <v>6.3824776522282285</v>
      </c>
      <c r="K413" s="3">
        <f t="shared" si="79"/>
        <v>2.7559808762883669</v>
      </c>
      <c r="L413">
        <f t="shared" si="76"/>
        <v>6.3824776522282285</v>
      </c>
      <c r="M413">
        <f t="shared" si="77"/>
        <v>2.7559808762883669</v>
      </c>
    </row>
    <row r="414" spans="4:13" x14ac:dyDescent="0.3">
      <c r="D414" s="2">
        <f t="shared" si="72"/>
        <v>412</v>
      </c>
      <c r="E414" s="3">
        <f t="shared" si="73"/>
        <v>2.0599999999999783</v>
      </c>
      <c r="F414" s="4">
        <f t="shared" si="78"/>
        <v>0</v>
      </c>
      <c r="G414" s="3">
        <f t="shared" si="78"/>
        <v>-10</v>
      </c>
      <c r="H414">
        <f t="shared" si="79"/>
        <v>3.1058285412302489</v>
      </c>
      <c r="I414" s="3">
        <f t="shared" si="79"/>
        <v>-9.0088900845312043</v>
      </c>
      <c r="J414">
        <f t="shared" si="79"/>
        <v>6.3980067949343802</v>
      </c>
      <c r="K414" s="3">
        <f t="shared" si="79"/>
        <v>2.7111864258657108</v>
      </c>
      <c r="L414">
        <f t="shared" si="76"/>
        <v>6.3980067949343802</v>
      </c>
      <c r="M414">
        <f t="shared" si="77"/>
        <v>2.7111864258657108</v>
      </c>
    </row>
    <row r="415" spans="4:13" x14ac:dyDescent="0.3">
      <c r="D415" s="2">
        <f t="shared" si="72"/>
        <v>413</v>
      </c>
      <c r="E415" s="3">
        <f t="shared" si="73"/>
        <v>2.0649999999999782</v>
      </c>
      <c r="F415" s="4">
        <f t="shared" si="78"/>
        <v>0</v>
      </c>
      <c r="G415" s="3">
        <f t="shared" si="78"/>
        <v>-10</v>
      </c>
      <c r="H415">
        <f t="shared" si="79"/>
        <v>3.1058285412302489</v>
      </c>
      <c r="I415" s="3">
        <f t="shared" si="79"/>
        <v>-9.058890084531205</v>
      </c>
      <c r="J415">
        <f t="shared" si="79"/>
        <v>6.4135359376405319</v>
      </c>
      <c r="K415" s="3">
        <f t="shared" si="79"/>
        <v>2.6661419754430549</v>
      </c>
      <c r="L415">
        <f t="shared" si="76"/>
        <v>6.4135359376405319</v>
      </c>
      <c r="M415">
        <f t="shared" si="77"/>
        <v>2.6661419754430549</v>
      </c>
    </row>
    <row r="416" spans="4:13" x14ac:dyDescent="0.3">
      <c r="D416" s="2">
        <f t="shared" si="72"/>
        <v>414</v>
      </c>
      <c r="E416" s="3">
        <f t="shared" si="73"/>
        <v>2.0699999999999781</v>
      </c>
      <c r="F416" s="4">
        <f t="shared" si="78"/>
        <v>0</v>
      </c>
      <c r="G416" s="3">
        <f t="shared" si="78"/>
        <v>-10</v>
      </c>
      <c r="H416">
        <f t="shared" si="79"/>
        <v>3.1058285412302489</v>
      </c>
      <c r="I416" s="3">
        <f t="shared" si="79"/>
        <v>-9.1088900845312057</v>
      </c>
      <c r="J416">
        <f t="shared" si="79"/>
        <v>6.4290650803466836</v>
      </c>
      <c r="K416" s="3">
        <f t="shared" si="79"/>
        <v>2.6208475250203986</v>
      </c>
      <c r="L416">
        <f t="shared" si="76"/>
        <v>6.4290650803466836</v>
      </c>
      <c r="M416">
        <f t="shared" si="77"/>
        <v>2.6208475250203986</v>
      </c>
    </row>
    <row r="417" spans="4:13" x14ac:dyDescent="0.3">
      <c r="D417" s="2">
        <f t="shared" si="72"/>
        <v>415</v>
      </c>
      <c r="E417" s="3">
        <f t="shared" si="73"/>
        <v>2.074999999999978</v>
      </c>
      <c r="F417" s="4">
        <f t="shared" si="78"/>
        <v>0</v>
      </c>
      <c r="G417" s="3">
        <f t="shared" si="78"/>
        <v>-10</v>
      </c>
      <c r="H417">
        <f t="shared" si="79"/>
        <v>3.1058285412302489</v>
      </c>
      <c r="I417" s="3">
        <f t="shared" si="79"/>
        <v>-9.1588900845312065</v>
      </c>
      <c r="J417">
        <f t="shared" si="79"/>
        <v>6.4445942230528352</v>
      </c>
      <c r="K417" s="3">
        <f t="shared" si="79"/>
        <v>2.5753030745977425</v>
      </c>
      <c r="L417">
        <f t="shared" si="76"/>
        <v>6.4445942230528352</v>
      </c>
      <c r="M417">
        <f t="shared" si="77"/>
        <v>2.5753030745977425</v>
      </c>
    </row>
    <row r="418" spans="4:13" x14ac:dyDescent="0.3">
      <c r="D418" s="2">
        <f t="shared" si="72"/>
        <v>416</v>
      </c>
      <c r="E418" s="3">
        <f t="shared" si="73"/>
        <v>2.0799999999999779</v>
      </c>
      <c r="F418" s="4">
        <f t="shared" si="78"/>
        <v>0</v>
      </c>
      <c r="G418" s="3">
        <f t="shared" si="78"/>
        <v>-10</v>
      </c>
      <c r="H418">
        <f t="shared" si="79"/>
        <v>3.1058285412302489</v>
      </c>
      <c r="I418" s="3">
        <f t="shared" si="79"/>
        <v>-9.2088900845312072</v>
      </c>
      <c r="J418">
        <f t="shared" si="79"/>
        <v>6.4601233657589869</v>
      </c>
      <c r="K418" s="3">
        <f t="shared" si="79"/>
        <v>2.5295086241750866</v>
      </c>
      <c r="L418">
        <f t="shared" si="76"/>
        <v>6.4601233657589869</v>
      </c>
      <c r="M418">
        <f t="shared" si="77"/>
        <v>2.5295086241750866</v>
      </c>
    </row>
    <row r="419" spans="4:13" x14ac:dyDescent="0.3">
      <c r="D419" s="2">
        <f t="shared" si="72"/>
        <v>417</v>
      </c>
      <c r="E419" s="3">
        <f t="shared" si="73"/>
        <v>2.0849999999999778</v>
      </c>
      <c r="F419" s="4">
        <f t="shared" si="78"/>
        <v>0</v>
      </c>
      <c r="G419" s="3">
        <f t="shared" si="78"/>
        <v>-10</v>
      </c>
      <c r="H419">
        <f t="shared" si="79"/>
        <v>3.1058285412302489</v>
      </c>
      <c r="I419" s="3">
        <f t="shared" si="79"/>
        <v>-9.2588900845312079</v>
      </c>
      <c r="J419">
        <f t="shared" si="79"/>
        <v>6.4756525084651386</v>
      </c>
      <c r="K419" s="3">
        <f t="shared" si="79"/>
        <v>2.4834641737524308</v>
      </c>
      <c r="L419">
        <f t="shared" si="76"/>
        <v>6.4756525084651386</v>
      </c>
      <c r="M419">
        <f t="shared" si="77"/>
        <v>2.4834641737524308</v>
      </c>
    </row>
    <row r="420" spans="4:13" x14ac:dyDescent="0.3">
      <c r="D420" s="2">
        <f t="shared" si="72"/>
        <v>418</v>
      </c>
      <c r="E420" s="3">
        <f t="shared" si="73"/>
        <v>2.0899999999999777</v>
      </c>
      <c r="F420" s="4">
        <f t="shared" ref="F420:G435" si="80">F419</f>
        <v>0</v>
      </c>
      <c r="G420" s="3">
        <f t="shared" si="80"/>
        <v>-10</v>
      </c>
      <c r="H420">
        <f t="shared" ref="H420:K435" si="81">H419+$B$4*F419</f>
        <v>3.1058285412302489</v>
      </c>
      <c r="I420" s="3">
        <f t="shared" si="81"/>
        <v>-9.3088900845312086</v>
      </c>
      <c r="J420">
        <f t="shared" si="81"/>
        <v>6.4911816511712903</v>
      </c>
      <c r="K420" s="3">
        <f t="shared" si="81"/>
        <v>2.4371697233297747</v>
      </c>
      <c r="L420">
        <f t="shared" si="76"/>
        <v>6.4911816511712903</v>
      </c>
      <c r="M420">
        <f t="shared" si="77"/>
        <v>2.4371697233297747</v>
      </c>
    </row>
    <row r="421" spans="4:13" x14ac:dyDescent="0.3">
      <c r="D421" s="2">
        <f t="shared" si="72"/>
        <v>419</v>
      </c>
      <c r="E421" s="3">
        <f t="shared" si="73"/>
        <v>2.0949999999999775</v>
      </c>
      <c r="F421" s="4">
        <f t="shared" si="80"/>
        <v>0</v>
      </c>
      <c r="G421" s="3">
        <f t="shared" si="80"/>
        <v>-10</v>
      </c>
      <c r="H421">
        <f t="shared" si="81"/>
        <v>3.1058285412302489</v>
      </c>
      <c r="I421" s="3">
        <f t="shared" si="81"/>
        <v>-9.3588900845312093</v>
      </c>
      <c r="J421">
        <f t="shared" si="81"/>
        <v>6.506710793877442</v>
      </c>
      <c r="K421" s="3">
        <f t="shared" si="81"/>
        <v>2.3906252729071187</v>
      </c>
      <c r="L421">
        <f t="shared" si="76"/>
        <v>6.506710793877442</v>
      </c>
      <c r="M421">
        <f t="shared" si="77"/>
        <v>2.3906252729071187</v>
      </c>
    </row>
    <row r="422" spans="4:13" x14ac:dyDescent="0.3">
      <c r="D422" s="2">
        <f t="shared" si="72"/>
        <v>420</v>
      </c>
      <c r="E422" s="3">
        <f t="shared" si="73"/>
        <v>2.0999999999999774</v>
      </c>
      <c r="F422" s="4">
        <f t="shared" si="80"/>
        <v>0</v>
      </c>
      <c r="G422" s="3">
        <f t="shared" si="80"/>
        <v>-10</v>
      </c>
      <c r="H422">
        <f t="shared" si="81"/>
        <v>3.1058285412302489</v>
      </c>
      <c r="I422" s="3">
        <f t="shared" si="81"/>
        <v>-9.40889008453121</v>
      </c>
      <c r="J422">
        <f t="shared" si="81"/>
        <v>6.5222399365835937</v>
      </c>
      <c r="K422" s="3">
        <f t="shared" si="81"/>
        <v>2.3438308224844628</v>
      </c>
      <c r="L422">
        <f t="shared" si="76"/>
        <v>6.5222399365835937</v>
      </c>
      <c r="M422">
        <f t="shared" si="77"/>
        <v>2.3438308224844628</v>
      </c>
    </row>
    <row r="423" spans="4:13" x14ac:dyDescent="0.3">
      <c r="D423" s="2">
        <f t="shared" si="72"/>
        <v>421</v>
      </c>
      <c r="E423" s="3">
        <f t="shared" si="73"/>
        <v>2.1049999999999773</v>
      </c>
      <c r="F423" s="4">
        <f t="shared" si="80"/>
        <v>0</v>
      </c>
      <c r="G423" s="3">
        <f t="shared" si="80"/>
        <v>-10</v>
      </c>
      <c r="H423">
        <f t="shared" si="81"/>
        <v>3.1058285412302489</v>
      </c>
      <c r="I423" s="3">
        <f t="shared" si="81"/>
        <v>-9.4588900845312107</v>
      </c>
      <c r="J423">
        <f t="shared" si="81"/>
        <v>6.5377690792897454</v>
      </c>
      <c r="K423" s="3">
        <f t="shared" si="81"/>
        <v>2.2967863720618067</v>
      </c>
      <c r="L423">
        <f t="shared" si="76"/>
        <v>6.5377690792897454</v>
      </c>
      <c r="M423">
        <f t="shared" si="77"/>
        <v>2.2967863720618067</v>
      </c>
    </row>
    <row r="424" spans="4:13" x14ac:dyDescent="0.3">
      <c r="D424" s="2">
        <f t="shared" si="72"/>
        <v>422</v>
      </c>
      <c r="E424" s="3">
        <f t="shared" si="73"/>
        <v>2.1099999999999772</v>
      </c>
      <c r="F424" s="4">
        <f t="shared" si="80"/>
        <v>0</v>
      </c>
      <c r="G424" s="3">
        <f t="shared" si="80"/>
        <v>-10</v>
      </c>
      <c r="H424">
        <f t="shared" si="81"/>
        <v>3.1058285412302489</v>
      </c>
      <c r="I424" s="3">
        <f t="shared" si="81"/>
        <v>-9.5088900845312114</v>
      </c>
      <c r="J424">
        <f t="shared" si="81"/>
        <v>6.5532982219958971</v>
      </c>
      <c r="K424" s="3">
        <f t="shared" si="81"/>
        <v>2.2494919216391507</v>
      </c>
      <c r="L424">
        <f t="shared" si="76"/>
        <v>6.5532982219958971</v>
      </c>
      <c r="M424">
        <f t="shared" si="77"/>
        <v>2.2494919216391507</v>
      </c>
    </row>
    <row r="425" spans="4:13" x14ac:dyDescent="0.3">
      <c r="D425" s="2">
        <f t="shared" si="72"/>
        <v>423</v>
      </c>
      <c r="E425" s="3">
        <f t="shared" si="73"/>
        <v>2.1149999999999771</v>
      </c>
      <c r="F425" s="4">
        <f t="shared" si="80"/>
        <v>0</v>
      </c>
      <c r="G425" s="3">
        <f t="shared" si="80"/>
        <v>-10</v>
      </c>
      <c r="H425">
        <f t="shared" si="81"/>
        <v>3.1058285412302489</v>
      </c>
      <c r="I425" s="3">
        <f t="shared" si="81"/>
        <v>-9.5588900845312121</v>
      </c>
      <c r="J425">
        <f t="shared" si="81"/>
        <v>6.5688273647020488</v>
      </c>
      <c r="K425" s="3">
        <f t="shared" si="81"/>
        <v>2.2019474712164948</v>
      </c>
      <c r="L425">
        <f t="shared" si="76"/>
        <v>6.5688273647020488</v>
      </c>
      <c r="M425">
        <f t="shared" si="77"/>
        <v>2.2019474712164948</v>
      </c>
    </row>
    <row r="426" spans="4:13" x14ac:dyDescent="0.3">
      <c r="D426" s="2">
        <f t="shared" si="72"/>
        <v>424</v>
      </c>
      <c r="E426" s="3">
        <f t="shared" si="73"/>
        <v>2.119999999999977</v>
      </c>
      <c r="F426" s="4">
        <f t="shared" si="80"/>
        <v>0</v>
      </c>
      <c r="G426" s="3">
        <f t="shared" si="80"/>
        <v>-10</v>
      </c>
      <c r="H426">
        <f t="shared" si="81"/>
        <v>3.1058285412302489</v>
      </c>
      <c r="I426" s="3">
        <f t="shared" si="81"/>
        <v>-9.6088900845312128</v>
      </c>
      <c r="J426">
        <f t="shared" si="81"/>
        <v>6.5843565074082004</v>
      </c>
      <c r="K426" s="3">
        <f t="shared" si="81"/>
        <v>2.1541530207938386</v>
      </c>
      <c r="L426">
        <f t="shared" si="76"/>
        <v>6.5843565074082004</v>
      </c>
      <c r="M426">
        <f t="shared" si="77"/>
        <v>2.1541530207938386</v>
      </c>
    </row>
    <row r="427" spans="4:13" x14ac:dyDescent="0.3">
      <c r="D427" s="2">
        <f t="shared" si="72"/>
        <v>425</v>
      </c>
      <c r="E427" s="3">
        <f t="shared" si="73"/>
        <v>2.1249999999999769</v>
      </c>
      <c r="F427" s="4">
        <f t="shared" si="80"/>
        <v>0</v>
      </c>
      <c r="G427" s="3">
        <f t="shared" si="80"/>
        <v>-10</v>
      </c>
      <c r="H427">
        <f t="shared" si="81"/>
        <v>3.1058285412302489</v>
      </c>
      <c r="I427" s="3">
        <f t="shared" si="81"/>
        <v>-9.6588900845312136</v>
      </c>
      <c r="J427">
        <f t="shared" si="81"/>
        <v>6.5998856501143521</v>
      </c>
      <c r="K427" s="3">
        <f t="shared" si="81"/>
        <v>2.1061085703711826</v>
      </c>
      <c r="L427">
        <f t="shared" si="76"/>
        <v>6.5998856501143521</v>
      </c>
      <c r="M427">
        <f t="shared" si="77"/>
        <v>2.1061085703711826</v>
      </c>
    </row>
    <row r="428" spans="4:13" x14ac:dyDescent="0.3">
      <c r="D428" s="2">
        <f t="shared" si="72"/>
        <v>426</v>
      </c>
      <c r="E428" s="3">
        <f t="shared" si="73"/>
        <v>2.1299999999999768</v>
      </c>
      <c r="F428" s="4">
        <f t="shared" si="80"/>
        <v>0</v>
      </c>
      <c r="G428" s="3">
        <f t="shared" si="80"/>
        <v>-10</v>
      </c>
      <c r="H428">
        <f t="shared" si="81"/>
        <v>3.1058285412302489</v>
      </c>
      <c r="I428" s="3">
        <f t="shared" si="81"/>
        <v>-9.7088900845312143</v>
      </c>
      <c r="J428">
        <f t="shared" si="81"/>
        <v>6.6154147928205038</v>
      </c>
      <c r="K428" s="3">
        <f t="shared" si="81"/>
        <v>2.0578141199485267</v>
      </c>
      <c r="L428">
        <f t="shared" si="76"/>
        <v>6.6154147928205038</v>
      </c>
      <c r="M428">
        <f t="shared" si="77"/>
        <v>2.0578141199485267</v>
      </c>
    </row>
    <row r="429" spans="4:13" x14ac:dyDescent="0.3">
      <c r="D429" s="2">
        <f t="shared" si="72"/>
        <v>427</v>
      </c>
      <c r="E429" s="3">
        <f t="shared" si="73"/>
        <v>2.1349999999999767</v>
      </c>
      <c r="F429" s="4">
        <f t="shared" si="80"/>
        <v>0</v>
      </c>
      <c r="G429" s="3">
        <f t="shared" si="80"/>
        <v>-10</v>
      </c>
      <c r="H429">
        <f t="shared" si="81"/>
        <v>3.1058285412302489</v>
      </c>
      <c r="I429" s="3">
        <f t="shared" si="81"/>
        <v>-9.758890084531215</v>
      </c>
      <c r="J429">
        <f t="shared" si="81"/>
        <v>6.6309439355266555</v>
      </c>
      <c r="K429" s="3">
        <f t="shared" si="81"/>
        <v>2.0092696695258705</v>
      </c>
      <c r="L429">
        <f t="shared" si="76"/>
        <v>6.6309439355266555</v>
      </c>
      <c r="M429">
        <f t="shared" si="77"/>
        <v>2.0092696695258705</v>
      </c>
    </row>
    <row r="430" spans="4:13" x14ac:dyDescent="0.3">
      <c r="D430" s="2">
        <f t="shared" si="72"/>
        <v>428</v>
      </c>
      <c r="E430" s="3">
        <f t="shared" si="73"/>
        <v>2.1399999999999766</v>
      </c>
      <c r="F430" s="4">
        <f t="shared" si="80"/>
        <v>0</v>
      </c>
      <c r="G430" s="3">
        <f t="shared" si="80"/>
        <v>-10</v>
      </c>
      <c r="H430">
        <f t="shared" si="81"/>
        <v>3.1058285412302489</v>
      </c>
      <c r="I430" s="3">
        <f t="shared" si="81"/>
        <v>-9.8088900845312157</v>
      </c>
      <c r="J430">
        <f t="shared" si="81"/>
        <v>6.6464730782328072</v>
      </c>
      <c r="K430" s="3">
        <f t="shared" si="81"/>
        <v>1.9604752191032144</v>
      </c>
      <c r="L430">
        <f t="shared" si="76"/>
        <v>6.6464730782328072</v>
      </c>
      <c r="M430">
        <f t="shared" si="77"/>
        <v>1.9604752191032144</v>
      </c>
    </row>
    <row r="431" spans="4:13" x14ac:dyDescent="0.3">
      <c r="D431" s="2">
        <f t="shared" si="72"/>
        <v>429</v>
      </c>
      <c r="E431" s="3">
        <f t="shared" si="73"/>
        <v>2.1449999999999765</v>
      </c>
      <c r="F431" s="4">
        <f t="shared" si="80"/>
        <v>0</v>
      </c>
      <c r="G431" s="3">
        <f t="shared" si="80"/>
        <v>-10</v>
      </c>
      <c r="H431">
        <f t="shared" si="81"/>
        <v>3.1058285412302489</v>
      </c>
      <c r="I431" s="3">
        <f t="shared" si="81"/>
        <v>-9.8588900845312164</v>
      </c>
      <c r="J431">
        <f t="shared" si="81"/>
        <v>6.6620022209389589</v>
      </c>
      <c r="K431" s="3">
        <f t="shared" si="81"/>
        <v>1.9114307686805583</v>
      </c>
      <c r="L431">
        <f t="shared" si="76"/>
        <v>6.6620022209389589</v>
      </c>
      <c r="M431">
        <f t="shared" si="77"/>
        <v>1.9114307686805583</v>
      </c>
    </row>
    <row r="432" spans="4:13" x14ac:dyDescent="0.3">
      <c r="D432" s="2">
        <f t="shared" si="72"/>
        <v>430</v>
      </c>
      <c r="E432" s="3">
        <f t="shared" si="73"/>
        <v>2.1499999999999764</v>
      </c>
      <c r="F432" s="4">
        <f t="shared" si="80"/>
        <v>0</v>
      </c>
      <c r="G432" s="3">
        <f t="shared" si="80"/>
        <v>-10</v>
      </c>
      <c r="H432">
        <f t="shared" si="81"/>
        <v>3.1058285412302489</v>
      </c>
      <c r="I432" s="3">
        <f t="shared" si="81"/>
        <v>-9.9088900845312171</v>
      </c>
      <c r="J432">
        <f t="shared" si="81"/>
        <v>6.6775313636451106</v>
      </c>
      <c r="K432" s="3">
        <f t="shared" si="81"/>
        <v>1.8621363182579023</v>
      </c>
      <c r="L432">
        <f t="shared" si="76"/>
        <v>6.6775313636451106</v>
      </c>
      <c r="M432">
        <f t="shared" si="77"/>
        <v>1.8621363182579023</v>
      </c>
    </row>
    <row r="433" spans="4:13" x14ac:dyDescent="0.3">
      <c r="D433" s="2">
        <f t="shared" si="72"/>
        <v>431</v>
      </c>
      <c r="E433" s="3">
        <f t="shared" si="73"/>
        <v>2.1549999999999763</v>
      </c>
      <c r="F433" s="4">
        <f t="shared" si="80"/>
        <v>0</v>
      </c>
      <c r="G433" s="3">
        <f t="shared" si="80"/>
        <v>-10</v>
      </c>
      <c r="H433">
        <f t="shared" si="81"/>
        <v>3.1058285412302489</v>
      </c>
      <c r="I433" s="3">
        <f t="shared" si="81"/>
        <v>-9.9588900845312178</v>
      </c>
      <c r="J433">
        <f t="shared" si="81"/>
        <v>6.6930605063512623</v>
      </c>
      <c r="K433" s="3">
        <f t="shared" si="81"/>
        <v>1.8125918678352462</v>
      </c>
      <c r="L433">
        <f t="shared" si="76"/>
        <v>6.6930605063512623</v>
      </c>
      <c r="M433">
        <f t="shared" si="77"/>
        <v>1.8125918678352462</v>
      </c>
    </row>
    <row r="434" spans="4:13" x14ac:dyDescent="0.3">
      <c r="D434" s="2">
        <f t="shared" si="72"/>
        <v>432</v>
      </c>
      <c r="E434" s="3">
        <f t="shared" si="73"/>
        <v>2.1599999999999762</v>
      </c>
      <c r="F434" s="4">
        <f t="shared" si="80"/>
        <v>0</v>
      </c>
      <c r="G434" s="3">
        <f t="shared" si="80"/>
        <v>-10</v>
      </c>
      <c r="H434">
        <f t="shared" si="81"/>
        <v>3.1058285412302489</v>
      </c>
      <c r="I434" s="3">
        <f t="shared" si="81"/>
        <v>-10.008890084531219</v>
      </c>
      <c r="J434">
        <f t="shared" si="81"/>
        <v>6.708589649057414</v>
      </c>
      <c r="K434" s="3">
        <f t="shared" si="81"/>
        <v>1.76279741741259</v>
      </c>
      <c r="L434">
        <f t="shared" si="76"/>
        <v>6.708589649057414</v>
      </c>
      <c r="M434">
        <f t="shared" si="77"/>
        <v>1.76279741741259</v>
      </c>
    </row>
    <row r="435" spans="4:13" x14ac:dyDescent="0.3">
      <c r="D435" s="2">
        <f t="shared" si="72"/>
        <v>433</v>
      </c>
      <c r="E435" s="3">
        <f t="shared" si="73"/>
        <v>2.1649999999999761</v>
      </c>
      <c r="F435" s="4">
        <f t="shared" si="80"/>
        <v>0</v>
      </c>
      <c r="G435" s="3">
        <f t="shared" si="80"/>
        <v>-10</v>
      </c>
      <c r="H435">
        <f t="shared" si="81"/>
        <v>3.1058285412302489</v>
      </c>
      <c r="I435" s="3">
        <f t="shared" si="81"/>
        <v>-10.058890084531219</v>
      </c>
      <c r="J435">
        <f t="shared" si="81"/>
        <v>6.7241187917635656</v>
      </c>
      <c r="K435" s="3">
        <f t="shared" si="81"/>
        <v>1.712752966989934</v>
      </c>
      <c r="L435">
        <f t="shared" si="76"/>
        <v>6.7241187917635656</v>
      </c>
      <c r="M435">
        <f t="shared" si="77"/>
        <v>1.712752966989934</v>
      </c>
    </row>
    <row r="436" spans="4:13" x14ac:dyDescent="0.3">
      <c r="D436" s="2">
        <f t="shared" si="72"/>
        <v>434</v>
      </c>
      <c r="E436" s="3">
        <f t="shared" si="73"/>
        <v>2.1699999999999759</v>
      </c>
      <c r="F436" s="4">
        <f t="shared" ref="F436:G451" si="82">F435</f>
        <v>0</v>
      </c>
      <c r="G436" s="3">
        <f t="shared" si="82"/>
        <v>-10</v>
      </c>
      <c r="H436">
        <f t="shared" ref="H436:K451" si="83">H435+$B$4*F435</f>
        <v>3.1058285412302489</v>
      </c>
      <c r="I436" s="3">
        <f t="shared" si="83"/>
        <v>-10.10889008453122</v>
      </c>
      <c r="J436">
        <f t="shared" si="83"/>
        <v>6.7396479344697173</v>
      </c>
      <c r="K436" s="3">
        <f t="shared" si="83"/>
        <v>1.6624585165672778</v>
      </c>
      <c r="L436">
        <f t="shared" si="76"/>
        <v>6.7396479344697173</v>
      </c>
      <c r="M436">
        <f t="shared" si="77"/>
        <v>1.6624585165672778</v>
      </c>
    </row>
    <row r="437" spans="4:13" x14ac:dyDescent="0.3">
      <c r="D437" s="2">
        <f t="shared" si="72"/>
        <v>435</v>
      </c>
      <c r="E437" s="3">
        <f t="shared" si="73"/>
        <v>2.1749999999999758</v>
      </c>
      <c r="F437" s="4">
        <f t="shared" si="82"/>
        <v>0</v>
      </c>
      <c r="G437" s="3">
        <f t="shared" si="82"/>
        <v>-10</v>
      </c>
      <c r="H437">
        <f t="shared" si="83"/>
        <v>3.1058285412302489</v>
      </c>
      <c r="I437" s="3">
        <f t="shared" si="83"/>
        <v>-10.158890084531221</v>
      </c>
      <c r="J437">
        <f t="shared" si="83"/>
        <v>6.755177077175869</v>
      </c>
      <c r="K437" s="3">
        <f t="shared" si="83"/>
        <v>1.6119140661446216</v>
      </c>
      <c r="L437">
        <f t="shared" si="76"/>
        <v>6.755177077175869</v>
      </c>
      <c r="M437">
        <f t="shared" si="77"/>
        <v>1.6119140661446216</v>
      </c>
    </row>
    <row r="438" spans="4:13" x14ac:dyDescent="0.3">
      <c r="D438" s="2">
        <f t="shared" si="72"/>
        <v>436</v>
      </c>
      <c r="E438" s="3">
        <f t="shared" si="73"/>
        <v>2.1799999999999757</v>
      </c>
      <c r="F438" s="4">
        <f t="shared" si="82"/>
        <v>0</v>
      </c>
      <c r="G438" s="3">
        <f t="shared" si="82"/>
        <v>-10</v>
      </c>
      <c r="H438">
        <f t="shared" si="83"/>
        <v>3.1058285412302489</v>
      </c>
      <c r="I438" s="3">
        <f t="shared" si="83"/>
        <v>-10.208890084531221</v>
      </c>
      <c r="J438">
        <f t="shared" si="83"/>
        <v>6.7707062198820207</v>
      </c>
      <c r="K438" s="3">
        <f t="shared" si="83"/>
        <v>1.5611196157219656</v>
      </c>
      <c r="L438">
        <f t="shared" si="76"/>
        <v>6.7707062198820207</v>
      </c>
      <c r="M438">
        <f t="shared" si="77"/>
        <v>1.5611196157219656</v>
      </c>
    </row>
    <row r="439" spans="4:13" x14ac:dyDescent="0.3">
      <c r="D439" s="2">
        <f t="shared" si="72"/>
        <v>437</v>
      </c>
      <c r="E439" s="3">
        <f t="shared" si="73"/>
        <v>2.1849999999999756</v>
      </c>
      <c r="F439" s="4">
        <f t="shared" si="82"/>
        <v>0</v>
      </c>
      <c r="G439" s="3">
        <f t="shared" si="82"/>
        <v>-10</v>
      </c>
      <c r="H439">
        <f t="shared" si="83"/>
        <v>3.1058285412302489</v>
      </c>
      <c r="I439" s="3">
        <f t="shared" si="83"/>
        <v>-10.258890084531222</v>
      </c>
      <c r="J439">
        <f t="shared" si="83"/>
        <v>6.7862353625881724</v>
      </c>
      <c r="K439" s="3">
        <f t="shared" si="83"/>
        <v>1.5100751652993094</v>
      </c>
      <c r="L439">
        <f t="shared" si="76"/>
        <v>6.7862353625881724</v>
      </c>
      <c r="M439">
        <f t="shared" si="77"/>
        <v>1.5100751652993094</v>
      </c>
    </row>
    <row r="440" spans="4:13" x14ac:dyDescent="0.3">
      <c r="D440" s="2">
        <f t="shared" si="72"/>
        <v>438</v>
      </c>
      <c r="E440" s="3">
        <f t="shared" si="73"/>
        <v>2.1899999999999755</v>
      </c>
      <c r="F440" s="4">
        <f t="shared" si="82"/>
        <v>0</v>
      </c>
      <c r="G440" s="3">
        <f t="shared" si="82"/>
        <v>-10</v>
      </c>
      <c r="H440">
        <f t="shared" si="83"/>
        <v>3.1058285412302489</v>
      </c>
      <c r="I440" s="3">
        <f t="shared" si="83"/>
        <v>-10.308890084531223</v>
      </c>
      <c r="J440">
        <f t="shared" si="83"/>
        <v>6.8017645052943241</v>
      </c>
      <c r="K440" s="3">
        <f t="shared" si="83"/>
        <v>1.4587807148766534</v>
      </c>
      <c r="L440">
        <f t="shared" si="76"/>
        <v>6.8017645052943241</v>
      </c>
      <c r="M440">
        <f t="shared" si="77"/>
        <v>1.4587807148766534</v>
      </c>
    </row>
    <row r="441" spans="4:13" x14ac:dyDescent="0.3">
      <c r="D441" s="2">
        <f t="shared" si="72"/>
        <v>439</v>
      </c>
      <c r="E441" s="3">
        <f t="shared" si="73"/>
        <v>2.1949999999999754</v>
      </c>
      <c r="F441" s="4">
        <f t="shared" si="82"/>
        <v>0</v>
      </c>
      <c r="G441" s="3">
        <f t="shared" si="82"/>
        <v>-10</v>
      </c>
      <c r="H441">
        <f t="shared" si="83"/>
        <v>3.1058285412302489</v>
      </c>
      <c r="I441" s="3">
        <f t="shared" si="83"/>
        <v>-10.358890084531224</v>
      </c>
      <c r="J441">
        <f t="shared" si="83"/>
        <v>6.8172936480004758</v>
      </c>
      <c r="K441" s="3">
        <f t="shared" si="83"/>
        <v>1.4072362644539973</v>
      </c>
      <c r="L441">
        <f t="shared" si="76"/>
        <v>6.8172936480004758</v>
      </c>
      <c r="M441">
        <f t="shared" si="77"/>
        <v>1.4072362644539973</v>
      </c>
    </row>
    <row r="442" spans="4:13" x14ac:dyDescent="0.3">
      <c r="D442" s="2">
        <f t="shared" si="72"/>
        <v>440</v>
      </c>
      <c r="E442" s="3">
        <f t="shared" si="73"/>
        <v>2.1999999999999753</v>
      </c>
      <c r="F442" s="4">
        <f t="shared" si="82"/>
        <v>0</v>
      </c>
      <c r="G442" s="3">
        <f t="shared" si="82"/>
        <v>-10</v>
      </c>
      <c r="H442">
        <f t="shared" si="83"/>
        <v>3.1058285412302489</v>
      </c>
      <c r="I442" s="3">
        <f t="shared" si="83"/>
        <v>-10.408890084531224</v>
      </c>
      <c r="J442">
        <f t="shared" si="83"/>
        <v>6.8328227907066275</v>
      </c>
      <c r="K442" s="3">
        <f t="shared" si="83"/>
        <v>1.3554418140313411</v>
      </c>
      <c r="L442">
        <f t="shared" si="76"/>
        <v>6.8328227907066275</v>
      </c>
      <c r="M442">
        <f t="shared" si="77"/>
        <v>1.3554418140313411</v>
      </c>
    </row>
    <row r="443" spans="4:13" x14ac:dyDescent="0.3">
      <c r="D443" s="2">
        <f t="shared" si="72"/>
        <v>441</v>
      </c>
      <c r="E443" s="3">
        <f t="shared" si="73"/>
        <v>2.2049999999999752</v>
      </c>
      <c r="F443" s="4">
        <f t="shared" si="82"/>
        <v>0</v>
      </c>
      <c r="G443" s="3">
        <f t="shared" si="82"/>
        <v>-10</v>
      </c>
      <c r="H443">
        <f t="shared" si="83"/>
        <v>3.1058285412302489</v>
      </c>
      <c r="I443" s="3">
        <f t="shared" si="83"/>
        <v>-10.458890084531225</v>
      </c>
      <c r="J443">
        <f t="shared" si="83"/>
        <v>6.8483519334127791</v>
      </c>
      <c r="K443" s="3">
        <f t="shared" si="83"/>
        <v>1.3033973636086851</v>
      </c>
      <c r="L443">
        <f t="shared" si="76"/>
        <v>6.8483519334127791</v>
      </c>
      <c r="M443">
        <f t="shared" si="77"/>
        <v>1.3033973636086851</v>
      </c>
    </row>
    <row r="444" spans="4:13" x14ac:dyDescent="0.3">
      <c r="D444" s="2">
        <f t="shared" si="72"/>
        <v>442</v>
      </c>
      <c r="E444" s="3">
        <f t="shared" si="73"/>
        <v>2.2099999999999751</v>
      </c>
      <c r="F444" s="4">
        <f t="shared" si="82"/>
        <v>0</v>
      </c>
      <c r="G444" s="3">
        <f t="shared" si="82"/>
        <v>-10</v>
      </c>
      <c r="H444">
        <f t="shared" si="83"/>
        <v>3.1058285412302489</v>
      </c>
      <c r="I444" s="3">
        <f t="shared" si="83"/>
        <v>-10.508890084531226</v>
      </c>
      <c r="J444">
        <f t="shared" si="83"/>
        <v>6.8638810761189308</v>
      </c>
      <c r="K444" s="3">
        <f t="shared" si="83"/>
        <v>1.251102913186029</v>
      </c>
      <c r="L444">
        <f t="shared" si="76"/>
        <v>6.8638810761189308</v>
      </c>
      <c r="M444">
        <f t="shared" si="77"/>
        <v>1.251102913186029</v>
      </c>
    </row>
    <row r="445" spans="4:13" x14ac:dyDescent="0.3">
      <c r="D445" s="2">
        <f t="shared" si="72"/>
        <v>443</v>
      </c>
      <c r="E445" s="3">
        <f t="shared" si="73"/>
        <v>2.214999999999975</v>
      </c>
      <c r="F445" s="4">
        <f t="shared" si="82"/>
        <v>0</v>
      </c>
      <c r="G445" s="3">
        <f t="shared" si="82"/>
        <v>-10</v>
      </c>
      <c r="H445">
        <f t="shared" si="83"/>
        <v>3.1058285412302489</v>
      </c>
      <c r="I445" s="3">
        <f t="shared" si="83"/>
        <v>-10.558890084531226</v>
      </c>
      <c r="J445">
        <f t="shared" si="83"/>
        <v>6.8794102188250825</v>
      </c>
      <c r="K445" s="3">
        <f t="shared" si="83"/>
        <v>1.1985584627633727</v>
      </c>
      <c r="L445">
        <f t="shared" si="76"/>
        <v>6.8794102188250825</v>
      </c>
      <c r="M445">
        <f t="shared" si="77"/>
        <v>1.1985584627633727</v>
      </c>
    </row>
    <row r="446" spans="4:13" x14ac:dyDescent="0.3">
      <c r="D446" s="2">
        <f t="shared" si="72"/>
        <v>444</v>
      </c>
      <c r="E446" s="3">
        <f t="shared" si="73"/>
        <v>2.2199999999999749</v>
      </c>
      <c r="F446" s="4">
        <f t="shared" si="82"/>
        <v>0</v>
      </c>
      <c r="G446" s="3">
        <f t="shared" si="82"/>
        <v>-10</v>
      </c>
      <c r="H446">
        <f t="shared" si="83"/>
        <v>3.1058285412302489</v>
      </c>
      <c r="I446" s="3">
        <f t="shared" si="83"/>
        <v>-10.608890084531227</v>
      </c>
      <c r="J446">
        <f t="shared" si="83"/>
        <v>6.8949393615312342</v>
      </c>
      <c r="K446" s="3">
        <f t="shared" si="83"/>
        <v>1.1457640123407167</v>
      </c>
      <c r="L446">
        <f t="shared" si="76"/>
        <v>6.8949393615312342</v>
      </c>
      <c r="M446">
        <f t="shared" si="77"/>
        <v>1.1457640123407167</v>
      </c>
    </row>
    <row r="447" spans="4:13" x14ac:dyDescent="0.3">
      <c r="D447" s="2">
        <f t="shared" si="72"/>
        <v>445</v>
      </c>
      <c r="E447" s="3">
        <f t="shared" si="73"/>
        <v>2.2249999999999748</v>
      </c>
      <c r="F447" s="4">
        <f t="shared" si="82"/>
        <v>0</v>
      </c>
      <c r="G447" s="3">
        <f t="shared" si="82"/>
        <v>-10</v>
      </c>
      <c r="H447">
        <f t="shared" si="83"/>
        <v>3.1058285412302489</v>
      </c>
      <c r="I447" s="3">
        <f t="shared" si="83"/>
        <v>-10.658890084531228</v>
      </c>
      <c r="J447">
        <f t="shared" si="83"/>
        <v>6.9104685042373859</v>
      </c>
      <c r="K447" s="3">
        <f t="shared" si="83"/>
        <v>1.0927195619180605</v>
      </c>
      <c r="L447">
        <f t="shared" si="76"/>
        <v>6.9104685042373859</v>
      </c>
      <c r="M447">
        <f t="shared" si="77"/>
        <v>1.0927195619180605</v>
      </c>
    </row>
    <row r="448" spans="4:13" x14ac:dyDescent="0.3">
      <c r="D448" s="2">
        <f t="shared" si="72"/>
        <v>446</v>
      </c>
      <c r="E448" s="3">
        <f t="shared" si="73"/>
        <v>2.2299999999999747</v>
      </c>
      <c r="F448" s="4">
        <f t="shared" si="82"/>
        <v>0</v>
      </c>
      <c r="G448" s="3">
        <f t="shared" si="82"/>
        <v>-10</v>
      </c>
      <c r="H448">
        <f t="shared" si="83"/>
        <v>3.1058285412302489</v>
      </c>
      <c r="I448" s="3">
        <f t="shared" si="83"/>
        <v>-10.708890084531228</v>
      </c>
      <c r="J448">
        <f t="shared" si="83"/>
        <v>6.9259976469435376</v>
      </c>
      <c r="K448" s="3">
        <f t="shared" si="83"/>
        <v>1.0394251114954043</v>
      </c>
      <c r="L448">
        <f t="shared" si="76"/>
        <v>6.9259976469435376</v>
      </c>
      <c r="M448">
        <f t="shared" si="77"/>
        <v>1.0394251114954043</v>
      </c>
    </row>
    <row r="449" spans="4:13" x14ac:dyDescent="0.3">
      <c r="D449" s="2">
        <f t="shared" si="72"/>
        <v>447</v>
      </c>
      <c r="E449" s="3">
        <f t="shared" si="73"/>
        <v>2.2349999999999746</v>
      </c>
      <c r="F449" s="4">
        <f t="shared" si="82"/>
        <v>0</v>
      </c>
      <c r="G449" s="3">
        <f t="shared" si="82"/>
        <v>-10</v>
      </c>
      <c r="H449">
        <f t="shared" si="83"/>
        <v>3.1058285412302489</v>
      </c>
      <c r="I449" s="3">
        <f t="shared" si="83"/>
        <v>-10.758890084531229</v>
      </c>
      <c r="J449">
        <f t="shared" si="83"/>
        <v>6.9415267896496893</v>
      </c>
      <c r="K449" s="3">
        <f t="shared" si="83"/>
        <v>0.98588066107274819</v>
      </c>
      <c r="L449">
        <f t="shared" si="76"/>
        <v>6.9415267896496893</v>
      </c>
      <c r="M449">
        <f t="shared" si="77"/>
        <v>0.98588066107274819</v>
      </c>
    </row>
    <row r="450" spans="4:13" x14ac:dyDescent="0.3">
      <c r="D450" s="2">
        <f t="shared" si="72"/>
        <v>448</v>
      </c>
      <c r="E450" s="3">
        <f t="shared" si="73"/>
        <v>2.2399999999999745</v>
      </c>
      <c r="F450" s="4">
        <f t="shared" si="82"/>
        <v>0</v>
      </c>
      <c r="G450" s="3">
        <f t="shared" si="82"/>
        <v>-10</v>
      </c>
      <c r="H450">
        <f t="shared" si="83"/>
        <v>3.1058285412302489</v>
      </c>
      <c r="I450" s="3">
        <f t="shared" si="83"/>
        <v>-10.80889008453123</v>
      </c>
      <c r="J450">
        <f t="shared" si="83"/>
        <v>6.957055932355841</v>
      </c>
      <c r="K450" s="3">
        <f t="shared" si="83"/>
        <v>0.93208621065009201</v>
      </c>
      <c r="L450">
        <f t="shared" si="76"/>
        <v>6.957055932355841</v>
      </c>
      <c r="M450">
        <f t="shared" si="77"/>
        <v>0.93208621065009201</v>
      </c>
    </row>
    <row r="451" spans="4:13" x14ac:dyDescent="0.3">
      <c r="D451" s="2">
        <f t="shared" si="72"/>
        <v>449</v>
      </c>
      <c r="E451" s="3">
        <f t="shared" si="73"/>
        <v>2.2449999999999743</v>
      </c>
      <c r="F451" s="4">
        <f t="shared" si="82"/>
        <v>0</v>
      </c>
      <c r="G451" s="3">
        <f t="shared" si="82"/>
        <v>-10</v>
      </c>
      <c r="H451">
        <f t="shared" si="83"/>
        <v>3.1058285412302489</v>
      </c>
      <c r="I451" s="3">
        <f t="shared" si="83"/>
        <v>-10.858890084531231</v>
      </c>
      <c r="J451">
        <f t="shared" si="83"/>
        <v>6.9725850750619927</v>
      </c>
      <c r="K451" s="3">
        <f t="shared" si="83"/>
        <v>0.87804176022743585</v>
      </c>
      <c r="L451">
        <f t="shared" si="76"/>
        <v>6.9725850750619927</v>
      </c>
      <c r="M451">
        <f t="shared" si="77"/>
        <v>0.87804176022743585</v>
      </c>
    </row>
    <row r="452" spans="4:13" x14ac:dyDescent="0.3">
      <c r="D452" s="2">
        <f t="shared" ref="D452:D515" si="84">D451+1</f>
        <v>450</v>
      </c>
      <c r="E452" s="3">
        <f t="shared" ref="E452:E515" si="85">E451+$B$4</f>
        <v>2.2499999999999742</v>
      </c>
      <c r="F452" s="4">
        <f t="shared" ref="F452:G467" si="86">F451</f>
        <v>0</v>
      </c>
      <c r="G452" s="3">
        <f t="shared" si="86"/>
        <v>-10</v>
      </c>
      <c r="H452">
        <f t="shared" ref="H452:K467" si="87">H451+$B$4*F451</f>
        <v>3.1058285412302489</v>
      </c>
      <c r="I452" s="3">
        <f t="shared" si="87"/>
        <v>-10.908890084531231</v>
      </c>
      <c r="J452">
        <f t="shared" si="87"/>
        <v>6.9881142177681443</v>
      </c>
      <c r="K452" s="3">
        <f t="shared" si="87"/>
        <v>0.82374730980477973</v>
      </c>
      <c r="L452">
        <f t="shared" ref="L452:L515" si="88">IF(K451&gt;=0,J452,L451)</f>
        <v>6.9881142177681443</v>
      </c>
      <c r="M452">
        <f t="shared" ref="M452:M515" si="89">IF(K451&gt;=0,K452,M451)</f>
        <v>0.82374730980477973</v>
      </c>
    </row>
    <row r="453" spans="4:13" x14ac:dyDescent="0.3">
      <c r="D453" s="2">
        <f t="shared" si="84"/>
        <v>451</v>
      </c>
      <c r="E453" s="3">
        <f t="shared" si="85"/>
        <v>2.2549999999999741</v>
      </c>
      <c r="F453" s="4">
        <f t="shared" si="86"/>
        <v>0</v>
      </c>
      <c r="G453" s="3">
        <f t="shared" si="86"/>
        <v>-10</v>
      </c>
      <c r="H453">
        <f t="shared" si="87"/>
        <v>3.1058285412302489</v>
      </c>
      <c r="I453" s="3">
        <f t="shared" si="87"/>
        <v>-10.958890084531232</v>
      </c>
      <c r="J453">
        <f t="shared" si="87"/>
        <v>7.003643360474296</v>
      </c>
      <c r="K453" s="3">
        <f t="shared" si="87"/>
        <v>0.76920285938212363</v>
      </c>
      <c r="L453">
        <f t="shared" si="88"/>
        <v>7.003643360474296</v>
      </c>
      <c r="M453">
        <f t="shared" si="89"/>
        <v>0.76920285938212363</v>
      </c>
    </row>
    <row r="454" spans="4:13" x14ac:dyDescent="0.3">
      <c r="D454" s="2">
        <f t="shared" si="84"/>
        <v>452</v>
      </c>
      <c r="E454" s="3">
        <f t="shared" si="85"/>
        <v>2.259999999999974</v>
      </c>
      <c r="F454" s="4">
        <f t="shared" si="86"/>
        <v>0</v>
      </c>
      <c r="G454" s="3">
        <f t="shared" si="86"/>
        <v>-10</v>
      </c>
      <c r="H454">
        <f t="shared" si="87"/>
        <v>3.1058285412302489</v>
      </c>
      <c r="I454" s="3">
        <f t="shared" si="87"/>
        <v>-11.008890084531233</v>
      </c>
      <c r="J454">
        <f t="shared" si="87"/>
        <v>7.0191725031804477</v>
      </c>
      <c r="K454" s="3">
        <f t="shared" si="87"/>
        <v>0.71440840895946744</v>
      </c>
      <c r="L454">
        <f t="shared" si="88"/>
        <v>7.0191725031804477</v>
      </c>
      <c r="M454">
        <f t="shared" si="89"/>
        <v>0.71440840895946744</v>
      </c>
    </row>
    <row r="455" spans="4:13" x14ac:dyDescent="0.3">
      <c r="D455" s="2">
        <f t="shared" si="84"/>
        <v>453</v>
      </c>
      <c r="E455" s="3">
        <f t="shared" si="85"/>
        <v>2.2649999999999739</v>
      </c>
      <c r="F455" s="4">
        <f t="shared" si="86"/>
        <v>0</v>
      </c>
      <c r="G455" s="3">
        <f t="shared" si="86"/>
        <v>-10</v>
      </c>
      <c r="H455">
        <f t="shared" si="87"/>
        <v>3.1058285412302489</v>
      </c>
      <c r="I455" s="3">
        <f t="shared" si="87"/>
        <v>-11.058890084531233</v>
      </c>
      <c r="J455">
        <f t="shared" si="87"/>
        <v>7.0347016458865994</v>
      </c>
      <c r="K455" s="3">
        <f t="shared" si="87"/>
        <v>0.65936395853681129</v>
      </c>
      <c r="L455">
        <f t="shared" si="88"/>
        <v>7.0347016458865994</v>
      </c>
      <c r="M455">
        <f t="shared" si="89"/>
        <v>0.65936395853681129</v>
      </c>
    </row>
    <row r="456" spans="4:13" x14ac:dyDescent="0.3">
      <c r="D456" s="2">
        <f t="shared" si="84"/>
        <v>454</v>
      </c>
      <c r="E456" s="3">
        <f t="shared" si="85"/>
        <v>2.2699999999999738</v>
      </c>
      <c r="F456" s="4">
        <f t="shared" si="86"/>
        <v>0</v>
      </c>
      <c r="G456" s="3">
        <f t="shared" si="86"/>
        <v>-10</v>
      </c>
      <c r="H456">
        <f t="shared" si="87"/>
        <v>3.1058285412302489</v>
      </c>
      <c r="I456" s="3">
        <f t="shared" si="87"/>
        <v>-11.108890084531234</v>
      </c>
      <c r="J456">
        <f t="shared" si="87"/>
        <v>7.0502307885927511</v>
      </c>
      <c r="K456" s="3">
        <f t="shared" si="87"/>
        <v>0.60406950811415516</v>
      </c>
      <c r="L456">
        <f t="shared" si="88"/>
        <v>7.0502307885927511</v>
      </c>
      <c r="M456">
        <f t="shared" si="89"/>
        <v>0.60406950811415516</v>
      </c>
    </row>
    <row r="457" spans="4:13" x14ac:dyDescent="0.3">
      <c r="D457" s="2">
        <f t="shared" si="84"/>
        <v>455</v>
      </c>
      <c r="E457" s="3">
        <f t="shared" si="85"/>
        <v>2.2749999999999737</v>
      </c>
      <c r="F457" s="4">
        <f t="shared" si="86"/>
        <v>0</v>
      </c>
      <c r="G457" s="3">
        <f t="shared" si="86"/>
        <v>-10</v>
      </c>
      <c r="H457">
        <f t="shared" si="87"/>
        <v>3.1058285412302489</v>
      </c>
      <c r="I457" s="3">
        <f t="shared" si="87"/>
        <v>-11.158890084531235</v>
      </c>
      <c r="J457">
        <f t="shared" si="87"/>
        <v>7.0657599312989028</v>
      </c>
      <c r="K457" s="3">
        <f t="shared" si="87"/>
        <v>0.54852505769149895</v>
      </c>
      <c r="L457">
        <f t="shared" si="88"/>
        <v>7.0657599312989028</v>
      </c>
      <c r="M457">
        <f t="shared" si="89"/>
        <v>0.54852505769149895</v>
      </c>
    </row>
    <row r="458" spans="4:13" x14ac:dyDescent="0.3">
      <c r="D458" s="2">
        <f t="shared" si="84"/>
        <v>456</v>
      </c>
      <c r="E458" s="3">
        <f t="shared" si="85"/>
        <v>2.2799999999999736</v>
      </c>
      <c r="F458" s="4">
        <f t="shared" si="86"/>
        <v>0</v>
      </c>
      <c r="G458" s="3">
        <f t="shared" si="86"/>
        <v>-10</v>
      </c>
      <c r="H458">
        <f t="shared" si="87"/>
        <v>3.1058285412302489</v>
      </c>
      <c r="I458" s="3">
        <f t="shared" si="87"/>
        <v>-11.208890084531236</v>
      </c>
      <c r="J458">
        <f t="shared" si="87"/>
        <v>7.0812890740050545</v>
      </c>
      <c r="K458" s="3">
        <f t="shared" si="87"/>
        <v>0.49273060726884277</v>
      </c>
      <c r="L458">
        <f t="shared" si="88"/>
        <v>7.0812890740050545</v>
      </c>
      <c r="M458">
        <f t="shared" si="89"/>
        <v>0.49273060726884277</v>
      </c>
    </row>
    <row r="459" spans="4:13" x14ac:dyDescent="0.3">
      <c r="D459" s="2">
        <f t="shared" si="84"/>
        <v>457</v>
      </c>
      <c r="E459" s="3">
        <f t="shared" si="85"/>
        <v>2.2849999999999735</v>
      </c>
      <c r="F459" s="4">
        <f t="shared" si="86"/>
        <v>0</v>
      </c>
      <c r="G459" s="3">
        <f t="shared" si="86"/>
        <v>-10</v>
      </c>
      <c r="H459">
        <f t="shared" si="87"/>
        <v>3.1058285412302489</v>
      </c>
      <c r="I459" s="3">
        <f t="shared" si="87"/>
        <v>-11.258890084531236</v>
      </c>
      <c r="J459">
        <f t="shared" si="87"/>
        <v>7.0968182167112062</v>
      </c>
      <c r="K459" s="3">
        <f t="shared" si="87"/>
        <v>0.43668615684618661</v>
      </c>
      <c r="L459">
        <f t="shared" si="88"/>
        <v>7.0968182167112062</v>
      </c>
      <c r="M459">
        <f t="shared" si="89"/>
        <v>0.43668615684618661</v>
      </c>
    </row>
    <row r="460" spans="4:13" x14ac:dyDescent="0.3">
      <c r="D460" s="2">
        <f t="shared" si="84"/>
        <v>458</v>
      </c>
      <c r="E460" s="3">
        <f t="shared" si="85"/>
        <v>2.2899999999999734</v>
      </c>
      <c r="F460" s="4">
        <f t="shared" si="86"/>
        <v>0</v>
      </c>
      <c r="G460" s="3">
        <f t="shared" si="86"/>
        <v>-10</v>
      </c>
      <c r="H460">
        <f t="shared" si="87"/>
        <v>3.1058285412302489</v>
      </c>
      <c r="I460" s="3">
        <f t="shared" si="87"/>
        <v>-11.308890084531237</v>
      </c>
      <c r="J460">
        <f t="shared" si="87"/>
        <v>7.1123473594173579</v>
      </c>
      <c r="K460" s="3">
        <f t="shared" si="87"/>
        <v>0.38039170642353043</v>
      </c>
      <c r="L460">
        <f t="shared" si="88"/>
        <v>7.1123473594173579</v>
      </c>
      <c r="M460">
        <f t="shared" si="89"/>
        <v>0.38039170642353043</v>
      </c>
    </row>
    <row r="461" spans="4:13" x14ac:dyDescent="0.3">
      <c r="D461" s="2">
        <f t="shared" si="84"/>
        <v>459</v>
      </c>
      <c r="E461" s="3">
        <f t="shared" si="85"/>
        <v>2.2949999999999733</v>
      </c>
      <c r="F461" s="4">
        <f t="shared" si="86"/>
        <v>0</v>
      </c>
      <c r="G461" s="3">
        <f t="shared" si="86"/>
        <v>-10</v>
      </c>
      <c r="H461">
        <f t="shared" si="87"/>
        <v>3.1058285412302489</v>
      </c>
      <c r="I461" s="3">
        <f t="shared" si="87"/>
        <v>-11.358890084531238</v>
      </c>
      <c r="J461">
        <f t="shared" si="87"/>
        <v>7.1278765021235095</v>
      </c>
      <c r="K461" s="3">
        <f t="shared" si="87"/>
        <v>0.32384725600087427</v>
      </c>
      <c r="L461">
        <f t="shared" si="88"/>
        <v>7.1278765021235095</v>
      </c>
      <c r="M461">
        <f t="shared" si="89"/>
        <v>0.32384725600087427</v>
      </c>
    </row>
    <row r="462" spans="4:13" x14ac:dyDescent="0.3">
      <c r="D462" s="2">
        <f t="shared" si="84"/>
        <v>460</v>
      </c>
      <c r="E462" s="3">
        <f t="shared" si="85"/>
        <v>2.2999999999999732</v>
      </c>
      <c r="F462" s="4">
        <f t="shared" si="86"/>
        <v>0</v>
      </c>
      <c r="G462" s="3">
        <f t="shared" si="86"/>
        <v>-10</v>
      </c>
      <c r="H462">
        <f t="shared" si="87"/>
        <v>3.1058285412302489</v>
      </c>
      <c r="I462" s="3">
        <f t="shared" si="87"/>
        <v>-11.408890084531238</v>
      </c>
      <c r="J462">
        <f t="shared" si="87"/>
        <v>7.1434056448296612</v>
      </c>
      <c r="K462" s="3">
        <f t="shared" si="87"/>
        <v>0.26705280557821809</v>
      </c>
      <c r="L462">
        <f t="shared" si="88"/>
        <v>7.1434056448296612</v>
      </c>
      <c r="M462">
        <f t="shared" si="89"/>
        <v>0.26705280557821809</v>
      </c>
    </row>
    <row r="463" spans="4:13" x14ac:dyDescent="0.3">
      <c r="D463" s="2">
        <f t="shared" si="84"/>
        <v>461</v>
      </c>
      <c r="E463" s="3">
        <f t="shared" si="85"/>
        <v>2.3049999999999731</v>
      </c>
      <c r="F463" s="4">
        <f t="shared" si="86"/>
        <v>0</v>
      </c>
      <c r="G463" s="3">
        <f t="shared" si="86"/>
        <v>-10</v>
      </c>
      <c r="H463">
        <f t="shared" si="87"/>
        <v>3.1058285412302489</v>
      </c>
      <c r="I463" s="3">
        <f t="shared" si="87"/>
        <v>-11.458890084531239</v>
      </c>
      <c r="J463">
        <f t="shared" si="87"/>
        <v>7.1589347875358129</v>
      </c>
      <c r="K463" s="3">
        <f t="shared" si="87"/>
        <v>0.2100083551555619</v>
      </c>
      <c r="L463">
        <f t="shared" si="88"/>
        <v>7.1589347875358129</v>
      </c>
      <c r="M463">
        <f t="shared" si="89"/>
        <v>0.2100083551555619</v>
      </c>
    </row>
    <row r="464" spans="4:13" x14ac:dyDescent="0.3">
      <c r="D464" s="2">
        <f t="shared" si="84"/>
        <v>462</v>
      </c>
      <c r="E464" s="3">
        <f t="shared" si="85"/>
        <v>2.309999999999973</v>
      </c>
      <c r="F464" s="4">
        <f t="shared" si="86"/>
        <v>0</v>
      </c>
      <c r="G464" s="3">
        <f t="shared" si="86"/>
        <v>-10</v>
      </c>
      <c r="H464">
        <f t="shared" si="87"/>
        <v>3.1058285412302489</v>
      </c>
      <c r="I464" s="3">
        <f t="shared" si="87"/>
        <v>-11.50889008453124</v>
      </c>
      <c r="J464">
        <f t="shared" si="87"/>
        <v>7.1744639302419646</v>
      </c>
      <c r="K464" s="3">
        <f t="shared" si="87"/>
        <v>0.15271390473290569</v>
      </c>
      <c r="L464">
        <f t="shared" si="88"/>
        <v>7.1744639302419646</v>
      </c>
      <c r="M464">
        <f t="shared" si="89"/>
        <v>0.15271390473290569</v>
      </c>
    </row>
    <row r="465" spans="4:13" x14ac:dyDescent="0.3">
      <c r="D465" s="2">
        <f t="shared" si="84"/>
        <v>463</v>
      </c>
      <c r="E465" s="3">
        <f t="shared" si="85"/>
        <v>2.3149999999999729</v>
      </c>
      <c r="F465" s="4">
        <f t="shared" si="86"/>
        <v>0</v>
      </c>
      <c r="G465" s="3">
        <f t="shared" si="86"/>
        <v>-10</v>
      </c>
      <c r="H465">
        <f t="shared" si="87"/>
        <v>3.1058285412302489</v>
      </c>
      <c r="I465" s="3">
        <f t="shared" si="87"/>
        <v>-11.558890084531241</v>
      </c>
      <c r="J465">
        <f t="shared" si="87"/>
        <v>7.1899930729481163</v>
      </c>
      <c r="K465" s="3">
        <f t="shared" si="87"/>
        <v>9.5169454310249493E-2</v>
      </c>
      <c r="L465">
        <f t="shared" si="88"/>
        <v>7.1899930729481163</v>
      </c>
      <c r="M465">
        <f t="shared" si="89"/>
        <v>9.5169454310249493E-2</v>
      </c>
    </row>
    <row r="466" spans="4:13" x14ac:dyDescent="0.3">
      <c r="D466" s="2">
        <f t="shared" si="84"/>
        <v>464</v>
      </c>
      <c r="E466" s="3">
        <f t="shared" si="85"/>
        <v>2.3199999999999728</v>
      </c>
      <c r="F466" s="4">
        <f t="shared" si="86"/>
        <v>0</v>
      </c>
      <c r="G466" s="3">
        <f t="shared" si="86"/>
        <v>-10</v>
      </c>
      <c r="H466">
        <f t="shared" si="87"/>
        <v>3.1058285412302489</v>
      </c>
      <c r="I466" s="3">
        <f t="shared" si="87"/>
        <v>-11.608890084531241</v>
      </c>
      <c r="J466">
        <f t="shared" si="87"/>
        <v>7.205522215654268</v>
      </c>
      <c r="K466" s="3">
        <f t="shared" si="87"/>
        <v>3.7375003887593287E-2</v>
      </c>
      <c r="L466">
        <f t="shared" si="88"/>
        <v>7.205522215654268</v>
      </c>
      <c r="M466">
        <f t="shared" si="89"/>
        <v>3.7375003887593287E-2</v>
      </c>
    </row>
    <row r="467" spans="4:13" x14ac:dyDescent="0.3">
      <c r="D467" s="2">
        <f t="shared" si="84"/>
        <v>465</v>
      </c>
      <c r="E467" s="3">
        <f t="shared" si="85"/>
        <v>2.3249999999999726</v>
      </c>
      <c r="F467" s="4">
        <f t="shared" si="86"/>
        <v>0</v>
      </c>
      <c r="G467" s="3">
        <f t="shared" si="86"/>
        <v>-10</v>
      </c>
      <c r="H467">
        <f t="shared" si="87"/>
        <v>3.1058285412302489</v>
      </c>
      <c r="I467" s="3">
        <f t="shared" si="87"/>
        <v>-11.658890084531242</v>
      </c>
      <c r="J467">
        <f t="shared" si="87"/>
        <v>7.2210513583604197</v>
      </c>
      <c r="K467" s="3">
        <f t="shared" si="87"/>
        <v>-2.0669446535062919E-2</v>
      </c>
      <c r="L467">
        <f t="shared" si="88"/>
        <v>7.2210513583604197</v>
      </c>
      <c r="M467">
        <f t="shared" si="89"/>
        <v>-2.0669446535062919E-2</v>
      </c>
    </row>
    <row r="468" spans="4:13" x14ac:dyDescent="0.3">
      <c r="D468" s="2">
        <f t="shared" si="84"/>
        <v>466</v>
      </c>
      <c r="E468" s="3">
        <f t="shared" si="85"/>
        <v>2.3299999999999725</v>
      </c>
      <c r="F468" s="4">
        <f t="shared" ref="F468:G483" si="90">F467</f>
        <v>0</v>
      </c>
      <c r="G468" s="3">
        <f t="shared" si="90"/>
        <v>-10</v>
      </c>
      <c r="H468">
        <f t="shared" ref="H468:K483" si="91">H467+$B$4*F467</f>
        <v>3.1058285412302489</v>
      </c>
      <c r="I468" s="3">
        <f t="shared" si="91"/>
        <v>-11.708890084531243</v>
      </c>
      <c r="J468">
        <f t="shared" si="91"/>
        <v>7.2365805010665714</v>
      </c>
      <c r="K468" s="3">
        <f t="shared" si="91"/>
        <v>-7.8963896957719132E-2</v>
      </c>
      <c r="L468">
        <f t="shared" si="88"/>
        <v>7.2210513583604197</v>
      </c>
      <c r="M468">
        <f t="shared" si="89"/>
        <v>-2.0669446535062919E-2</v>
      </c>
    </row>
    <row r="469" spans="4:13" x14ac:dyDescent="0.3">
      <c r="D469" s="2">
        <f t="shared" si="84"/>
        <v>467</v>
      </c>
      <c r="E469" s="3">
        <f t="shared" si="85"/>
        <v>2.3349999999999724</v>
      </c>
      <c r="F469" s="4">
        <f t="shared" si="90"/>
        <v>0</v>
      </c>
      <c r="G469" s="3">
        <f t="shared" si="90"/>
        <v>-10</v>
      </c>
      <c r="H469">
        <f t="shared" si="91"/>
        <v>3.1058285412302489</v>
      </c>
      <c r="I469" s="3">
        <f t="shared" si="91"/>
        <v>-11.758890084531243</v>
      </c>
      <c r="J469">
        <f t="shared" si="91"/>
        <v>7.252109643772723</v>
      </c>
      <c r="K469" s="3">
        <f t="shared" si="91"/>
        <v>-0.13750834738037535</v>
      </c>
      <c r="L469">
        <f t="shared" si="88"/>
        <v>7.2210513583604197</v>
      </c>
      <c r="M469">
        <f t="shared" si="89"/>
        <v>-2.0669446535062919E-2</v>
      </c>
    </row>
    <row r="470" spans="4:13" x14ac:dyDescent="0.3">
      <c r="D470" s="2">
        <f t="shared" si="84"/>
        <v>468</v>
      </c>
      <c r="E470" s="3">
        <f t="shared" si="85"/>
        <v>2.3399999999999723</v>
      </c>
      <c r="F470" s="4">
        <f t="shared" si="90"/>
        <v>0</v>
      </c>
      <c r="G470" s="3">
        <f t="shared" si="90"/>
        <v>-10</v>
      </c>
      <c r="H470">
        <f t="shared" si="91"/>
        <v>3.1058285412302489</v>
      </c>
      <c r="I470" s="3">
        <f t="shared" si="91"/>
        <v>-11.808890084531244</v>
      </c>
      <c r="J470">
        <f t="shared" si="91"/>
        <v>7.2676387864788747</v>
      </c>
      <c r="K470" s="3">
        <f t="shared" si="91"/>
        <v>-0.19630279780303156</v>
      </c>
      <c r="L470">
        <f t="shared" si="88"/>
        <v>7.2210513583604197</v>
      </c>
      <c r="M470">
        <f t="shared" si="89"/>
        <v>-2.0669446535062919E-2</v>
      </c>
    </row>
    <row r="471" spans="4:13" x14ac:dyDescent="0.3">
      <c r="D471" s="2">
        <f t="shared" si="84"/>
        <v>469</v>
      </c>
      <c r="E471" s="3">
        <f t="shared" si="85"/>
        <v>2.3449999999999722</v>
      </c>
      <c r="F471" s="4">
        <f t="shared" si="90"/>
        <v>0</v>
      </c>
      <c r="G471" s="3">
        <f t="shared" si="90"/>
        <v>-10</v>
      </c>
      <c r="H471">
        <f t="shared" si="91"/>
        <v>3.1058285412302489</v>
      </c>
      <c r="I471" s="3">
        <f t="shared" si="91"/>
        <v>-11.858890084531245</v>
      </c>
      <c r="J471">
        <f t="shared" si="91"/>
        <v>7.2831679291850264</v>
      </c>
      <c r="K471" s="3">
        <f t="shared" si="91"/>
        <v>-0.25534724822568777</v>
      </c>
      <c r="L471">
        <f t="shared" si="88"/>
        <v>7.2210513583604197</v>
      </c>
      <c r="M471">
        <f t="shared" si="89"/>
        <v>-2.0669446535062919E-2</v>
      </c>
    </row>
    <row r="472" spans="4:13" x14ac:dyDescent="0.3">
      <c r="D472" s="2">
        <f t="shared" si="84"/>
        <v>470</v>
      </c>
      <c r="E472" s="3">
        <f t="shared" si="85"/>
        <v>2.3499999999999721</v>
      </c>
      <c r="F472" s="4">
        <f t="shared" si="90"/>
        <v>0</v>
      </c>
      <c r="G472" s="3">
        <f t="shared" si="90"/>
        <v>-10</v>
      </c>
      <c r="H472">
        <f t="shared" si="91"/>
        <v>3.1058285412302489</v>
      </c>
      <c r="I472" s="3">
        <f t="shared" si="91"/>
        <v>-11.908890084531246</v>
      </c>
      <c r="J472">
        <f t="shared" si="91"/>
        <v>7.2986970718911781</v>
      </c>
      <c r="K472" s="3">
        <f t="shared" si="91"/>
        <v>-0.31464169864834401</v>
      </c>
      <c r="L472">
        <f t="shared" si="88"/>
        <v>7.2210513583604197</v>
      </c>
      <c r="M472">
        <f t="shared" si="89"/>
        <v>-2.0669446535062919E-2</v>
      </c>
    </row>
    <row r="473" spans="4:13" x14ac:dyDescent="0.3">
      <c r="D473" s="2">
        <f t="shared" si="84"/>
        <v>471</v>
      </c>
      <c r="E473" s="3">
        <f t="shared" si="85"/>
        <v>2.354999999999972</v>
      </c>
      <c r="F473" s="4">
        <f t="shared" si="90"/>
        <v>0</v>
      </c>
      <c r="G473" s="3">
        <f t="shared" si="90"/>
        <v>-10</v>
      </c>
      <c r="H473">
        <f t="shared" si="91"/>
        <v>3.1058285412302489</v>
      </c>
      <c r="I473" s="3">
        <f t="shared" si="91"/>
        <v>-11.958890084531246</v>
      </c>
      <c r="J473">
        <f t="shared" si="91"/>
        <v>7.3142262145973298</v>
      </c>
      <c r="K473" s="3">
        <f t="shared" si="91"/>
        <v>-0.37418614907100023</v>
      </c>
      <c r="L473">
        <f t="shared" si="88"/>
        <v>7.2210513583604197</v>
      </c>
      <c r="M473">
        <f t="shared" si="89"/>
        <v>-2.0669446535062919E-2</v>
      </c>
    </row>
    <row r="474" spans="4:13" x14ac:dyDescent="0.3">
      <c r="D474" s="2">
        <f t="shared" si="84"/>
        <v>472</v>
      </c>
      <c r="E474" s="3">
        <f t="shared" si="85"/>
        <v>2.3599999999999719</v>
      </c>
      <c r="F474" s="4">
        <f t="shared" si="90"/>
        <v>0</v>
      </c>
      <c r="G474" s="3">
        <f t="shared" si="90"/>
        <v>-10</v>
      </c>
      <c r="H474">
        <f t="shared" si="91"/>
        <v>3.1058285412302489</v>
      </c>
      <c r="I474" s="3">
        <f t="shared" si="91"/>
        <v>-12.008890084531247</v>
      </c>
      <c r="J474">
        <f t="shared" si="91"/>
        <v>7.3297553573034815</v>
      </c>
      <c r="K474" s="3">
        <f t="shared" si="91"/>
        <v>-0.43398059949365647</v>
      </c>
      <c r="L474">
        <f t="shared" si="88"/>
        <v>7.2210513583604197</v>
      </c>
      <c r="M474">
        <f t="shared" si="89"/>
        <v>-2.0669446535062919E-2</v>
      </c>
    </row>
    <row r="475" spans="4:13" x14ac:dyDescent="0.3">
      <c r="D475" s="2">
        <f t="shared" si="84"/>
        <v>473</v>
      </c>
      <c r="E475" s="3">
        <f t="shared" si="85"/>
        <v>2.3649999999999718</v>
      </c>
      <c r="F475" s="4">
        <f t="shared" si="90"/>
        <v>0</v>
      </c>
      <c r="G475" s="3">
        <f t="shared" si="90"/>
        <v>-10</v>
      </c>
      <c r="H475">
        <f t="shared" si="91"/>
        <v>3.1058285412302489</v>
      </c>
      <c r="I475" s="3">
        <f t="shared" si="91"/>
        <v>-12.058890084531248</v>
      </c>
      <c r="J475">
        <f t="shared" si="91"/>
        <v>7.3452845000096332</v>
      </c>
      <c r="K475" s="3">
        <f t="shared" si="91"/>
        <v>-0.49402504991631269</v>
      </c>
      <c r="L475">
        <f t="shared" si="88"/>
        <v>7.2210513583604197</v>
      </c>
      <c r="M475">
        <f t="shared" si="89"/>
        <v>-2.0669446535062919E-2</v>
      </c>
    </row>
    <row r="476" spans="4:13" x14ac:dyDescent="0.3">
      <c r="D476" s="2">
        <f t="shared" si="84"/>
        <v>474</v>
      </c>
      <c r="E476" s="3">
        <f t="shared" si="85"/>
        <v>2.3699999999999717</v>
      </c>
      <c r="F476" s="4">
        <f t="shared" si="90"/>
        <v>0</v>
      </c>
      <c r="G476" s="3">
        <f t="shared" si="90"/>
        <v>-10</v>
      </c>
      <c r="H476">
        <f t="shared" si="91"/>
        <v>3.1058285412302489</v>
      </c>
      <c r="I476" s="3">
        <f t="shared" si="91"/>
        <v>-12.108890084531248</v>
      </c>
      <c r="J476">
        <f t="shared" si="91"/>
        <v>7.3608136427157849</v>
      </c>
      <c r="K476" s="3">
        <f t="shared" si="91"/>
        <v>-0.55431950033896893</v>
      </c>
      <c r="L476">
        <f t="shared" si="88"/>
        <v>7.2210513583604197</v>
      </c>
      <c r="M476">
        <f t="shared" si="89"/>
        <v>-2.0669446535062919E-2</v>
      </c>
    </row>
    <row r="477" spans="4:13" x14ac:dyDescent="0.3">
      <c r="D477" s="2">
        <f t="shared" si="84"/>
        <v>475</v>
      </c>
      <c r="E477" s="3">
        <f t="shared" si="85"/>
        <v>2.3749999999999716</v>
      </c>
      <c r="F477" s="4">
        <f t="shared" si="90"/>
        <v>0</v>
      </c>
      <c r="G477" s="3">
        <f t="shared" si="90"/>
        <v>-10</v>
      </c>
      <c r="H477">
        <f t="shared" si="91"/>
        <v>3.1058285412302489</v>
      </c>
      <c r="I477" s="3">
        <f t="shared" si="91"/>
        <v>-12.158890084531249</v>
      </c>
      <c r="J477">
        <f t="shared" si="91"/>
        <v>7.3763427854219366</v>
      </c>
      <c r="K477" s="3">
        <f t="shared" si="91"/>
        <v>-0.61486395076162514</v>
      </c>
      <c r="L477">
        <f t="shared" si="88"/>
        <v>7.2210513583604197</v>
      </c>
      <c r="M477">
        <f t="shared" si="89"/>
        <v>-2.0669446535062919E-2</v>
      </c>
    </row>
    <row r="478" spans="4:13" x14ac:dyDescent="0.3">
      <c r="D478" s="2">
        <f t="shared" si="84"/>
        <v>476</v>
      </c>
      <c r="E478" s="3">
        <f t="shared" si="85"/>
        <v>2.3799999999999715</v>
      </c>
      <c r="F478" s="4">
        <f t="shared" si="90"/>
        <v>0</v>
      </c>
      <c r="G478" s="3">
        <f t="shared" si="90"/>
        <v>-10</v>
      </c>
      <c r="H478">
        <f t="shared" si="91"/>
        <v>3.1058285412302489</v>
      </c>
      <c r="I478" s="3">
        <f t="shared" si="91"/>
        <v>-12.20889008453125</v>
      </c>
      <c r="J478">
        <f t="shared" si="91"/>
        <v>7.3918719281280882</v>
      </c>
      <c r="K478" s="3">
        <f t="shared" si="91"/>
        <v>-0.67565840118428144</v>
      </c>
      <c r="L478">
        <f t="shared" si="88"/>
        <v>7.2210513583604197</v>
      </c>
      <c r="M478">
        <f t="shared" si="89"/>
        <v>-2.0669446535062919E-2</v>
      </c>
    </row>
    <row r="479" spans="4:13" x14ac:dyDescent="0.3">
      <c r="D479" s="2">
        <f t="shared" si="84"/>
        <v>477</v>
      </c>
      <c r="E479" s="3">
        <f t="shared" si="85"/>
        <v>2.3849999999999714</v>
      </c>
      <c r="F479" s="4">
        <f t="shared" si="90"/>
        <v>0</v>
      </c>
      <c r="G479" s="3">
        <f t="shared" si="90"/>
        <v>-10</v>
      </c>
      <c r="H479">
        <f t="shared" si="91"/>
        <v>3.1058285412302489</v>
      </c>
      <c r="I479" s="3">
        <f t="shared" si="91"/>
        <v>-12.258890084531251</v>
      </c>
      <c r="J479">
        <f t="shared" si="91"/>
        <v>7.4074010708342399</v>
      </c>
      <c r="K479" s="3">
        <f t="shared" si="91"/>
        <v>-0.73670285160693771</v>
      </c>
      <c r="L479">
        <f t="shared" si="88"/>
        <v>7.2210513583604197</v>
      </c>
      <c r="M479">
        <f t="shared" si="89"/>
        <v>-2.0669446535062919E-2</v>
      </c>
    </row>
    <row r="480" spans="4:13" x14ac:dyDescent="0.3">
      <c r="D480" s="2">
        <f t="shared" si="84"/>
        <v>478</v>
      </c>
      <c r="E480" s="3">
        <f t="shared" si="85"/>
        <v>2.3899999999999713</v>
      </c>
      <c r="F480" s="4">
        <f t="shared" si="90"/>
        <v>0</v>
      </c>
      <c r="G480" s="3">
        <f t="shared" si="90"/>
        <v>-10</v>
      </c>
      <c r="H480">
        <f t="shared" si="91"/>
        <v>3.1058285412302489</v>
      </c>
      <c r="I480" s="3">
        <f t="shared" si="91"/>
        <v>-12.308890084531251</v>
      </c>
      <c r="J480">
        <f t="shared" si="91"/>
        <v>7.4229302135403916</v>
      </c>
      <c r="K480" s="3">
        <f t="shared" si="91"/>
        <v>-0.79799730202959396</v>
      </c>
      <c r="L480">
        <f t="shared" si="88"/>
        <v>7.2210513583604197</v>
      </c>
      <c r="M480">
        <f t="shared" si="89"/>
        <v>-2.0669446535062919E-2</v>
      </c>
    </row>
    <row r="481" spans="4:13" x14ac:dyDescent="0.3">
      <c r="D481" s="2">
        <f t="shared" si="84"/>
        <v>479</v>
      </c>
      <c r="E481" s="3">
        <f t="shared" si="85"/>
        <v>2.3949999999999712</v>
      </c>
      <c r="F481" s="4">
        <f t="shared" si="90"/>
        <v>0</v>
      </c>
      <c r="G481" s="3">
        <f t="shared" si="90"/>
        <v>-10</v>
      </c>
      <c r="H481">
        <f t="shared" si="91"/>
        <v>3.1058285412302489</v>
      </c>
      <c r="I481" s="3">
        <f t="shared" si="91"/>
        <v>-12.358890084531252</v>
      </c>
      <c r="J481">
        <f t="shared" si="91"/>
        <v>7.4384593562465433</v>
      </c>
      <c r="K481" s="3">
        <f t="shared" si="91"/>
        <v>-0.85954175245225017</v>
      </c>
      <c r="L481">
        <f t="shared" si="88"/>
        <v>7.2210513583604197</v>
      </c>
      <c r="M481">
        <f t="shared" si="89"/>
        <v>-2.0669446535062919E-2</v>
      </c>
    </row>
    <row r="482" spans="4:13" x14ac:dyDescent="0.3">
      <c r="D482" s="2">
        <f t="shared" si="84"/>
        <v>480</v>
      </c>
      <c r="E482" s="3">
        <f t="shared" si="85"/>
        <v>2.399999999999971</v>
      </c>
      <c r="F482" s="4">
        <f t="shared" si="90"/>
        <v>0</v>
      </c>
      <c r="G482" s="3">
        <f t="shared" si="90"/>
        <v>-10</v>
      </c>
      <c r="H482">
        <f t="shared" si="91"/>
        <v>3.1058285412302489</v>
      </c>
      <c r="I482" s="3">
        <f t="shared" si="91"/>
        <v>-12.408890084531253</v>
      </c>
      <c r="J482">
        <f t="shared" si="91"/>
        <v>7.453988498952695</v>
      </c>
      <c r="K482" s="3">
        <f t="shared" si="91"/>
        <v>-0.92133620287490647</v>
      </c>
      <c r="L482">
        <f t="shared" si="88"/>
        <v>7.2210513583604197</v>
      </c>
      <c r="M482">
        <f t="shared" si="89"/>
        <v>-2.0669446535062919E-2</v>
      </c>
    </row>
    <row r="483" spans="4:13" x14ac:dyDescent="0.3">
      <c r="D483" s="2">
        <f t="shared" si="84"/>
        <v>481</v>
      </c>
      <c r="E483" s="3">
        <f t="shared" si="85"/>
        <v>2.4049999999999709</v>
      </c>
      <c r="F483" s="4">
        <f t="shared" si="90"/>
        <v>0</v>
      </c>
      <c r="G483" s="3">
        <f t="shared" si="90"/>
        <v>-10</v>
      </c>
      <c r="H483">
        <f t="shared" si="91"/>
        <v>3.1058285412302489</v>
      </c>
      <c r="I483" s="3">
        <f t="shared" si="91"/>
        <v>-12.458890084531253</v>
      </c>
      <c r="J483">
        <f t="shared" si="91"/>
        <v>7.4695176416588467</v>
      </c>
      <c r="K483" s="3">
        <f t="shared" si="91"/>
        <v>-0.98338065329756275</v>
      </c>
      <c r="L483">
        <f t="shared" si="88"/>
        <v>7.2210513583604197</v>
      </c>
      <c r="M483">
        <f t="shared" si="89"/>
        <v>-2.0669446535062919E-2</v>
      </c>
    </row>
    <row r="484" spans="4:13" x14ac:dyDescent="0.3">
      <c r="D484" s="2">
        <f t="shared" si="84"/>
        <v>482</v>
      </c>
      <c r="E484" s="3">
        <f t="shared" si="85"/>
        <v>2.4099999999999708</v>
      </c>
      <c r="F484" s="4">
        <f t="shared" ref="F484:G499" si="92">F483</f>
        <v>0</v>
      </c>
      <c r="G484" s="3">
        <f t="shared" si="92"/>
        <v>-10</v>
      </c>
      <c r="H484">
        <f t="shared" ref="H484:K499" si="93">H483+$B$4*F483</f>
        <v>3.1058285412302489</v>
      </c>
      <c r="I484" s="3">
        <f t="shared" si="93"/>
        <v>-12.508890084531254</v>
      </c>
      <c r="J484">
        <f t="shared" si="93"/>
        <v>7.4850467843649984</v>
      </c>
      <c r="K484" s="3">
        <f t="shared" si="93"/>
        <v>-1.045675103720219</v>
      </c>
      <c r="L484">
        <f t="shared" si="88"/>
        <v>7.2210513583604197</v>
      </c>
      <c r="M484">
        <f t="shared" si="89"/>
        <v>-2.0669446535062919E-2</v>
      </c>
    </row>
    <row r="485" spans="4:13" x14ac:dyDescent="0.3">
      <c r="D485" s="2">
        <f t="shared" si="84"/>
        <v>483</v>
      </c>
      <c r="E485" s="3">
        <f t="shared" si="85"/>
        <v>2.4149999999999707</v>
      </c>
      <c r="F485" s="4">
        <f t="shared" si="92"/>
        <v>0</v>
      </c>
      <c r="G485" s="3">
        <f t="shared" si="92"/>
        <v>-10</v>
      </c>
      <c r="H485">
        <f t="shared" si="93"/>
        <v>3.1058285412302489</v>
      </c>
      <c r="I485" s="3">
        <f t="shared" si="93"/>
        <v>-12.558890084531255</v>
      </c>
      <c r="J485">
        <f t="shared" si="93"/>
        <v>7.5005759270711501</v>
      </c>
      <c r="K485" s="3">
        <f t="shared" si="93"/>
        <v>-1.1082195541428752</v>
      </c>
      <c r="L485">
        <f t="shared" si="88"/>
        <v>7.2210513583604197</v>
      </c>
      <c r="M485">
        <f t="shared" si="89"/>
        <v>-2.0669446535062919E-2</v>
      </c>
    </row>
    <row r="486" spans="4:13" x14ac:dyDescent="0.3">
      <c r="D486" s="2">
        <f t="shared" si="84"/>
        <v>484</v>
      </c>
      <c r="E486" s="3">
        <f t="shared" si="85"/>
        <v>2.4199999999999706</v>
      </c>
      <c r="F486" s="4">
        <f t="shared" si="92"/>
        <v>0</v>
      </c>
      <c r="G486" s="3">
        <f t="shared" si="92"/>
        <v>-10</v>
      </c>
      <c r="H486">
        <f t="shared" si="93"/>
        <v>3.1058285412302489</v>
      </c>
      <c r="I486" s="3">
        <f t="shared" si="93"/>
        <v>-12.608890084531255</v>
      </c>
      <c r="J486">
        <f t="shared" si="93"/>
        <v>7.5161050697773018</v>
      </c>
      <c r="K486" s="3">
        <f t="shared" si="93"/>
        <v>-1.1710140045655315</v>
      </c>
      <c r="L486">
        <f t="shared" si="88"/>
        <v>7.2210513583604197</v>
      </c>
      <c r="M486">
        <f t="shared" si="89"/>
        <v>-2.0669446535062919E-2</v>
      </c>
    </row>
    <row r="487" spans="4:13" x14ac:dyDescent="0.3">
      <c r="D487" s="2">
        <f t="shared" si="84"/>
        <v>485</v>
      </c>
      <c r="E487" s="3">
        <f t="shared" si="85"/>
        <v>2.4249999999999705</v>
      </c>
      <c r="F487" s="4">
        <f t="shared" si="92"/>
        <v>0</v>
      </c>
      <c r="G487" s="3">
        <f t="shared" si="92"/>
        <v>-10</v>
      </c>
      <c r="H487">
        <f t="shared" si="93"/>
        <v>3.1058285412302489</v>
      </c>
      <c r="I487" s="3">
        <f t="shared" si="93"/>
        <v>-12.658890084531256</v>
      </c>
      <c r="J487">
        <f t="shared" si="93"/>
        <v>7.5316342124834534</v>
      </c>
      <c r="K487" s="3">
        <f t="shared" si="93"/>
        <v>-1.2340584549881877</v>
      </c>
      <c r="L487">
        <f t="shared" si="88"/>
        <v>7.2210513583604197</v>
      </c>
      <c r="M487">
        <f t="shared" si="89"/>
        <v>-2.0669446535062919E-2</v>
      </c>
    </row>
    <row r="488" spans="4:13" x14ac:dyDescent="0.3">
      <c r="D488" s="2">
        <f t="shared" si="84"/>
        <v>486</v>
      </c>
      <c r="E488" s="3">
        <f t="shared" si="85"/>
        <v>2.4299999999999704</v>
      </c>
      <c r="F488" s="4">
        <f t="shared" si="92"/>
        <v>0</v>
      </c>
      <c r="G488" s="3">
        <f t="shared" si="92"/>
        <v>-10</v>
      </c>
      <c r="H488">
        <f t="shared" si="93"/>
        <v>3.1058285412302489</v>
      </c>
      <c r="I488" s="3">
        <f t="shared" si="93"/>
        <v>-12.708890084531257</v>
      </c>
      <c r="J488">
        <f t="shared" si="93"/>
        <v>7.5471633551896051</v>
      </c>
      <c r="K488" s="3">
        <f t="shared" si="93"/>
        <v>-1.2973529054108439</v>
      </c>
      <c r="L488">
        <f t="shared" si="88"/>
        <v>7.2210513583604197</v>
      </c>
      <c r="M488">
        <f t="shared" si="89"/>
        <v>-2.0669446535062919E-2</v>
      </c>
    </row>
    <row r="489" spans="4:13" x14ac:dyDescent="0.3">
      <c r="D489" s="2">
        <f t="shared" si="84"/>
        <v>487</v>
      </c>
      <c r="E489" s="3">
        <f t="shared" si="85"/>
        <v>2.4349999999999703</v>
      </c>
      <c r="F489" s="4">
        <f t="shared" si="92"/>
        <v>0</v>
      </c>
      <c r="G489" s="3">
        <f t="shared" si="92"/>
        <v>-10</v>
      </c>
      <c r="H489">
        <f t="shared" si="93"/>
        <v>3.1058285412302489</v>
      </c>
      <c r="I489" s="3">
        <f t="shared" si="93"/>
        <v>-12.758890084531258</v>
      </c>
      <c r="J489">
        <f t="shared" si="93"/>
        <v>7.5626924978957568</v>
      </c>
      <c r="K489" s="3">
        <f t="shared" si="93"/>
        <v>-1.3608973558335002</v>
      </c>
      <c r="L489">
        <f t="shared" si="88"/>
        <v>7.2210513583604197</v>
      </c>
      <c r="M489">
        <f t="shared" si="89"/>
        <v>-2.0669446535062919E-2</v>
      </c>
    </row>
    <row r="490" spans="4:13" x14ac:dyDescent="0.3">
      <c r="D490" s="2">
        <f t="shared" si="84"/>
        <v>488</v>
      </c>
      <c r="E490" s="3">
        <f t="shared" si="85"/>
        <v>2.4399999999999702</v>
      </c>
      <c r="F490" s="4">
        <f t="shared" si="92"/>
        <v>0</v>
      </c>
      <c r="G490" s="3">
        <f t="shared" si="92"/>
        <v>-10</v>
      </c>
      <c r="H490">
        <f t="shared" si="93"/>
        <v>3.1058285412302489</v>
      </c>
      <c r="I490" s="3">
        <f t="shared" si="93"/>
        <v>-12.808890084531258</v>
      </c>
      <c r="J490">
        <f t="shared" si="93"/>
        <v>7.5782216406019085</v>
      </c>
      <c r="K490" s="3">
        <f t="shared" si="93"/>
        <v>-1.4246918062561564</v>
      </c>
      <c r="L490">
        <f t="shared" si="88"/>
        <v>7.2210513583604197</v>
      </c>
      <c r="M490">
        <f t="shared" si="89"/>
        <v>-2.0669446535062919E-2</v>
      </c>
    </row>
    <row r="491" spans="4:13" x14ac:dyDescent="0.3">
      <c r="D491" s="2">
        <f t="shared" si="84"/>
        <v>489</v>
      </c>
      <c r="E491" s="3">
        <f t="shared" si="85"/>
        <v>2.4449999999999701</v>
      </c>
      <c r="F491" s="4">
        <f t="shared" si="92"/>
        <v>0</v>
      </c>
      <c r="G491" s="3">
        <f t="shared" si="92"/>
        <v>-10</v>
      </c>
      <c r="H491">
        <f t="shared" si="93"/>
        <v>3.1058285412302489</v>
      </c>
      <c r="I491" s="3">
        <f t="shared" si="93"/>
        <v>-12.858890084531259</v>
      </c>
      <c r="J491">
        <f t="shared" si="93"/>
        <v>7.5937507833080602</v>
      </c>
      <c r="K491" s="3">
        <f t="shared" si="93"/>
        <v>-1.4887362566788127</v>
      </c>
      <c r="L491">
        <f t="shared" si="88"/>
        <v>7.2210513583604197</v>
      </c>
      <c r="M491">
        <f t="shared" si="89"/>
        <v>-2.0669446535062919E-2</v>
      </c>
    </row>
    <row r="492" spans="4:13" x14ac:dyDescent="0.3">
      <c r="D492" s="2">
        <f t="shared" si="84"/>
        <v>490</v>
      </c>
      <c r="E492" s="3">
        <f t="shared" si="85"/>
        <v>2.44999999999997</v>
      </c>
      <c r="F492" s="4">
        <f t="shared" si="92"/>
        <v>0</v>
      </c>
      <c r="G492" s="3">
        <f t="shared" si="92"/>
        <v>-10</v>
      </c>
      <c r="H492">
        <f t="shared" si="93"/>
        <v>3.1058285412302489</v>
      </c>
      <c r="I492" s="3">
        <f t="shared" si="93"/>
        <v>-12.90889008453126</v>
      </c>
      <c r="J492">
        <f t="shared" si="93"/>
        <v>7.6092799260142119</v>
      </c>
      <c r="K492" s="3">
        <f t="shared" si="93"/>
        <v>-1.5530307071014691</v>
      </c>
      <c r="L492">
        <f t="shared" si="88"/>
        <v>7.2210513583604197</v>
      </c>
      <c r="M492">
        <f t="shared" si="89"/>
        <v>-2.0669446535062919E-2</v>
      </c>
    </row>
    <row r="493" spans="4:13" x14ac:dyDescent="0.3">
      <c r="D493" s="2">
        <f t="shared" si="84"/>
        <v>491</v>
      </c>
      <c r="E493" s="3">
        <f t="shared" si="85"/>
        <v>2.4549999999999699</v>
      </c>
      <c r="F493" s="4">
        <f t="shared" si="92"/>
        <v>0</v>
      </c>
      <c r="G493" s="3">
        <f t="shared" si="92"/>
        <v>-10</v>
      </c>
      <c r="H493">
        <f t="shared" si="93"/>
        <v>3.1058285412302489</v>
      </c>
      <c r="I493" s="3">
        <f t="shared" si="93"/>
        <v>-12.95889008453126</v>
      </c>
      <c r="J493">
        <f t="shared" si="93"/>
        <v>7.6248090687203636</v>
      </c>
      <c r="K493" s="3">
        <f t="shared" si="93"/>
        <v>-1.6175751575241253</v>
      </c>
      <c r="L493">
        <f t="shared" si="88"/>
        <v>7.2210513583604197</v>
      </c>
      <c r="M493">
        <f t="shared" si="89"/>
        <v>-2.0669446535062919E-2</v>
      </c>
    </row>
    <row r="494" spans="4:13" x14ac:dyDescent="0.3">
      <c r="D494" s="2">
        <f t="shared" si="84"/>
        <v>492</v>
      </c>
      <c r="E494" s="3">
        <f t="shared" si="85"/>
        <v>2.4599999999999698</v>
      </c>
      <c r="F494" s="4">
        <f t="shared" si="92"/>
        <v>0</v>
      </c>
      <c r="G494" s="3">
        <f t="shared" si="92"/>
        <v>-10</v>
      </c>
      <c r="H494">
        <f t="shared" si="93"/>
        <v>3.1058285412302489</v>
      </c>
      <c r="I494" s="3">
        <f t="shared" si="93"/>
        <v>-13.008890084531261</v>
      </c>
      <c r="J494">
        <f t="shared" si="93"/>
        <v>7.6403382114265153</v>
      </c>
      <c r="K494" s="3">
        <f t="shared" si="93"/>
        <v>-1.6823696079467816</v>
      </c>
      <c r="L494">
        <f t="shared" si="88"/>
        <v>7.2210513583604197</v>
      </c>
      <c r="M494">
        <f t="shared" si="89"/>
        <v>-2.0669446535062919E-2</v>
      </c>
    </row>
    <row r="495" spans="4:13" x14ac:dyDescent="0.3">
      <c r="D495" s="2">
        <f t="shared" si="84"/>
        <v>493</v>
      </c>
      <c r="E495" s="3">
        <f t="shared" si="85"/>
        <v>2.4649999999999697</v>
      </c>
      <c r="F495" s="4">
        <f t="shared" si="92"/>
        <v>0</v>
      </c>
      <c r="G495" s="3">
        <f t="shared" si="92"/>
        <v>-10</v>
      </c>
      <c r="H495">
        <f t="shared" si="93"/>
        <v>3.1058285412302489</v>
      </c>
      <c r="I495" s="3">
        <f t="shared" si="93"/>
        <v>-13.058890084531262</v>
      </c>
      <c r="J495">
        <f t="shared" si="93"/>
        <v>7.6558673541326669</v>
      </c>
      <c r="K495" s="3">
        <f t="shared" si="93"/>
        <v>-1.747414058369438</v>
      </c>
      <c r="L495">
        <f t="shared" si="88"/>
        <v>7.2210513583604197</v>
      </c>
      <c r="M495">
        <f t="shared" si="89"/>
        <v>-2.0669446535062919E-2</v>
      </c>
    </row>
    <row r="496" spans="4:13" x14ac:dyDescent="0.3">
      <c r="D496" s="2">
        <f t="shared" si="84"/>
        <v>494</v>
      </c>
      <c r="E496" s="3">
        <f t="shared" si="85"/>
        <v>2.4699999999999696</v>
      </c>
      <c r="F496" s="4">
        <f t="shared" si="92"/>
        <v>0</v>
      </c>
      <c r="G496" s="3">
        <f t="shared" si="92"/>
        <v>-10</v>
      </c>
      <c r="H496">
        <f t="shared" si="93"/>
        <v>3.1058285412302489</v>
      </c>
      <c r="I496" s="3">
        <f t="shared" si="93"/>
        <v>-13.108890084531263</v>
      </c>
      <c r="J496">
        <f t="shared" si="93"/>
        <v>7.6713964968388186</v>
      </c>
      <c r="K496" s="3">
        <f t="shared" si="93"/>
        <v>-1.8127085087920942</v>
      </c>
      <c r="L496">
        <f t="shared" si="88"/>
        <v>7.2210513583604197</v>
      </c>
      <c r="M496">
        <f t="shared" si="89"/>
        <v>-2.0669446535062919E-2</v>
      </c>
    </row>
    <row r="497" spans="4:13" x14ac:dyDescent="0.3">
      <c r="D497" s="2">
        <f t="shared" si="84"/>
        <v>495</v>
      </c>
      <c r="E497" s="3">
        <f t="shared" si="85"/>
        <v>2.4749999999999694</v>
      </c>
      <c r="F497" s="4">
        <f t="shared" si="92"/>
        <v>0</v>
      </c>
      <c r="G497" s="3">
        <f t="shared" si="92"/>
        <v>-10</v>
      </c>
      <c r="H497">
        <f t="shared" si="93"/>
        <v>3.1058285412302489</v>
      </c>
      <c r="I497" s="3">
        <f t="shared" si="93"/>
        <v>-13.158890084531263</v>
      </c>
      <c r="J497">
        <f t="shared" si="93"/>
        <v>7.6869256395449703</v>
      </c>
      <c r="K497" s="3">
        <f t="shared" si="93"/>
        <v>-1.8782529592147506</v>
      </c>
      <c r="L497">
        <f t="shared" si="88"/>
        <v>7.2210513583604197</v>
      </c>
      <c r="M497">
        <f t="shared" si="89"/>
        <v>-2.0669446535062919E-2</v>
      </c>
    </row>
    <row r="498" spans="4:13" x14ac:dyDescent="0.3">
      <c r="D498" s="2">
        <f t="shared" si="84"/>
        <v>496</v>
      </c>
      <c r="E498" s="3">
        <f t="shared" si="85"/>
        <v>2.4799999999999693</v>
      </c>
      <c r="F498" s="4">
        <f t="shared" si="92"/>
        <v>0</v>
      </c>
      <c r="G498" s="3">
        <f t="shared" si="92"/>
        <v>-10</v>
      </c>
      <c r="H498">
        <f t="shared" si="93"/>
        <v>3.1058285412302489</v>
      </c>
      <c r="I498" s="3">
        <f t="shared" si="93"/>
        <v>-13.208890084531264</v>
      </c>
      <c r="J498">
        <f t="shared" si="93"/>
        <v>7.702454782251122</v>
      </c>
      <c r="K498" s="3">
        <f t="shared" si="93"/>
        <v>-1.944047409637407</v>
      </c>
      <c r="L498">
        <f t="shared" si="88"/>
        <v>7.2210513583604197</v>
      </c>
      <c r="M498">
        <f t="shared" si="89"/>
        <v>-2.0669446535062919E-2</v>
      </c>
    </row>
    <row r="499" spans="4:13" x14ac:dyDescent="0.3">
      <c r="D499" s="2">
        <f t="shared" si="84"/>
        <v>497</v>
      </c>
      <c r="E499" s="3">
        <f t="shared" si="85"/>
        <v>2.4849999999999692</v>
      </c>
      <c r="F499" s="4">
        <f t="shared" si="92"/>
        <v>0</v>
      </c>
      <c r="G499" s="3">
        <f t="shared" si="92"/>
        <v>-10</v>
      </c>
      <c r="H499">
        <f t="shared" si="93"/>
        <v>3.1058285412302489</v>
      </c>
      <c r="I499" s="3">
        <f t="shared" si="93"/>
        <v>-13.258890084531265</v>
      </c>
      <c r="J499">
        <f t="shared" si="93"/>
        <v>7.7179839249572737</v>
      </c>
      <c r="K499" s="3">
        <f t="shared" si="93"/>
        <v>-2.0100918600600632</v>
      </c>
      <c r="L499">
        <f t="shared" si="88"/>
        <v>7.2210513583604197</v>
      </c>
      <c r="M499">
        <f t="shared" si="89"/>
        <v>-2.0669446535062919E-2</v>
      </c>
    </row>
    <row r="500" spans="4:13" x14ac:dyDescent="0.3">
      <c r="D500" s="2">
        <f t="shared" si="84"/>
        <v>498</v>
      </c>
      <c r="E500" s="3">
        <f t="shared" si="85"/>
        <v>2.4899999999999691</v>
      </c>
      <c r="F500" s="4">
        <f t="shared" ref="F500:G515" si="94">F499</f>
        <v>0</v>
      </c>
      <c r="G500" s="3">
        <f t="shared" si="94"/>
        <v>-10</v>
      </c>
      <c r="H500">
        <f t="shared" ref="H500:K515" si="95">H499+$B$4*F499</f>
        <v>3.1058285412302489</v>
      </c>
      <c r="I500" s="3">
        <f t="shared" si="95"/>
        <v>-13.308890084531265</v>
      </c>
      <c r="J500">
        <f t="shared" si="95"/>
        <v>7.7335130676634254</v>
      </c>
      <c r="K500" s="3">
        <f t="shared" si="95"/>
        <v>-2.0763863104827194</v>
      </c>
      <c r="L500">
        <f t="shared" si="88"/>
        <v>7.2210513583604197</v>
      </c>
      <c r="M500">
        <f t="shared" si="89"/>
        <v>-2.0669446535062919E-2</v>
      </c>
    </row>
    <row r="501" spans="4:13" x14ac:dyDescent="0.3">
      <c r="D501" s="2">
        <f t="shared" si="84"/>
        <v>499</v>
      </c>
      <c r="E501" s="3">
        <f t="shared" si="85"/>
        <v>2.494999999999969</v>
      </c>
      <c r="F501" s="4">
        <f t="shared" si="94"/>
        <v>0</v>
      </c>
      <c r="G501" s="3">
        <f t="shared" si="94"/>
        <v>-10</v>
      </c>
      <c r="H501">
        <f t="shared" si="95"/>
        <v>3.1058285412302489</v>
      </c>
      <c r="I501" s="3">
        <f t="shared" si="95"/>
        <v>-13.358890084531266</v>
      </c>
      <c r="J501">
        <f t="shared" si="95"/>
        <v>7.7490422103695771</v>
      </c>
      <c r="K501" s="3">
        <f t="shared" si="95"/>
        <v>-2.1429307609053758</v>
      </c>
      <c r="L501">
        <f t="shared" si="88"/>
        <v>7.2210513583604197</v>
      </c>
      <c r="M501">
        <f t="shared" si="89"/>
        <v>-2.0669446535062919E-2</v>
      </c>
    </row>
    <row r="502" spans="4:13" x14ac:dyDescent="0.3">
      <c r="D502" s="2">
        <f t="shared" si="84"/>
        <v>500</v>
      </c>
      <c r="E502" s="3">
        <f t="shared" si="85"/>
        <v>2.4999999999999689</v>
      </c>
      <c r="F502" s="4">
        <f t="shared" si="94"/>
        <v>0</v>
      </c>
      <c r="G502" s="3">
        <f t="shared" si="94"/>
        <v>-10</v>
      </c>
      <c r="H502">
        <f t="shared" si="95"/>
        <v>3.1058285412302489</v>
      </c>
      <c r="I502" s="3">
        <f t="shared" si="95"/>
        <v>-13.408890084531267</v>
      </c>
      <c r="J502">
        <f t="shared" si="95"/>
        <v>7.7645713530757288</v>
      </c>
      <c r="K502" s="3">
        <f t="shared" si="95"/>
        <v>-2.2097252113280321</v>
      </c>
      <c r="L502">
        <f t="shared" si="88"/>
        <v>7.2210513583604197</v>
      </c>
      <c r="M502">
        <f t="shared" si="89"/>
        <v>-2.0669446535062919E-2</v>
      </c>
    </row>
    <row r="503" spans="4:13" x14ac:dyDescent="0.3">
      <c r="D503" s="2">
        <f t="shared" si="84"/>
        <v>501</v>
      </c>
      <c r="E503" s="3">
        <f t="shared" si="85"/>
        <v>2.5049999999999688</v>
      </c>
      <c r="F503" s="4">
        <f t="shared" si="94"/>
        <v>0</v>
      </c>
      <c r="G503" s="3">
        <f t="shared" si="94"/>
        <v>-10</v>
      </c>
      <c r="H503">
        <f t="shared" si="95"/>
        <v>3.1058285412302489</v>
      </c>
      <c r="I503" s="3">
        <f t="shared" si="95"/>
        <v>-13.458890084531268</v>
      </c>
      <c r="J503">
        <f t="shared" si="95"/>
        <v>7.7801004957818805</v>
      </c>
      <c r="K503" s="3">
        <f t="shared" si="95"/>
        <v>-2.2767696617506883</v>
      </c>
      <c r="L503">
        <f t="shared" si="88"/>
        <v>7.2210513583604197</v>
      </c>
      <c r="M503">
        <f t="shared" si="89"/>
        <v>-2.0669446535062919E-2</v>
      </c>
    </row>
    <row r="504" spans="4:13" x14ac:dyDescent="0.3">
      <c r="D504" s="2">
        <f t="shared" si="84"/>
        <v>502</v>
      </c>
      <c r="E504" s="3">
        <f t="shared" si="85"/>
        <v>2.5099999999999687</v>
      </c>
      <c r="F504" s="4">
        <f t="shared" si="94"/>
        <v>0</v>
      </c>
      <c r="G504" s="3">
        <f t="shared" si="94"/>
        <v>-10</v>
      </c>
      <c r="H504">
        <f t="shared" si="95"/>
        <v>3.1058285412302489</v>
      </c>
      <c r="I504" s="3">
        <f t="shared" si="95"/>
        <v>-13.508890084531268</v>
      </c>
      <c r="J504">
        <f t="shared" si="95"/>
        <v>7.7956296384880321</v>
      </c>
      <c r="K504" s="3">
        <f t="shared" si="95"/>
        <v>-2.3440641121733448</v>
      </c>
      <c r="L504">
        <f t="shared" si="88"/>
        <v>7.2210513583604197</v>
      </c>
      <c r="M504">
        <f t="shared" si="89"/>
        <v>-2.0669446535062919E-2</v>
      </c>
    </row>
    <row r="505" spans="4:13" x14ac:dyDescent="0.3">
      <c r="D505" s="2">
        <f t="shared" si="84"/>
        <v>503</v>
      </c>
      <c r="E505" s="3">
        <f t="shared" si="85"/>
        <v>2.5149999999999686</v>
      </c>
      <c r="F505" s="4">
        <f t="shared" si="94"/>
        <v>0</v>
      </c>
      <c r="G505" s="3">
        <f t="shared" si="94"/>
        <v>-10</v>
      </c>
      <c r="H505">
        <f t="shared" si="95"/>
        <v>3.1058285412302489</v>
      </c>
      <c r="I505" s="3">
        <f t="shared" si="95"/>
        <v>-13.558890084531269</v>
      </c>
      <c r="J505">
        <f t="shared" si="95"/>
        <v>7.8111587811941838</v>
      </c>
      <c r="K505" s="3">
        <f t="shared" si="95"/>
        <v>-2.4116085625960011</v>
      </c>
      <c r="L505">
        <f t="shared" si="88"/>
        <v>7.2210513583604197</v>
      </c>
      <c r="M505">
        <f t="shared" si="89"/>
        <v>-2.0669446535062919E-2</v>
      </c>
    </row>
    <row r="506" spans="4:13" x14ac:dyDescent="0.3">
      <c r="D506" s="2">
        <f t="shared" si="84"/>
        <v>504</v>
      </c>
      <c r="E506" s="3">
        <f t="shared" si="85"/>
        <v>2.5199999999999685</v>
      </c>
      <c r="F506" s="4">
        <f t="shared" si="94"/>
        <v>0</v>
      </c>
      <c r="G506" s="3">
        <f t="shared" si="94"/>
        <v>-10</v>
      </c>
      <c r="H506">
        <f t="shared" si="95"/>
        <v>3.1058285412302489</v>
      </c>
      <c r="I506" s="3">
        <f t="shared" si="95"/>
        <v>-13.60889008453127</v>
      </c>
      <c r="J506">
        <f t="shared" si="95"/>
        <v>7.8266879239003355</v>
      </c>
      <c r="K506" s="3">
        <f t="shared" si="95"/>
        <v>-2.4794030130186573</v>
      </c>
      <c r="L506">
        <f t="shared" si="88"/>
        <v>7.2210513583604197</v>
      </c>
      <c r="M506">
        <f t="shared" si="89"/>
        <v>-2.0669446535062919E-2</v>
      </c>
    </row>
    <row r="507" spans="4:13" x14ac:dyDescent="0.3">
      <c r="D507" s="2">
        <f t="shared" si="84"/>
        <v>505</v>
      </c>
      <c r="E507" s="3">
        <f t="shared" si="85"/>
        <v>2.5249999999999684</v>
      </c>
      <c r="F507" s="4">
        <f t="shared" si="94"/>
        <v>0</v>
      </c>
      <c r="G507" s="3">
        <f t="shared" si="94"/>
        <v>-10</v>
      </c>
      <c r="H507">
        <f t="shared" si="95"/>
        <v>3.1058285412302489</v>
      </c>
      <c r="I507" s="3">
        <f t="shared" si="95"/>
        <v>-13.65889008453127</v>
      </c>
      <c r="J507">
        <f t="shared" si="95"/>
        <v>7.8422170666064872</v>
      </c>
      <c r="K507" s="3">
        <f t="shared" si="95"/>
        <v>-2.5474474634413138</v>
      </c>
      <c r="L507">
        <f t="shared" si="88"/>
        <v>7.2210513583604197</v>
      </c>
      <c r="M507">
        <f t="shared" si="89"/>
        <v>-2.0669446535062919E-2</v>
      </c>
    </row>
    <row r="508" spans="4:13" x14ac:dyDescent="0.3">
      <c r="D508" s="2">
        <f t="shared" si="84"/>
        <v>506</v>
      </c>
      <c r="E508" s="3">
        <f t="shared" si="85"/>
        <v>2.5299999999999683</v>
      </c>
      <c r="F508" s="4">
        <f t="shared" si="94"/>
        <v>0</v>
      </c>
      <c r="G508" s="3">
        <f t="shared" si="94"/>
        <v>-10</v>
      </c>
      <c r="H508">
        <f t="shared" si="95"/>
        <v>3.1058285412302489</v>
      </c>
      <c r="I508" s="3">
        <f t="shared" si="95"/>
        <v>-13.708890084531271</v>
      </c>
      <c r="J508">
        <f t="shared" si="95"/>
        <v>7.8577462093126389</v>
      </c>
      <c r="K508" s="3">
        <f t="shared" si="95"/>
        <v>-2.6157419138639701</v>
      </c>
      <c r="L508">
        <f t="shared" si="88"/>
        <v>7.2210513583604197</v>
      </c>
      <c r="M508">
        <f t="shared" si="89"/>
        <v>-2.0669446535062919E-2</v>
      </c>
    </row>
    <row r="509" spans="4:13" x14ac:dyDescent="0.3">
      <c r="D509" s="2">
        <f t="shared" si="84"/>
        <v>507</v>
      </c>
      <c r="E509" s="3">
        <f t="shared" si="85"/>
        <v>2.5349999999999682</v>
      </c>
      <c r="F509" s="4">
        <f t="shared" si="94"/>
        <v>0</v>
      </c>
      <c r="G509" s="3">
        <f t="shared" si="94"/>
        <v>-10</v>
      </c>
      <c r="H509">
        <f t="shared" si="95"/>
        <v>3.1058285412302489</v>
      </c>
      <c r="I509" s="3">
        <f t="shared" si="95"/>
        <v>-13.758890084531272</v>
      </c>
      <c r="J509">
        <f t="shared" si="95"/>
        <v>7.8732753520187906</v>
      </c>
      <c r="K509" s="3">
        <f t="shared" si="95"/>
        <v>-2.6842863642866264</v>
      </c>
      <c r="L509">
        <f t="shared" si="88"/>
        <v>7.2210513583604197</v>
      </c>
      <c r="M509">
        <f t="shared" si="89"/>
        <v>-2.0669446535062919E-2</v>
      </c>
    </row>
    <row r="510" spans="4:13" x14ac:dyDescent="0.3">
      <c r="D510" s="2">
        <f t="shared" si="84"/>
        <v>508</v>
      </c>
      <c r="E510" s="3">
        <f t="shared" si="85"/>
        <v>2.5399999999999681</v>
      </c>
      <c r="F510" s="4">
        <f t="shared" si="94"/>
        <v>0</v>
      </c>
      <c r="G510" s="3">
        <f t="shared" si="94"/>
        <v>-10</v>
      </c>
      <c r="H510">
        <f t="shared" si="95"/>
        <v>3.1058285412302489</v>
      </c>
      <c r="I510" s="3">
        <f t="shared" si="95"/>
        <v>-13.808890084531273</v>
      </c>
      <c r="J510">
        <f t="shared" si="95"/>
        <v>7.8888044947249423</v>
      </c>
      <c r="K510" s="3">
        <f t="shared" si="95"/>
        <v>-2.7530808147092829</v>
      </c>
      <c r="L510">
        <f t="shared" si="88"/>
        <v>7.2210513583604197</v>
      </c>
      <c r="M510">
        <f t="shared" si="89"/>
        <v>-2.0669446535062919E-2</v>
      </c>
    </row>
    <row r="511" spans="4:13" x14ac:dyDescent="0.3">
      <c r="D511" s="2">
        <f t="shared" si="84"/>
        <v>509</v>
      </c>
      <c r="E511" s="3">
        <f t="shared" si="85"/>
        <v>2.544999999999968</v>
      </c>
      <c r="F511" s="4">
        <f t="shared" si="94"/>
        <v>0</v>
      </c>
      <c r="G511" s="3">
        <f t="shared" si="94"/>
        <v>-10</v>
      </c>
      <c r="H511">
        <f t="shared" si="95"/>
        <v>3.1058285412302489</v>
      </c>
      <c r="I511" s="3">
        <f t="shared" si="95"/>
        <v>-13.858890084531273</v>
      </c>
      <c r="J511">
        <f t="shared" si="95"/>
        <v>7.904333637431094</v>
      </c>
      <c r="K511" s="3">
        <f t="shared" si="95"/>
        <v>-2.8221252651319393</v>
      </c>
      <c r="L511">
        <f t="shared" si="88"/>
        <v>7.2210513583604197</v>
      </c>
      <c r="M511">
        <f t="shared" si="89"/>
        <v>-2.0669446535062919E-2</v>
      </c>
    </row>
    <row r="512" spans="4:13" x14ac:dyDescent="0.3">
      <c r="D512" s="2">
        <f t="shared" si="84"/>
        <v>510</v>
      </c>
      <c r="E512" s="3">
        <f t="shared" si="85"/>
        <v>2.5499999999999678</v>
      </c>
      <c r="F512" s="4">
        <f t="shared" si="94"/>
        <v>0</v>
      </c>
      <c r="G512" s="3">
        <f t="shared" si="94"/>
        <v>-10</v>
      </c>
      <c r="H512">
        <f t="shared" si="95"/>
        <v>3.1058285412302489</v>
      </c>
      <c r="I512" s="3">
        <f t="shared" si="95"/>
        <v>-13.908890084531274</v>
      </c>
      <c r="J512">
        <f t="shared" si="95"/>
        <v>7.9198627801372457</v>
      </c>
      <c r="K512" s="3">
        <f t="shared" si="95"/>
        <v>-2.8914197155545955</v>
      </c>
      <c r="L512">
        <f t="shared" si="88"/>
        <v>7.2210513583604197</v>
      </c>
      <c r="M512">
        <f t="shared" si="89"/>
        <v>-2.0669446535062919E-2</v>
      </c>
    </row>
    <row r="513" spans="4:13" x14ac:dyDescent="0.3">
      <c r="D513" s="2">
        <f t="shared" si="84"/>
        <v>511</v>
      </c>
      <c r="E513" s="3">
        <f t="shared" si="85"/>
        <v>2.5549999999999677</v>
      </c>
      <c r="F513" s="4">
        <f t="shared" si="94"/>
        <v>0</v>
      </c>
      <c r="G513" s="3">
        <f t="shared" si="94"/>
        <v>-10</v>
      </c>
      <c r="H513">
        <f t="shared" si="95"/>
        <v>3.1058285412302489</v>
      </c>
      <c r="I513" s="3">
        <f t="shared" si="95"/>
        <v>-13.958890084531275</v>
      </c>
      <c r="J513">
        <f t="shared" si="95"/>
        <v>7.9353919228433973</v>
      </c>
      <c r="K513" s="3">
        <f t="shared" si="95"/>
        <v>-2.9609641659772521</v>
      </c>
      <c r="L513">
        <f t="shared" si="88"/>
        <v>7.2210513583604197</v>
      </c>
      <c r="M513">
        <f t="shared" si="89"/>
        <v>-2.0669446535062919E-2</v>
      </c>
    </row>
    <row r="514" spans="4:13" x14ac:dyDescent="0.3">
      <c r="D514" s="2">
        <f t="shared" si="84"/>
        <v>512</v>
      </c>
      <c r="E514" s="3">
        <f t="shared" si="85"/>
        <v>2.5599999999999676</v>
      </c>
      <c r="F514" s="4">
        <f t="shared" si="94"/>
        <v>0</v>
      </c>
      <c r="G514" s="3">
        <f t="shared" si="94"/>
        <v>-10</v>
      </c>
      <c r="H514">
        <f t="shared" si="95"/>
        <v>3.1058285412302489</v>
      </c>
      <c r="I514" s="3">
        <f t="shared" si="95"/>
        <v>-14.008890084531275</v>
      </c>
      <c r="J514">
        <f t="shared" si="95"/>
        <v>7.950921065549549</v>
      </c>
      <c r="K514" s="3">
        <f t="shared" si="95"/>
        <v>-3.0307586163999085</v>
      </c>
      <c r="L514">
        <f t="shared" si="88"/>
        <v>7.2210513583604197</v>
      </c>
      <c r="M514">
        <f t="shared" si="89"/>
        <v>-2.0669446535062919E-2</v>
      </c>
    </row>
    <row r="515" spans="4:13" x14ac:dyDescent="0.3">
      <c r="D515" s="2">
        <f t="shared" si="84"/>
        <v>513</v>
      </c>
      <c r="E515" s="3">
        <f t="shared" si="85"/>
        <v>2.5649999999999675</v>
      </c>
      <c r="F515" s="4">
        <f t="shared" si="94"/>
        <v>0</v>
      </c>
      <c r="G515" s="3">
        <f t="shared" si="94"/>
        <v>-10</v>
      </c>
      <c r="H515">
        <f t="shared" si="95"/>
        <v>3.1058285412302489</v>
      </c>
      <c r="I515" s="3">
        <f t="shared" si="95"/>
        <v>-14.058890084531276</v>
      </c>
      <c r="J515">
        <f t="shared" si="95"/>
        <v>7.9664502082557007</v>
      </c>
      <c r="K515" s="3">
        <f t="shared" si="95"/>
        <v>-3.1008030668225648</v>
      </c>
      <c r="L515">
        <f t="shared" si="88"/>
        <v>7.2210513583604197</v>
      </c>
      <c r="M515">
        <f t="shared" si="89"/>
        <v>-2.0669446535062919E-2</v>
      </c>
    </row>
    <row r="516" spans="4:13" x14ac:dyDescent="0.3">
      <c r="D516" s="2">
        <f t="shared" ref="D516:D579" si="96">D515+1</f>
        <v>514</v>
      </c>
      <c r="E516" s="3">
        <f t="shared" ref="E516:E579" si="97">E515+$B$4</f>
        <v>2.5699999999999674</v>
      </c>
      <c r="F516" s="4">
        <f t="shared" ref="F516:G531" si="98">F515</f>
        <v>0</v>
      </c>
      <c r="G516" s="3">
        <f t="shared" si="98"/>
        <v>-10</v>
      </c>
      <c r="H516">
        <f t="shared" ref="H516:K531" si="99">H515+$B$4*F515</f>
        <v>3.1058285412302489</v>
      </c>
      <c r="I516" s="3">
        <f t="shared" si="99"/>
        <v>-14.108890084531277</v>
      </c>
      <c r="J516">
        <f t="shared" si="99"/>
        <v>7.9819793509618524</v>
      </c>
      <c r="K516" s="3">
        <f t="shared" si="99"/>
        <v>-3.1710975172452214</v>
      </c>
      <c r="L516">
        <f t="shared" ref="L516:L579" si="100">IF(K515&gt;=0,J516,L515)</f>
        <v>7.2210513583604197</v>
      </c>
      <c r="M516">
        <f t="shared" ref="M516:M579" si="101">IF(K515&gt;=0,K516,M515)</f>
        <v>-2.0669446535062919E-2</v>
      </c>
    </row>
    <row r="517" spans="4:13" x14ac:dyDescent="0.3">
      <c r="D517" s="2">
        <f t="shared" si="96"/>
        <v>515</v>
      </c>
      <c r="E517" s="3">
        <f t="shared" si="97"/>
        <v>2.5749999999999673</v>
      </c>
      <c r="F517" s="4">
        <f t="shared" si="98"/>
        <v>0</v>
      </c>
      <c r="G517" s="3">
        <f t="shared" si="98"/>
        <v>-10</v>
      </c>
      <c r="H517">
        <f t="shared" si="99"/>
        <v>3.1058285412302489</v>
      </c>
      <c r="I517" s="3">
        <f t="shared" si="99"/>
        <v>-14.158890084531278</v>
      </c>
      <c r="J517">
        <f t="shared" si="99"/>
        <v>7.9975084936680041</v>
      </c>
      <c r="K517" s="3">
        <f t="shared" si="99"/>
        <v>-3.2416419676678778</v>
      </c>
      <c r="L517">
        <f t="shared" si="100"/>
        <v>7.2210513583604197</v>
      </c>
      <c r="M517">
        <f t="shared" si="101"/>
        <v>-2.0669446535062919E-2</v>
      </c>
    </row>
    <row r="518" spans="4:13" x14ac:dyDescent="0.3">
      <c r="D518" s="2">
        <f t="shared" si="96"/>
        <v>516</v>
      </c>
      <c r="E518" s="3">
        <f t="shared" si="97"/>
        <v>2.5799999999999672</v>
      </c>
      <c r="F518" s="4">
        <f t="shared" si="98"/>
        <v>0</v>
      </c>
      <c r="G518" s="3">
        <f t="shared" si="98"/>
        <v>-10</v>
      </c>
      <c r="H518">
        <f t="shared" si="99"/>
        <v>3.1058285412302489</v>
      </c>
      <c r="I518" s="3">
        <f t="shared" si="99"/>
        <v>-14.208890084531278</v>
      </c>
      <c r="J518">
        <f t="shared" si="99"/>
        <v>8.0130376363741558</v>
      </c>
      <c r="K518" s="3">
        <f t="shared" si="99"/>
        <v>-3.3124364180905341</v>
      </c>
      <c r="L518">
        <f t="shared" si="100"/>
        <v>7.2210513583604197</v>
      </c>
      <c r="M518">
        <f t="shared" si="101"/>
        <v>-2.0669446535062919E-2</v>
      </c>
    </row>
    <row r="519" spans="4:13" x14ac:dyDescent="0.3">
      <c r="D519" s="2">
        <f t="shared" si="96"/>
        <v>517</v>
      </c>
      <c r="E519" s="3">
        <f t="shared" si="97"/>
        <v>2.5849999999999671</v>
      </c>
      <c r="F519" s="4">
        <f t="shared" si="98"/>
        <v>0</v>
      </c>
      <c r="G519" s="3">
        <f t="shared" si="98"/>
        <v>-10</v>
      </c>
      <c r="H519">
        <f t="shared" si="99"/>
        <v>3.1058285412302489</v>
      </c>
      <c r="I519" s="3">
        <f t="shared" si="99"/>
        <v>-14.258890084531279</v>
      </c>
      <c r="J519">
        <f t="shared" si="99"/>
        <v>8.0285667790803075</v>
      </c>
      <c r="K519" s="3">
        <f t="shared" si="99"/>
        <v>-3.3834808685131907</v>
      </c>
      <c r="L519">
        <f t="shared" si="100"/>
        <v>7.2210513583604197</v>
      </c>
      <c r="M519">
        <f t="shared" si="101"/>
        <v>-2.0669446535062919E-2</v>
      </c>
    </row>
    <row r="520" spans="4:13" x14ac:dyDescent="0.3">
      <c r="D520" s="2">
        <f t="shared" si="96"/>
        <v>518</v>
      </c>
      <c r="E520" s="3">
        <f t="shared" si="97"/>
        <v>2.589999999999967</v>
      </c>
      <c r="F520" s="4">
        <f t="shared" si="98"/>
        <v>0</v>
      </c>
      <c r="G520" s="3">
        <f t="shared" si="98"/>
        <v>-10</v>
      </c>
      <c r="H520">
        <f t="shared" si="99"/>
        <v>3.1058285412302489</v>
      </c>
      <c r="I520" s="3">
        <f t="shared" si="99"/>
        <v>-14.30889008453128</v>
      </c>
      <c r="J520">
        <f t="shared" si="99"/>
        <v>8.0440959217864592</v>
      </c>
      <c r="K520" s="3">
        <f t="shared" si="99"/>
        <v>-3.4547753189358472</v>
      </c>
      <c r="L520">
        <f t="shared" si="100"/>
        <v>7.2210513583604197</v>
      </c>
      <c r="M520">
        <f t="shared" si="101"/>
        <v>-2.0669446535062919E-2</v>
      </c>
    </row>
    <row r="521" spans="4:13" x14ac:dyDescent="0.3">
      <c r="D521" s="2">
        <f t="shared" si="96"/>
        <v>519</v>
      </c>
      <c r="E521" s="3">
        <f t="shared" si="97"/>
        <v>2.5949999999999669</v>
      </c>
      <c r="F521" s="4">
        <f t="shared" si="98"/>
        <v>0</v>
      </c>
      <c r="G521" s="3">
        <f t="shared" si="98"/>
        <v>-10</v>
      </c>
      <c r="H521">
        <f t="shared" si="99"/>
        <v>3.1058285412302489</v>
      </c>
      <c r="I521" s="3">
        <f t="shared" si="99"/>
        <v>-14.35889008453128</v>
      </c>
      <c r="J521">
        <f t="shared" si="99"/>
        <v>8.0596250644926108</v>
      </c>
      <c r="K521" s="3">
        <f t="shared" si="99"/>
        <v>-3.5263197693585036</v>
      </c>
      <c r="L521">
        <f t="shared" si="100"/>
        <v>7.2210513583604197</v>
      </c>
      <c r="M521">
        <f t="shared" si="101"/>
        <v>-2.0669446535062919E-2</v>
      </c>
    </row>
    <row r="522" spans="4:13" x14ac:dyDescent="0.3">
      <c r="D522" s="2">
        <f t="shared" si="96"/>
        <v>520</v>
      </c>
      <c r="E522" s="3">
        <f t="shared" si="97"/>
        <v>2.5999999999999668</v>
      </c>
      <c r="F522" s="4">
        <f t="shared" si="98"/>
        <v>0</v>
      </c>
      <c r="G522" s="3">
        <f t="shared" si="98"/>
        <v>-10</v>
      </c>
      <c r="H522">
        <f t="shared" si="99"/>
        <v>3.1058285412302489</v>
      </c>
      <c r="I522" s="3">
        <f t="shared" si="99"/>
        <v>-14.408890084531281</v>
      </c>
      <c r="J522">
        <f t="shared" si="99"/>
        <v>8.0751542071987625</v>
      </c>
      <c r="K522" s="3">
        <f t="shared" si="99"/>
        <v>-3.5981142197811598</v>
      </c>
      <c r="L522">
        <f t="shared" si="100"/>
        <v>7.2210513583604197</v>
      </c>
      <c r="M522">
        <f t="shared" si="101"/>
        <v>-2.0669446535062919E-2</v>
      </c>
    </row>
    <row r="523" spans="4:13" x14ac:dyDescent="0.3">
      <c r="D523" s="2">
        <f t="shared" si="96"/>
        <v>521</v>
      </c>
      <c r="E523" s="3">
        <f t="shared" si="97"/>
        <v>2.6049999999999667</v>
      </c>
      <c r="F523" s="4">
        <f t="shared" si="98"/>
        <v>0</v>
      </c>
      <c r="G523" s="3">
        <f t="shared" si="98"/>
        <v>-10</v>
      </c>
      <c r="H523">
        <f t="shared" si="99"/>
        <v>3.1058285412302489</v>
      </c>
      <c r="I523" s="3">
        <f t="shared" si="99"/>
        <v>-14.458890084531282</v>
      </c>
      <c r="J523">
        <f t="shared" si="99"/>
        <v>8.0906833499049142</v>
      </c>
      <c r="K523" s="3">
        <f t="shared" si="99"/>
        <v>-3.6701586702038163</v>
      </c>
      <c r="L523">
        <f t="shared" si="100"/>
        <v>7.2210513583604197</v>
      </c>
      <c r="M523">
        <f t="shared" si="101"/>
        <v>-2.0669446535062919E-2</v>
      </c>
    </row>
    <row r="524" spans="4:13" x14ac:dyDescent="0.3">
      <c r="D524" s="2">
        <f t="shared" si="96"/>
        <v>522</v>
      </c>
      <c r="E524" s="3">
        <f t="shared" si="97"/>
        <v>2.6099999999999666</v>
      </c>
      <c r="F524" s="4">
        <f t="shared" si="98"/>
        <v>0</v>
      </c>
      <c r="G524" s="3">
        <f t="shared" si="98"/>
        <v>-10</v>
      </c>
      <c r="H524">
        <f t="shared" si="99"/>
        <v>3.1058285412302489</v>
      </c>
      <c r="I524" s="3">
        <f t="shared" si="99"/>
        <v>-14.508890084531282</v>
      </c>
      <c r="J524">
        <f t="shared" si="99"/>
        <v>8.1062124926110659</v>
      </c>
      <c r="K524" s="3">
        <f t="shared" si="99"/>
        <v>-3.7424531206264726</v>
      </c>
      <c r="L524">
        <f t="shared" si="100"/>
        <v>7.2210513583604197</v>
      </c>
      <c r="M524">
        <f t="shared" si="101"/>
        <v>-2.0669446535062919E-2</v>
      </c>
    </row>
    <row r="525" spans="4:13" x14ac:dyDescent="0.3">
      <c r="D525" s="2">
        <f t="shared" si="96"/>
        <v>523</v>
      </c>
      <c r="E525" s="3">
        <f t="shared" si="97"/>
        <v>2.6149999999999665</v>
      </c>
      <c r="F525" s="4">
        <f t="shared" si="98"/>
        <v>0</v>
      </c>
      <c r="G525" s="3">
        <f t="shared" si="98"/>
        <v>-10</v>
      </c>
      <c r="H525">
        <f t="shared" si="99"/>
        <v>3.1058285412302489</v>
      </c>
      <c r="I525" s="3">
        <f t="shared" si="99"/>
        <v>-14.558890084531283</v>
      </c>
      <c r="J525">
        <f t="shared" si="99"/>
        <v>8.1217416353172176</v>
      </c>
      <c r="K525" s="3">
        <f t="shared" si="99"/>
        <v>-3.8149975710491288</v>
      </c>
      <c r="L525">
        <f t="shared" si="100"/>
        <v>7.2210513583604197</v>
      </c>
      <c r="M525">
        <f t="shared" si="101"/>
        <v>-2.0669446535062919E-2</v>
      </c>
    </row>
    <row r="526" spans="4:13" x14ac:dyDescent="0.3">
      <c r="D526" s="2">
        <f t="shared" si="96"/>
        <v>524</v>
      </c>
      <c r="E526" s="3">
        <f t="shared" si="97"/>
        <v>2.6199999999999664</v>
      </c>
      <c r="F526" s="4">
        <f t="shared" si="98"/>
        <v>0</v>
      </c>
      <c r="G526" s="3">
        <f t="shared" si="98"/>
        <v>-10</v>
      </c>
      <c r="H526">
        <f t="shared" si="99"/>
        <v>3.1058285412302489</v>
      </c>
      <c r="I526" s="3">
        <f t="shared" si="99"/>
        <v>-14.608890084531284</v>
      </c>
      <c r="J526">
        <f t="shared" si="99"/>
        <v>8.1372707780233693</v>
      </c>
      <c r="K526" s="3">
        <f t="shared" si="99"/>
        <v>-3.8877920214717854</v>
      </c>
      <c r="L526">
        <f t="shared" si="100"/>
        <v>7.2210513583604197</v>
      </c>
      <c r="M526">
        <f t="shared" si="101"/>
        <v>-2.0669446535062919E-2</v>
      </c>
    </row>
    <row r="527" spans="4:13" x14ac:dyDescent="0.3">
      <c r="D527" s="2">
        <f t="shared" si="96"/>
        <v>525</v>
      </c>
      <c r="E527" s="3">
        <f t="shared" si="97"/>
        <v>2.6249999999999662</v>
      </c>
      <c r="F527" s="4">
        <f t="shared" si="98"/>
        <v>0</v>
      </c>
      <c r="G527" s="3">
        <f t="shared" si="98"/>
        <v>-10</v>
      </c>
      <c r="H527">
        <f t="shared" si="99"/>
        <v>3.1058285412302489</v>
      </c>
      <c r="I527" s="3">
        <f t="shared" si="99"/>
        <v>-14.658890084531285</v>
      </c>
      <c r="J527">
        <f t="shared" si="99"/>
        <v>8.152799920729521</v>
      </c>
      <c r="K527" s="3">
        <f t="shared" si="99"/>
        <v>-3.9608364718944418</v>
      </c>
      <c r="L527">
        <f t="shared" si="100"/>
        <v>7.2210513583604197</v>
      </c>
      <c r="M527">
        <f t="shared" si="101"/>
        <v>-2.0669446535062919E-2</v>
      </c>
    </row>
    <row r="528" spans="4:13" x14ac:dyDescent="0.3">
      <c r="D528" s="2">
        <f t="shared" si="96"/>
        <v>526</v>
      </c>
      <c r="E528" s="3">
        <f t="shared" si="97"/>
        <v>2.6299999999999661</v>
      </c>
      <c r="F528" s="4">
        <f t="shared" si="98"/>
        <v>0</v>
      </c>
      <c r="G528" s="3">
        <f t="shared" si="98"/>
        <v>-10</v>
      </c>
      <c r="H528">
        <f t="shared" si="99"/>
        <v>3.1058285412302489</v>
      </c>
      <c r="I528" s="3">
        <f t="shared" si="99"/>
        <v>-14.708890084531285</v>
      </c>
      <c r="J528">
        <f t="shared" si="99"/>
        <v>8.1683290634356727</v>
      </c>
      <c r="K528" s="3">
        <f t="shared" si="99"/>
        <v>-4.0341309223170985</v>
      </c>
      <c r="L528">
        <f t="shared" si="100"/>
        <v>7.2210513583604197</v>
      </c>
      <c r="M528">
        <f t="shared" si="101"/>
        <v>-2.0669446535062919E-2</v>
      </c>
    </row>
    <row r="529" spans="4:13" x14ac:dyDescent="0.3">
      <c r="D529" s="2">
        <f t="shared" si="96"/>
        <v>527</v>
      </c>
      <c r="E529" s="3">
        <f t="shared" si="97"/>
        <v>2.634999999999966</v>
      </c>
      <c r="F529" s="4">
        <f t="shared" si="98"/>
        <v>0</v>
      </c>
      <c r="G529" s="3">
        <f t="shared" si="98"/>
        <v>-10</v>
      </c>
      <c r="H529">
        <f t="shared" si="99"/>
        <v>3.1058285412302489</v>
      </c>
      <c r="I529" s="3">
        <f t="shared" si="99"/>
        <v>-14.758890084531286</v>
      </c>
      <c r="J529">
        <f t="shared" si="99"/>
        <v>8.1838582061418244</v>
      </c>
      <c r="K529" s="3">
        <f t="shared" si="99"/>
        <v>-4.107675372739755</v>
      </c>
      <c r="L529">
        <f t="shared" si="100"/>
        <v>7.2210513583604197</v>
      </c>
      <c r="M529">
        <f t="shared" si="101"/>
        <v>-2.0669446535062919E-2</v>
      </c>
    </row>
    <row r="530" spans="4:13" x14ac:dyDescent="0.3">
      <c r="D530" s="2">
        <f t="shared" si="96"/>
        <v>528</v>
      </c>
      <c r="E530" s="3">
        <f t="shared" si="97"/>
        <v>2.6399999999999659</v>
      </c>
      <c r="F530" s="4">
        <f t="shared" si="98"/>
        <v>0</v>
      </c>
      <c r="G530" s="3">
        <f t="shared" si="98"/>
        <v>-10</v>
      </c>
      <c r="H530">
        <f t="shared" si="99"/>
        <v>3.1058285412302489</v>
      </c>
      <c r="I530" s="3">
        <f t="shared" si="99"/>
        <v>-14.808890084531287</v>
      </c>
      <c r="J530">
        <f t="shared" si="99"/>
        <v>8.199387348847976</v>
      </c>
      <c r="K530" s="3">
        <f t="shared" si="99"/>
        <v>-4.1814698231624119</v>
      </c>
      <c r="L530">
        <f t="shared" si="100"/>
        <v>7.2210513583604197</v>
      </c>
      <c r="M530">
        <f t="shared" si="101"/>
        <v>-2.0669446535062919E-2</v>
      </c>
    </row>
    <row r="531" spans="4:13" x14ac:dyDescent="0.3">
      <c r="D531" s="2">
        <f t="shared" si="96"/>
        <v>529</v>
      </c>
      <c r="E531" s="3">
        <f t="shared" si="97"/>
        <v>2.6449999999999658</v>
      </c>
      <c r="F531" s="4">
        <f t="shared" si="98"/>
        <v>0</v>
      </c>
      <c r="G531" s="3">
        <f t="shared" si="98"/>
        <v>-10</v>
      </c>
      <c r="H531">
        <f t="shared" si="99"/>
        <v>3.1058285412302489</v>
      </c>
      <c r="I531" s="3">
        <f t="shared" si="99"/>
        <v>-14.858890084531287</v>
      </c>
      <c r="J531">
        <f t="shared" si="99"/>
        <v>8.2149164915541277</v>
      </c>
      <c r="K531" s="3">
        <f t="shared" si="99"/>
        <v>-4.2555142735850682</v>
      </c>
      <c r="L531">
        <f t="shared" si="100"/>
        <v>7.2210513583604197</v>
      </c>
      <c r="M531">
        <f t="shared" si="101"/>
        <v>-2.0669446535062919E-2</v>
      </c>
    </row>
    <row r="532" spans="4:13" x14ac:dyDescent="0.3">
      <c r="D532" s="2">
        <f t="shared" si="96"/>
        <v>530</v>
      </c>
      <c r="E532" s="3">
        <f t="shared" si="97"/>
        <v>2.6499999999999657</v>
      </c>
      <c r="F532" s="4">
        <f t="shared" ref="F532:G547" si="102">F531</f>
        <v>0</v>
      </c>
      <c r="G532" s="3">
        <f t="shared" si="102"/>
        <v>-10</v>
      </c>
      <c r="H532">
        <f t="shared" ref="H532:K547" si="103">H531+$B$4*F531</f>
        <v>3.1058285412302489</v>
      </c>
      <c r="I532" s="3">
        <f t="shared" si="103"/>
        <v>-14.908890084531288</v>
      </c>
      <c r="J532">
        <f t="shared" si="103"/>
        <v>8.2304456342602794</v>
      </c>
      <c r="K532" s="3">
        <f t="shared" si="103"/>
        <v>-4.3298087240077248</v>
      </c>
      <c r="L532">
        <f t="shared" si="100"/>
        <v>7.2210513583604197</v>
      </c>
      <c r="M532">
        <f t="shared" si="101"/>
        <v>-2.0669446535062919E-2</v>
      </c>
    </row>
    <row r="533" spans="4:13" x14ac:dyDescent="0.3">
      <c r="D533" s="2">
        <f t="shared" si="96"/>
        <v>531</v>
      </c>
      <c r="E533" s="3">
        <f t="shared" si="97"/>
        <v>2.6549999999999656</v>
      </c>
      <c r="F533" s="4">
        <f t="shared" si="102"/>
        <v>0</v>
      </c>
      <c r="G533" s="3">
        <f t="shared" si="102"/>
        <v>-10</v>
      </c>
      <c r="H533">
        <f t="shared" si="103"/>
        <v>3.1058285412302489</v>
      </c>
      <c r="I533" s="3">
        <f t="shared" si="103"/>
        <v>-14.958890084531289</v>
      </c>
      <c r="J533">
        <f t="shared" si="103"/>
        <v>8.2459747769664311</v>
      </c>
      <c r="K533" s="3">
        <f t="shared" si="103"/>
        <v>-4.4043531744303808</v>
      </c>
      <c r="L533">
        <f t="shared" si="100"/>
        <v>7.2210513583604197</v>
      </c>
      <c r="M533">
        <f t="shared" si="101"/>
        <v>-2.0669446535062919E-2</v>
      </c>
    </row>
    <row r="534" spans="4:13" x14ac:dyDescent="0.3">
      <c r="D534" s="2">
        <f t="shared" si="96"/>
        <v>532</v>
      </c>
      <c r="E534" s="3">
        <f t="shared" si="97"/>
        <v>2.6599999999999655</v>
      </c>
      <c r="F534" s="4">
        <f t="shared" si="102"/>
        <v>0</v>
      </c>
      <c r="G534" s="3">
        <f t="shared" si="102"/>
        <v>-10</v>
      </c>
      <c r="H534">
        <f t="shared" si="103"/>
        <v>3.1058285412302489</v>
      </c>
      <c r="I534" s="3">
        <f t="shared" si="103"/>
        <v>-15.00889008453129</v>
      </c>
      <c r="J534">
        <f t="shared" si="103"/>
        <v>8.2615039196725828</v>
      </c>
      <c r="K534" s="3">
        <f t="shared" si="103"/>
        <v>-4.4791476248530371</v>
      </c>
      <c r="L534">
        <f t="shared" si="100"/>
        <v>7.2210513583604197</v>
      </c>
      <c r="M534">
        <f t="shared" si="101"/>
        <v>-2.0669446535062919E-2</v>
      </c>
    </row>
    <row r="535" spans="4:13" x14ac:dyDescent="0.3">
      <c r="D535" s="2">
        <f t="shared" si="96"/>
        <v>533</v>
      </c>
      <c r="E535" s="3">
        <f t="shared" si="97"/>
        <v>2.6649999999999654</v>
      </c>
      <c r="F535" s="4">
        <f t="shared" si="102"/>
        <v>0</v>
      </c>
      <c r="G535" s="3">
        <f t="shared" si="102"/>
        <v>-10</v>
      </c>
      <c r="H535">
        <f t="shared" si="103"/>
        <v>3.1058285412302489</v>
      </c>
      <c r="I535" s="3">
        <f t="shared" si="103"/>
        <v>-15.05889008453129</v>
      </c>
      <c r="J535">
        <f t="shared" si="103"/>
        <v>8.2770330623787345</v>
      </c>
      <c r="K535" s="3">
        <f t="shared" si="103"/>
        <v>-4.5541920752756937</v>
      </c>
      <c r="L535">
        <f t="shared" si="100"/>
        <v>7.2210513583604197</v>
      </c>
      <c r="M535">
        <f t="shared" si="101"/>
        <v>-2.0669446535062919E-2</v>
      </c>
    </row>
    <row r="536" spans="4:13" x14ac:dyDescent="0.3">
      <c r="D536" s="2">
        <f t="shared" si="96"/>
        <v>534</v>
      </c>
      <c r="E536" s="3">
        <f t="shared" si="97"/>
        <v>2.6699999999999653</v>
      </c>
      <c r="F536" s="4">
        <f t="shared" si="102"/>
        <v>0</v>
      </c>
      <c r="G536" s="3">
        <f t="shared" si="102"/>
        <v>-10</v>
      </c>
      <c r="H536">
        <f t="shared" si="103"/>
        <v>3.1058285412302489</v>
      </c>
      <c r="I536" s="3">
        <f t="shared" si="103"/>
        <v>-15.108890084531291</v>
      </c>
      <c r="J536">
        <f t="shared" si="103"/>
        <v>8.2925622050848862</v>
      </c>
      <c r="K536" s="3">
        <f t="shared" si="103"/>
        <v>-4.6294865256983497</v>
      </c>
      <c r="L536">
        <f t="shared" si="100"/>
        <v>7.2210513583604197</v>
      </c>
      <c r="M536">
        <f t="shared" si="101"/>
        <v>-2.0669446535062919E-2</v>
      </c>
    </row>
    <row r="537" spans="4:13" x14ac:dyDescent="0.3">
      <c r="D537" s="2">
        <f t="shared" si="96"/>
        <v>535</v>
      </c>
      <c r="E537" s="3">
        <f t="shared" si="97"/>
        <v>2.6749999999999652</v>
      </c>
      <c r="F537" s="4">
        <f t="shared" si="102"/>
        <v>0</v>
      </c>
      <c r="G537" s="3">
        <f t="shared" si="102"/>
        <v>-10</v>
      </c>
      <c r="H537">
        <f t="shared" si="103"/>
        <v>3.1058285412302489</v>
      </c>
      <c r="I537" s="3">
        <f t="shared" si="103"/>
        <v>-15.158890084531292</v>
      </c>
      <c r="J537">
        <f t="shared" si="103"/>
        <v>8.3080913477910379</v>
      </c>
      <c r="K537" s="3">
        <f t="shared" si="103"/>
        <v>-4.7050309761210061</v>
      </c>
      <c r="L537">
        <f t="shared" si="100"/>
        <v>7.2210513583604197</v>
      </c>
      <c r="M537">
        <f t="shared" si="101"/>
        <v>-2.0669446535062919E-2</v>
      </c>
    </row>
    <row r="538" spans="4:13" x14ac:dyDescent="0.3">
      <c r="D538" s="2">
        <f t="shared" si="96"/>
        <v>536</v>
      </c>
      <c r="E538" s="3">
        <f t="shared" si="97"/>
        <v>2.6799999999999651</v>
      </c>
      <c r="F538" s="4">
        <f t="shared" si="102"/>
        <v>0</v>
      </c>
      <c r="G538" s="3">
        <f t="shared" si="102"/>
        <v>-10</v>
      </c>
      <c r="H538">
        <f t="shared" si="103"/>
        <v>3.1058285412302489</v>
      </c>
      <c r="I538" s="3">
        <f t="shared" si="103"/>
        <v>-15.208890084531292</v>
      </c>
      <c r="J538">
        <f t="shared" si="103"/>
        <v>8.3236204904971896</v>
      </c>
      <c r="K538" s="3">
        <f t="shared" si="103"/>
        <v>-4.7808254265436627</v>
      </c>
      <c r="L538">
        <f t="shared" si="100"/>
        <v>7.2210513583604197</v>
      </c>
      <c r="M538">
        <f t="shared" si="101"/>
        <v>-2.0669446535062919E-2</v>
      </c>
    </row>
    <row r="539" spans="4:13" x14ac:dyDescent="0.3">
      <c r="D539" s="2">
        <f t="shared" si="96"/>
        <v>537</v>
      </c>
      <c r="E539" s="3">
        <f t="shared" si="97"/>
        <v>2.684999999999965</v>
      </c>
      <c r="F539" s="4">
        <f t="shared" si="102"/>
        <v>0</v>
      </c>
      <c r="G539" s="3">
        <f t="shared" si="102"/>
        <v>-10</v>
      </c>
      <c r="H539">
        <f t="shared" si="103"/>
        <v>3.1058285412302489</v>
      </c>
      <c r="I539" s="3">
        <f t="shared" si="103"/>
        <v>-15.258890084531293</v>
      </c>
      <c r="J539">
        <f t="shared" si="103"/>
        <v>8.3391496332033412</v>
      </c>
      <c r="K539" s="3">
        <f t="shared" si="103"/>
        <v>-4.8568698769663188</v>
      </c>
      <c r="L539">
        <f t="shared" si="100"/>
        <v>7.2210513583604197</v>
      </c>
      <c r="M539">
        <f t="shared" si="101"/>
        <v>-2.0669446535062919E-2</v>
      </c>
    </row>
    <row r="540" spans="4:13" x14ac:dyDescent="0.3">
      <c r="D540" s="2">
        <f t="shared" si="96"/>
        <v>538</v>
      </c>
      <c r="E540" s="3">
        <f t="shared" si="97"/>
        <v>2.6899999999999649</v>
      </c>
      <c r="F540" s="4">
        <f t="shared" si="102"/>
        <v>0</v>
      </c>
      <c r="G540" s="3">
        <f t="shared" si="102"/>
        <v>-10</v>
      </c>
      <c r="H540">
        <f t="shared" si="103"/>
        <v>3.1058285412302489</v>
      </c>
      <c r="I540" s="3">
        <f t="shared" si="103"/>
        <v>-15.308890084531294</v>
      </c>
      <c r="J540">
        <f t="shared" si="103"/>
        <v>8.3546787759094929</v>
      </c>
      <c r="K540" s="3">
        <f t="shared" si="103"/>
        <v>-4.9331643273889751</v>
      </c>
      <c r="L540">
        <f t="shared" si="100"/>
        <v>7.2210513583604197</v>
      </c>
      <c r="M540">
        <f t="shared" si="101"/>
        <v>-2.0669446535062919E-2</v>
      </c>
    </row>
    <row r="541" spans="4:13" x14ac:dyDescent="0.3">
      <c r="D541" s="2">
        <f t="shared" si="96"/>
        <v>539</v>
      </c>
      <c r="E541" s="3">
        <f t="shared" si="97"/>
        <v>2.6949999999999648</v>
      </c>
      <c r="F541" s="4">
        <f t="shared" si="102"/>
        <v>0</v>
      </c>
      <c r="G541" s="3">
        <f t="shared" si="102"/>
        <v>-10</v>
      </c>
      <c r="H541">
        <f t="shared" si="103"/>
        <v>3.1058285412302489</v>
      </c>
      <c r="I541" s="3">
        <f t="shared" si="103"/>
        <v>-15.358890084531295</v>
      </c>
      <c r="J541">
        <f t="shared" si="103"/>
        <v>8.3702079186156446</v>
      </c>
      <c r="K541" s="3">
        <f t="shared" si="103"/>
        <v>-5.0097087778116318</v>
      </c>
      <c r="L541">
        <f t="shared" si="100"/>
        <v>7.2210513583604197</v>
      </c>
      <c r="M541">
        <f t="shared" si="101"/>
        <v>-2.0669446535062919E-2</v>
      </c>
    </row>
    <row r="542" spans="4:13" x14ac:dyDescent="0.3">
      <c r="D542" s="2">
        <f t="shared" si="96"/>
        <v>540</v>
      </c>
      <c r="E542" s="3">
        <f t="shared" si="97"/>
        <v>2.6999999999999647</v>
      </c>
      <c r="F542" s="4">
        <f t="shared" si="102"/>
        <v>0</v>
      </c>
      <c r="G542" s="3">
        <f t="shared" si="102"/>
        <v>-10</v>
      </c>
      <c r="H542">
        <f t="shared" si="103"/>
        <v>3.1058285412302489</v>
      </c>
      <c r="I542" s="3">
        <f t="shared" si="103"/>
        <v>-15.408890084531295</v>
      </c>
      <c r="J542">
        <f t="shared" si="103"/>
        <v>8.3857370613217963</v>
      </c>
      <c r="K542" s="3">
        <f t="shared" si="103"/>
        <v>-5.0865032282342879</v>
      </c>
      <c r="L542">
        <f t="shared" si="100"/>
        <v>7.2210513583604197</v>
      </c>
      <c r="M542">
        <f t="shared" si="101"/>
        <v>-2.0669446535062919E-2</v>
      </c>
    </row>
    <row r="543" spans="4:13" x14ac:dyDescent="0.3">
      <c r="D543" s="2">
        <f t="shared" si="96"/>
        <v>541</v>
      </c>
      <c r="E543" s="3">
        <f t="shared" si="97"/>
        <v>2.7049999999999645</v>
      </c>
      <c r="F543" s="4">
        <f t="shared" si="102"/>
        <v>0</v>
      </c>
      <c r="G543" s="3">
        <f t="shared" si="102"/>
        <v>-10</v>
      </c>
      <c r="H543">
        <f t="shared" si="103"/>
        <v>3.1058285412302489</v>
      </c>
      <c r="I543" s="3">
        <f t="shared" si="103"/>
        <v>-15.458890084531296</v>
      </c>
      <c r="J543">
        <f t="shared" si="103"/>
        <v>8.401266204027948</v>
      </c>
      <c r="K543" s="3">
        <f t="shared" si="103"/>
        <v>-5.1635476786569443</v>
      </c>
      <c r="L543">
        <f t="shared" si="100"/>
        <v>7.2210513583604197</v>
      </c>
      <c r="M543">
        <f t="shared" si="101"/>
        <v>-2.0669446535062919E-2</v>
      </c>
    </row>
    <row r="544" spans="4:13" x14ac:dyDescent="0.3">
      <c r="D544" s="2">
        <f t="shared" si="96"/>
        <v>542</v>
      </c>
      <c r="E544" s="3">
        <f t="shared" si="97"/>
        <v>2.7099999999999644</v>
      </c>
      <c r="F544" s="4">
        <f t="shared" si="102"/>
        <v>0</v>
      </c>
      <c r="G544" s="3">
        <f t="shared" si="102"/>
        <v>-10</v>
      </c>
      <c r="H544">
        <f t="shared" si="103"/>
        <v>3.1058285412302489</v>
      </c>
      <c r="I544" s="3">
        <f t="shared" si="103"/>
        <v>-15.508890084531297</v>
      </c>
      <c r="J544">
        <f t="shared" si="103"/>
        <v>8.4167953467340997</v>
      </c>
      <c r="K544" s="3">
        <f t="shared" si="103"/>
        <v>-5.240842129079601</v>
      </c>
      <c r="L544">
        <f t="shared" si="100"/>
        <v>7.2210513583604197</v>
      </c>
      <c r="M544">
        <f t="shared" si="101"/>
        <v>-2.0669446535062919E-2</v>
      </c>
    </row>
    <row r="545" spans="4:13" x14ac:dyDescent="0.3">
      <c r="D545" s="2">
        <f t="shared" si="96"/>
        <v>543</v>
      </c>
      <c r="E545" s="3">
        <f t="shared" si="97"/>
        <v>2.7149999999999643</v>
      </c>
      <c r="F545" s="4">
        <f t="shared" si="102"/>
        <v>0</v>
      </c>
      <c r="G545" s="3">
        <f t="shared" si="102"/>
        <v>-10</v>
      </c>
      <c r="H545">
        <f t="shared" si="103"/>
        <v>3.1058285412302489</v>
      </c>
      <c r="I545" s="3">
        <f t="shared" si="103"/>
        <v>-15.558890084531297</v>
      </c>
      <c r="J545">
        <f t="shared" si="103"/>
        <v>8.4323244894402514</v>
      </c>
      <c r="K545" s="3">
        <f t="shared" si="103"/>
        <v>-5.3183865795022571</v>
      </c>
      <c r="L545">
        <f t="shared" si="100"/>
        <v>7.2210513583604197</v>
      </c>
      <c r="M545">
        <f t="shared" si="101"/>
        <v>-2.0669446535062919E-2</v>
      </c>
    </row>
    <row r="546" spans="4:13" x14ac:dyDescent="0.3">
      <c r="D546" s="2">
        <f t="shared" si="96"/>
        <v>544</v>
      </c>
      <c r="E546" s="3">
        <f t="shared" si="97"/>
        <v>2.7199999999999642</v>
      </c>
      <c r="F546" s="4">
        <f t="shared" si="102"/>
        <v>0</v>
      </c>
      <c r="G546" s="3">
        <f t="shared" si="102"/>
        <v>-10</v>
      </c>
      <c r="H546">
        <f t="shared" si="103"/>
        <v>3.1058285412302489</v>
      </c>
      <c r="I546" s="3">
        <f t="shared" si="103"/>
        <v>-15.608890084531298</v>
      </c>
      <c r="J546">
        <f t="shared" si="103"/>
        <v>8.4478536321464031</v>
      </c>
      <c r="K546" s="3">
        <f t="shared" si="103"/>
        <v>-5.3961810299249136</v>
      </c>
      <c r="L546">
        <f t="shared" si="100"/>
        <v>7.2210513583604197</v>
      </c>
      <c r="M546">
        <f t="shared" si="101"/>
        <v>-2.0669446535062919E-2</v>
      </c>
    </row>
    <row r="547" spans="4:13" x14ac:dyDescent="0.3">
      <c r="D547" s="2">
        <f t="shared" si="96"/>
        <v>545</v>
      </c>
      <c r="E547" s="3">
        <f t="shared" si="97"/>
        <v>2.7249999999999641</v>
      </c>
      <c r="F547" s="4">
        <f t="shared" si="102"/>
        <v>0</v>
      </c>
      <c r="G547" s="3">
        <f t="shared" si="102"/>
        <v>-10</v>
      </c>
      <c r="H547">
        <f t="shared" si="103"/>
        <v>3.1058285412302489</v>
      </c>
      <c r="I547" s="3">
        <f t="shared" si="103"/>
        <v>-15.658890084531299</v>
      </c>
      <c r="J547">
        <f t="shared" si="103"/>
        <v>8.4633827748525547</v>
      </c>
      <c r="K547" s="3">
        <f t="shared" si="103"/>
        <v>-5.4742254803475703</v>
      </c>
      <c r="L547">
        <f t="shared" si="100"/>
        <v>7.2210513583604197</v>
      </c>
      <c r="M547">
        <f t="shared" si="101"/>
        <v>-2.0669446535062919E-2</v>
      </c>
    </row>
    <row r="548" spans="4:13" x14ac:dyDescent="0.3">
      <c r="D548" s="2">
        <f t="shared" si="96"/>
        <v>546</v>
      </c>
      <c r="E548" s="3">
        <f t="shared" si="97"/>
        <v>2.729999999999964</v>
      </c>
      <c r="F548" s="4">
        <f t="shared" ref="F548:G563" si="104">F547</f>
        <v>0</v>
      </c>
      <c r="G548" s="3">
        <f t="shared" si="104"/>
        <v>-10</v>
      </c>
      <c r="H548">
        <f t="shared" ref="H548:K563" si="105">H547+$B$4*F547</f>
        <v>3.1058285412302489</v>
      </c>
      <c r="I548" s="3">
        <f t="shared" si="105"/>
        <v>-15.7088900845313</v>
      </c>
      <c r="J548">
        <f t="shared" si="105"/>
        <v>8.4789119175587064</v>
      </c>
      <c r="K548" s="3">
        <f t="shared" si="105"/>
        <v>-5.5525199307702264</v>
      </c>
      <c r="L548">
        <f t="shared" si="100"/>
        <v>7.2210513583604197</v>
      </c>
      <c r="M548">
        <f t="shared" si="101"/>
        <v>-2.0669446535062919E-2</v>
      </c>
    </row>
    <row r="549" spans="4:13" x14ac:dyDescent="0.3">
      <c r="D549" s="2">
        <f t="shared" si="96"/>
        <v>547</v>
      </c>
      <c r="E549" s="3">
        <f t="shared" si="97"/>
        <v>2.7349999999999639</v>
      </c>
      <c r="F549" s="4">
        <f t="shared" si="104"/>
        <v>0</v>
      </c>
      <c r="G549" s="3">
        <f t="shared" si="104"/>
        <v>-10</v>
      </c>
      <c r="H549">
        <f t="shared" si="105"/>
        <v>3.1058285412302489</v>
      </c>
      <c r="I549" s="3">
        <f t="shared" si="105"/>
        <v>-15.7588900845313</v>
      </c>
      <c r="J549">
        <f t="shared" si="105"/>
        <v>8.4944410602648581</v>
      </c>
      <c r="K549" s="3">
        <f t="shared" si="105"/>
        <v>-5.6310643811928829</v>
      </c>
      <c r="L549">
        <f t="shared" si="100"/>
        <v>7.2210513583604197</v>
      </c>
      <c r="M549">
        <f t="shared" si="101"/>
        <v>-2.0669446535062919E-2</v>
      </c>
    </row>
    <row r="550" spans="4:13" x14ac:dyDescent="0.3">
      <c r="D550" s="2">
        <f t="shared" si="96"/>
        <v>548</v>
      </c>
      <c r="E550" s="3">
        <f t="shared" si="97"/>
        <v>2.7399999999999638</v>
      </c>
      <c r="F550" s="4">
        <f t="shared" si="104"/>
        <v>0</v>
      </c>
      <c r="G550" s="3">
        <f t="shared" si="104"/>
        <v>-10</v>
      </c>
      <c r="H550">
        <f t="shared" si="105"/>
        <v>3.1058285412302489</v>
      </c>
      <c r="I550" s="3">
        <f t="shared" si="105"/>
        <v>-15.808890084531301</v>
      </c>
      <c r="J550">
        <f t="shared" si="105"/>
        <v>8.5099702029710098</v>
      </c>
      <c r="K550" s="3">
        <f t="shared" si="105"/>
        <v>-5.7098588316155396</v>
      </c>
      <c r="L550">
        <f t="shared" si="100"/>
        <v>7.2210513583604197</v>
      </c>
      <c r="M550">
        <f t="shared" si="101"/>
        <v>-2.0669446535062919E-2</v>
      </c>
    </row>
    <row r="551" spans="4:13" x14ac:dyDescent="0.3">
      <c r="D551" s="2">
        <f t="shared" si="96"/>
        <v>549</v>
      </c>
      <c r="E551" s="3">
        <f t="shared" si="97"/>
        <v>2.7449999999999637</v>
      </c>
      <c r="F551" s="4">
        <f t="shared" si="104"/>
        <v>0</v>
      </c>
      <c r="G551" s="3">
        <f t="shared" si="104"/>
        <v>-10</v>
      </c>
      <c r="H551">
        <f t="shared" si="105"/>
        <v>3.1058285412302489</v>
      </c>
      <c r="I551" s="3">
        <f t="shared" si="105"/>
        <v>-15.858890084531302</v>
      </c>
      <c r="J551">
        <f t="shared" si="105"/>
        <v>8.5254993456771615</v>
      </c>
      <c r="K551" s="3">
        <f t="shared" si="105"/>
        <v>-5.7889032820381958</v>
      </c>
      <c r="L551">
        <f t="shared" si="100"/>
        <v>7.2210513583604197</v>
      </c>
      <c r="M551">
        <f t="shared" si="101"/>
        <v>-2.0669446535062919E-2</v>
      </c>
    </row>
    <row r="552" spans="4:13" x14ac:dyDescent="0.3">
      <c r="D552" s="2">
        <f t="shared" si="96"/>
        <v>550</v>
      </c>
      <c r="E552" s="3">
        <f t="shared" si="97"/>
        <v>2.7499999999999636</v>
      </c>
      <c r="F552" s="4">
        <f t="shared" si="104"/>
        <v>0</v>
      </c>
      <c r="G552" s="3">
        <f t="shared" si="104"/>
        <v>-10</v>
      </c>
      <c r="H552">
        <f t="shared" si="105"/>
        <v>3.1058285412302489</v>
      </c>
      <c r="I552" s="3">
        <f t="shared" si="105"/>
        <v>-15.908890084531302</v>
      </c>
      <c r="J552">
        <f t="shared" si="105"/>
        <v>8.5410284883833132</v>
      </c>
      <c r="K552" s="3">
        <f t="shared" si="105"/>
        <v>-5.8681977324608523</v>
      </c>
      <c r="L552">
        <f t="shared" si="100"/>
        <v>7.2210513583604197</v>
      </c>
      <c r="M552">
        <f t="shared" si="101"/>
        <v>-2.0669446535062919E-2</v>
      </c>
    </row>
    <row r="553" spans="4:13" x14ac:dyDescent="0.3">
      <c r="D553" s="2">
        <f t="shared" si="96"/>
        <v>551</v>
      </c>
      <c r="E553" s="3">
        <f t="shared" si="97"/>
        <v>2.7549999999999635</v>
      </c>
      <c r="F553" s="4">
        <f t="shared" si="104"/>
        <v>0</v>
      </c>
      <c r="G553" s="3">
        <f t="shared" si="104"/>
        <v>-10</v>
      </c>
      <c r="H553">
        <f t="shared" si="105"/>
        <v>3.1058285412302489</v>
      </c>
      <c r="I553" s="3">
        <f t="shared" si="105"/>
        <v>-15.958890084531303</v>
      </c>
      <c r="J553">
        <f t="shared" si="105"/>
        <v>8.5565576310894649</v>
      </c>
      <c r="K553" s="3">
        <f t="shared" si="105"/>
        <v>-5.9477421828835091</v>
      </c>
      <c r="L553">
        <f t="shared" si="100"/>
        <v>7.2210513583604197</v>
      </c>
      <c r="M553">
        <f t="shared" si="101"/>
        <v>-2.0669446535062919E-2</v>
      </c>
    </row>
    <row r="554" spans="4:13" x14ac:dyDescent="0.3">
      <c r="D554" s="2">
        <f t="shared" si="96"/>
        <v>552</v>
      </c>
      <c r="E554" s="3">
        <f t="shared" si="97"/>
        <v>2.7599999999999634</v>
      </c>
      <c r="F554" s="4">
        <f t="shared" si="104"/>
        <v>0</v>
      </c>
      <c r="G554" s="3">
        <f t="shared" si="104"/>
        <v>-10</v>
      </c>
      <c r="H554">
        <f t="shared" si="105"/>
        <v>3.1058285412302489</v>
      </c>
      <c r="I554" s="3">
        <f t="shared" si="105"/>
        <v>-16.008890084531302</v>
      </c>
      <c r="J554">
        <f t="shared" si="105"/>
        <v>8.5720867737956166</v>
      </c>
      <c r="K554" s="3">
        <f t="shared" si="105"/>
        <v>-6.0275366333061653</v>
      </c>
      <c r="L554">
        <f t="shared" si="100"/>
        <v>7.2210513583604197</v>
      </c>
      <c r="M554">
        <f t="shared" si="101"/>
        <v>-2.0669446535062919E-2</v>
      </c>
    </row>
    <row r="555" spans="4:13" x14ac:dyDescent="0.3">
      <c r="D555" s="2">
        <f t="shared" si="96"/>
        <v>553</v>
      </c>
      <c r="E555" s="3">
        <f t="shared" si="97"/>
        <v>2.7649999999999633</v>
      </c>
      <c r="F555" s="4">
        <f t="shared" si="104"/>
        <v>0</v>
      </c>
      <c r="G555" s="3">
        <f t="shared" si="104"/>
        <v>-10</v>
      </c>
      <c r="H555">
        <f t="shared" si="105"/>
        <v>3.1058285412302489</v>
      </c>
      <c r="I555" s="3">
        <f t="shared" si="105"/>
        <v>-16.058890084531303</v>
      </c>
      <c r="J555">
        <f t="shared" si="105"/>
        <v>8.5876159165017683</v>
      </c>
      <c r="K555" s="3">
        <f t="shared" si="105"/>
        <v>-6.1075810837288218</v>
      </c>
      <c r="L555">
        <f t="shared" si="100"/>
        <v>7.2210513583604197</v>
      </c>
      <c r="M555">
        <f t="shared" si="101"/>
        <v>-2.0669446535062919E-2</v>
      </c>
    </row>
    <row r="556" spans="4:13" x14ac:dyDescent="0.3">
      <c r="D556" s="2">
        <f t="shared" si="96"/>
        <v>554</v>
      </c>
      <c r="E556" s="3">
        <f t="shared" si="97"/>
        <v>2.7699999999999632</v>
      </c>
      <c r="F556" s="4">
        <f t="shared" si="104"/>
        <v>0</v>
      </c>
      <c r="G556" s="3">
        <f t="shared" si="104"/>
        <v>-10</v>
      </c>
      <c r="H556">
        <f t="shared" si="105"/>
        <v>3.1058285412302489</v>
      </c>
      <c r="I556" s="3">
        <f t="shared" si="105"/>
        <v>-16.108890084531303</v>
      </c>
      <c r="J556">
        <f t="shared" si="105"/>
        <v>8.6031450592079199</v>
      </c>
      <c r="K556" s="3">
        <f t="shared" si="105"/>
        <v>-6.1878755341514786</v>
      </c>
      <c r="L556">
        <f t="shared" si="100"/>
        <v>7.2210513583604197</v>
      </c>
      <c r="M556">
        <f t="shared" si="101"/>
        <v>-2.0669446535062919E-2</v>
      </c>
    </row>
    <row r="557" spans="4:13" x14ac:dyDescent="0.3">
      <c r="D557" s="2">
        <f t="shared" si="96"/>
        <v>555</v>
      </c>
      <c r="E557" s="3">
        <f t="shared" si="97"/>
        <v>2.7749999999999631</v>
      </c>
      <c r="F557" s="4">
        <f t="shared" si="104"/>
        <v>0</v>
      </c>
      <c r="G557" s="3">
        <f t="shared" si="104"/>
        <v>-10</v>
      </c>
      <c r="H557">
        <f t="shared" si="105"/>
        <v>3.1058285412302489</v>
      </c>
      <c r="I557" s="3">
        <f t="shared" si="105"/>
        <v>-16.158890084531304</v>
      </c>
      <c r="J557">
        <f t="shared" si="105"/>
        <v>8.6186742019140716</v>
      </c>
      <c r="K557" s="3">
        <f t="shared" si="105"/>
        <v>-6.2684199845741349</v>
      </c>
      <c r="L557">
        <f t="shared" si="100"/>
        <v>7.2210513583604197</v>
      </c>
      <c r="M557">
        <f t="shared" si="101"/>
        <v>-2.0669446535062919E-2</v>
      </c>
    </row>
    <row r="558" spans="4:13" x14ac:dyDescent="0.3">
      <c r="D558" s="2">
        <f t="shared" si="96"/>
        <v>556</v>
      </c>
      <c r="E558" s="3">
        <f t="shared" si="97"/>
        <v>2.7799999999999629</v>
      </c>
      <c r="F558" s="4">
        <f t="shared" si="104"/>
        <v>0</v>
      </c>
      <c r="G558" s="3">
        <f t="shared" si="104"/>
        <v>-10</v>
      </c>
      <c r="H558">
        <f t="shared" si="105"/>
        <v>3.1058285412302489</v>
      </c>
      <c r="I558" s="3">
        <f t="shared" si="105"/>
        <v>-16.208890084531305</v>
      </c>
      <c r="J558">
        <f t="shared" si="105"/>
        <v>8.6342033446202233</v>
      </c>
      <c r="K558" s="3">
        <f t="shared" si="105"/>
        <v>-6.3492144349967914</v>
      </c>
      <c r="L558">
        <f t="shared" si="100"/>
        <v>7.2210513583604197</v>
      </c>
      <c r="M558">
        <f t="shared" si="101"/>
        <v>-2.0669446535062919E-2</v>
      </c>
    </row>
    <row r="559" spans="4:13" x14ac:dyDescent="0.3">
      <c r="D559" s="2">
        <f t="shared" si="96"/>
        <v>557</v>
      </c>
      <c r="E559" s="3">
        <f t="shared" si="97"/>
        <v>2.7849999999999628</v>
      </c>
      <c r="F559" s="4">
        <f t="shared" si="104"/>
        <v>0</v>
      </c>
      <c r="G559" s="3">
        <f t="shared" si="104"/>
        <v>-10</v>
      </c>
      <c r="H559">
        <f t="shared" si="105"/>
        <v>3.1058285412302489</v>
      </c>
      <c r="I559" s="3">
        <f t="shared" si="105"/>
        <v>-16.258890084531306</v>
      </c>
      <c r="J559">
        <f t="shared" si="105"/>
        <v>8.649732487326375</v>
      </c>
      <c r="K559" s="3">
        <f t="shared" si="105"/>
        <v>-6.4302588854194482</v>
      </c>
      <c r="L559">
        <f t="shared" si="100"/>
        <v>7.2210513583604197</v>
      </c>
      <c r="M559">
        <f t="shared" si="101"/>
        <v>-2.0669446535062919E-2</v>
      </c>
    </row>
    <row r="560" spans="4:13" x14ac:dyDescent="0.3">
      <c r="D560" s="2">
        <f t="shared" si="96"/>
        <v>558</v>
      </c>
      <c r="E560" s="3">
        <f t="shared" si="97"/>
        <v>2.7899999999999627</v>
      </c>
      <c r="F560" s="4">
        <f t="shared" si="104"/>
        <v>0</v>
      </c>
      <c r="G560" s="3">
        <f t="shared" si="104"/>
        <v>-10</v>
      </c>
      <c r="H560">
        <f t="shared" si="105"/>
        <v>3.1058285412302489</v>
      </c>
      <c r="I560" s="3">
        <f t="shared" si="105"/>
        <v>-16.308890084531306</v>
      </c>
      <c r="J560">
        <f t="shared" si="105"/>
        <v>8.6652616300325267</v>
      </c>
      <c r="K560" s="3">
        <f t="shared" si="105"/>
        <v>-6.5115533358421045</v>
      </c>
      <c r="L560">
        <f t="shared" si="100"/>
        <v>7.2210513583604197</v>
      </c>
      <c r="M560">
        <f t="shared" si="101"/>
        <v>-2.0669446535062919E-2</v>
      </c>
    </row>
    <row r="561" spans="4:13" x14ac:dyDescent="0.3">
      <c r="D561" s="2">
        <f t="shared" si="96"/>
        <v>559</v>
      </c>
      <c r="E561" s="3">
        <f t="shared" si="97"/>
        <v>2.7949999999999626</v>
      </c>
      <c r="F561" s="4">
        <f t="shared" si="104"/>
        <v>0</v>
      </c>
      <c r="G561" s="3">
        <f t="shared" si="104"/>
        <v>-10</v>
      </c>
      <c r="H561">
        <f t="shared" si="105"/>
        <v>3.1058285412302489</v>
      </c>
      <c r="I561" s="3">
        <f t="shared" si="105"/>
        <v>-16.358890084531307</v>
      </c>
      <c r="J561">
        <f t="shared" si="105"/>
        <v>8.6807907727386784</v>
      </c>
      <c r="K561" s="3">
        <f t="shared" si="105"/>
        <v>-6.5930977862647611</v>
      </c>
      <c r="L561">
        <f t="shared" si="100"/>
        <v>7.2210513583604197</v>
      </c>
      <c r="M561">
        <f t="shared" si="101"/>
        <v>-2.0669446535062919E-2</v>
      </c>
    </row>
    <row r="562" spans="4:13" x14ac:dyDescent="0.3">
      <c r="D562" s="2">
        <f t="shared" si="96"/>
        <v>560</v>
      </c>
      <c r="E562" s="3">
        <f t="shared" si="97"/>
        <v>2.7999999999999625</v>
      </c>
      <c r="F562" s="4">
        <f t="shared" si="104"/>
        <v>0</v>
      </c>
      <c r="G562" s="3">
        <f t="shared" si="104"/>
        <v>-10</v>
      </c>
      <c r="H562">
        <f t="shared" si="105"/>
        <v>3.1058285412302489</v>
      </c>
      <c r="I562" s="3">
        <f t="shared" si="105"/>
        <v>-16.408890084531308</v>
      </c>
      <c r="J562">
        <f t="shared" si="105"/>
        <v>8.6963199154448301</v>
      </c>
      <c r="K562" s="3">
        <f t="shared" si="105"/>
        <v>-6.6748922366874179</v>
      </c>
      <c r="L562">
        <f t="shared" si="100"/>
        <v>7.2210513583604197</v>
      </c>
      <c r="M562">
        <f t="shared" si="101"/>
        <v>-2.0669446535062919E-2</v>
      </c>
    </row>
    <row r="563" spans="4:13" x14ac:dyDescent="0.3">
      <c r="D563" s="2">
        <f t="shared" si="96"/>
        <v>561</v>
      </c>
      <c r="E563" s="3">
        <f t="shared" si="97"/>
        <v>2.8049999999999624</v>
      </c>
      <c r="F563" s="4">
        <f t="shared" si="104"/>
        <v>0</v>
      </c>
      <c r="G563" s="3">
        <f t="shared" si="104"/>
        <v>-10</v>
      </c>
      <c r="H563">
        <f t="shared" si="105"/>
        <v>3.1058285412302489</v>
      </c>
      <c r="I563" s="3">
        <f t="shared" si="105"/>
        <v>-16.458890084531308</v>
      </c>
      <c r="J563">
        <f t="shared" si="105"/>
        <v>8.7118490581509818</v>
      </c>
      <c r="K563" s="3">
        <f t="shared" si="105"/>
        <v>-6.7569366871100742</v>
      </c>
      <c r="L563">
        <f t="shared" si="100"/>
        <v>7.2210513583604197</v>
      </c>
      <c r="M563">
        <f t="shared" si="101"/>
        <v>-2.0669446535062919E-2</v>
      </c>
    </row>
    <row r="564" spans="4:13" x14ac:dyDescent="0.3">
      <c r="D564" s="2">
        <f t="shared" si="96"/>
        <v>562</v>
      </c>
      <c r="E564" s="3">
        <f t="shared" si="97"/>
        <v>2.8099999999999623</v>
      </c>
      <c r="F564" s="4">
        <f t="shared" ref="F564:G579" si="106">F563</f>
        <v>0</v>
      </c>
      <c r="G564" s="3">
        <f t="shared" si="106"/>
        <v>-10</v>
      </c>
      <c r="H564">
        <f t="shared" ref="H564:K579" si="107">H563+$B$4*F563</f>
        <v>3.1058285412302489</v>
      </c>
      <c r="I564" s="3">
        <f t="shared" si="107"/>
        <v>-16.508890084531309</v>
      </c>
      <c r="J564">
        <f t="shared" si="107"/>
        <v>8.7273782008571335</v>
      </c>
      <c r="K564" s="3">
        <f t="shared" si="107"/>
        <v>-6.8392311375327308</v>
      </c>
      <c r="L564">
        <f t="shared" si="100"/>
        <v>7.2210513583604197</v>
      </c>
      <c r="M564">
        <f t="shared" si="101"/>
        <v>-2.0669446535062919E-2</v>
      </c>
    </row>
    <row r="565" spans="4:13" x14ac:dyDescent="0.3">
      <c r="D565" s="2">
        <f t="shared" si="96"/>
        <v>563</v>
      </c>
      <c r="E565" s="3">
        <f t="shared" si="97"/>
        <v>2.8149999999999622</v>
      </c>
      <c r="F565" s="4">
        <f t="shared" si="106"/>
        <v>0</v>
      </c>
      <c r="G565" s="3">
        <f t="shared" si="106"/>
        <v>-10</v>
      </c>
      <c r="H565">
        <f t="shared" si="107"/>
        <v>3.1058285412302489</v>
      </c>
      <c r="I565" s="3">
        <f t="shared" si="107"/>
        <v>-16.55889008453131</v>
      </c>
      <c r="J565">
        <f t="shared" si="107"/>
        <v>8.7429073435632851</v>
      </c>
      <c r="K565" s="3">
        <f t="shared" si="107"/>
        <v>-6.9217755879553877</v>
      </c>
      <c r="L565">
        <f t="shared" si="100"/>
        <v>7.2210513583604197</v>
      </c>
      <c r="M565">
        <f t="shared" si="101"/>
        <v>-2.0669446535062919E-2</v>
      </c>
    </row>
    <row r="566" spans="4:13" x14ac:dyDescent="0.3">
      <c r="D566" s="2">
        <f t="shared" si="96"/>
        <v>564</v>
      </c>
      <c r="E566" s="3">
        <f t="shared" si="97"/>
        <v>2.8199999999999621</v>
      </c>
      <c r="F566" s="4">
        <f t="shared" si="106"/>
        <v>0</v>
      </c>
      <c r="G566" s="3">
        <f t="shared" si="106"/>
        <v>-10</v>
      </c>
      <c r="H566">
        <f t="shared" si="107"/>
        <v>3.1058285412302489</v>
      </c>
      <c r="I566" s="3">
        <f t="shared" si="107"/>
        <v>-16.608890084531311</v>
      </c>
      <c r="J566">
        <f t="shared" si="107"/>
        <v>8.7584364862694368</v>
      </c>
      <c r="K566" s="3">
        <f t="shared" si="107"/>
        <v>-7.004570038378044</v>
      </c>
      <c r="L566">
        <f t="shared" si="100"/>
        <v>7.2210513583604197</v>
      </c>
      <c r="M566">
        <f t="shared" si="101"/>
        <v>-2.0669446535062919E-2</v>
      </c>
    </row>
    <row r="567" spans="4:13" x14ac:dyDescent="0.3">
      <c r="D567" s="2">
        <f t="shared" si="96"/>
        <v>565</v>
      </c>
      <c r="E567" s="3">
        <f t="shared" si="97"/>
        <v>2.824999999999962</v>
      </c>
      <c r="F567" s="4">
        <f t="shared" si="106"/>
        <v>0</v>
      </c>
      <c r="G567" s="3">
        <f t="shared" si="106"/>
        <v>-10</v>
      </c>
      <c r="H567">
        <f t="shared" si="107"/>
        <v>3.1058285412302489</v>
      </c>
      <c r="I567" s="3">
        <f t="shared" si="107"/>
        <v>-16.658890084531311</v>
      </c>
      <c r="J567">
        <f t="shared" si="107"/>
        <v>8.7739656289755885</v>
      </c>
      <c r="K567" s="3">
        <f t="shared" si="107"/>
        <v>-7.0876144888007007</v>
      </c>
      <c r="L567">
        <f t="shared" si="100"/>
        <v>7.2210513583604197</v>
      </c>
      <c r="M567">
        <f t="shared" si="101"/>
        <v>-2.0669446535062919E-2</v>
      </c>
    </row>
    <row r="568" spans="4:13" x14ac:dyDescent="0.3">
      <c r="D568" s="2">
        <f t="shared" si="96"/>
        <v>566</v>
      </c>
      <c r="E568" s="3">
        <f t="shared" si="97"/>
        <v>2.8299999999999619</v>
      </c>
      <c r="F568" s="4">
        <f t="shared" si="106"/>
        <v>0</v>
      </c>
      <c r="G568" s="3">
        <f t="shared" si="106"/>
        <v>-10</v>
      </c>
      <c r="H568">
        <f t="shared" si="107"/>
        <v>3.1058285412302489</v>
      </c>
      <c r="I568" s="3">
        <f t="shared" si="107"/>
        <v>-16.708890084531312</v>
      </c>
      <c r="J568">
        <f t="shared" si="107"/>
        <v>8.7894947716817402</v>
      </c>
      <c r="K568" s="3">
        <f t="shared" si="107"/>
        <v>-7.1709089392233576</v>
      </c>
      <c r="L568">
        <f t="shared" si="100"/>
        <v>7.2210513583604197</v>
      </c>
      <c r="M568">
        <f t="shared" si="101"/>
        <v>-2.0669446535062919E-2</v>
      </c>
    </row>
    <row r="569" spans="4:13" x14ac:dyDescent="0.3">
      <c r="D569" s="2">
        <f t="shared" si="96"/>
        <v>567</v>
      </c>
      <c r="E569" s="3">
        <f t="shared" si="97"/>
        <v>2.8349999999999618</v>
      </c>
      <c r="F569" s="4">
        <f t="shared" si="106"/>
        <v>0</v>
      </c>
      <c r="G569" s="3">
        <f t="shared" si="106"/>
        <v>-10</v>
      </c>
      <c r="H569">
        <f t="shared" si="107"/>
        <v>3.1058285412302489</v>
      </c>
      <c r="I569" s="3">
        <f t="shared" si="107"/>
        <v>-16.758890084531313</v>
      </c>
      <c r="J569">
        <f t="shared" si="107"/>
        <v>8.8050239143878919</v>
      </c>
      <c r="K569" s="3">
        <f t="shared" si="107"/>
        <v>-7.2544533896460139</v>
      </c>
      <c r="L569">
        <f t="shared" si="100"/>
        <v>7.2210513583604197</v>
      </c>
      <c r="M569">
        <f t="shared" si="101"/>
        <v>-2.0669446535062919E-2</v>
      </c>
    </row>
    <row r="570" spans="4:13" x14ac:dyDescent="0.3">
      <c r="D570" s="2">
        <f t="shared" si="96"/>
        <v>568</v>
      </c>
      <c r="E570" s="3">
        <f t="shared" si="97"/>
        <v>2.8399999999999617</v>
      </c>
      <c r="F570" s="4">
        <f t="shared" si="106"/>
        <v>0</v>
      </c>
      <c r="G570" s="3">
        <f t="shared" si="106"/>
        <v>-10</v>
      </c>
      <c r="H570">
        <f t="shared" si="107"/>
        <v>3.1058285412302489</v>
      </c>
      <c r="I570" s="3">
        <f t="shared" si="107"/>
        <v>-16.808890084531313</v>
      </c>
      <c r="J570">
        <f t="shared" si="107"/>
        <v>8.8205530570940436</v>
      </c>
      <c r="K570" s="3">
        <f t="shared" si="107"/>
        <v>-7.3382478400686706</v>
      </c>
      <c r="L570">
        <f t="shared" si="100"/>
        <v>7.2210513583604197</v>
      </c>
      <c r="M570">
        <f t="shared" si="101"/>
        <v>-2.0669446535062919E-2</v>
      </c>
    </row>
    <row r="571" spans="4:13" x14ac:dyDescent="0.3">
      <c r="D571" s="2">
        <f t="shared" si="96"/>
        <v>569</v>
      </c>
      <c r="E571" s="3">
        <f t="shared" si="97"/>
        <v>2.8449999999999616</v>
      </c>
      <c r="F571" s="4">
        <f t="shared" si="106"/>
        <v>0</v>
      </c>
      <c r="G571" s="3">
        <f t="shared" si="106"/>
        <v>-10</v>
      </c>
      <c r="H571">
        <f t="shared" si="107"/>
        <v>3.1058285412302489</v>
      </c>
      <c r="I571" s="3">
        <f t="shared" si="107"/>
        <v>-16.858890084531314</v>
      </c>
      <c r="J571">
        <f t="shared" si="107"/>
        <v>8.8360821998001953</v>
      </c>
      <c r="K571" s="3">
        <f t="shared" si="107"/>
        <v>-7.4222922904913275</v>
      </c>
      <c r="L571">
        <f t="shared" si="100"/>
        <v>7.2210513583604197</v>
      </c>
      <c r="M571">
        <f t="shared" si="101"/>
        <v>-2.0669446535062919E-2</v>
      </c>
    </row>
    <row r="572" spans="4:13" x14ac:dyDescent="0.3">
      <c r="D572" s="2">
        <f t="shared" si="96"/>
        <v>570</v>
      </c>
      <c r="E572" s="3">
        <f t="shared" si="97"/>
        <v>2.8499999999999615</v>
      </c>
      <c r="F572" s="4">
        <f t="shared" si="106"/>
        <v>0</v>
      </c>
      <c r="G572" s="3">
        <f t="shared" si="106"/>
        <v>-10</v>
      </c>
      <c r="H572">
        <f t="shared" si="107"/>
        <v>3.1058285412302489</v>
      </c>
      <c r="I572" s="3">
        <f t="shared" si="107"/>
        <v>-16.908890084531315</v>
      </c>
      <c r="J572">
        <f t="shared" si="107"/>
        <v>8.851611342506347</v>
      </c>
      <c r="K572" s="3">
        <f t="shared" si="107"/>
        <v>-7.5065867409139839</v>
      </c>
      <c r="L572">
        <f t="shared" si="100"/>
        <v>7.2210513583604197</v>
      </c>
      <c r="M572">
        <f t="shared" si="101"/>
        <v>-2.0669446535062919E-2</v>
      </c>
    </row>
    <row r="573" spans="4:13" x14ac:dyDescent="0.3">
      <c r="D573" s="2">
        <f t="shared" si="96"/>
        <v>571</v>
      </c>
      <c r="E573" s="3">
        <f t="shared" si="97"/>
        <v>2.8549999999999613</v>
      </c>
      <c r="F573" s="4">
        <f t="shared" si="106"/>
        <v>0</v>
      </c>
      <c r="G573" s="3">
        <f t="shared" si="106"/>
        <v>-10</v>
      </c>
      <c r="H573">
        <f t="shared" si="107"/>
        <v>3.1058285412302489</v>
      </c>
      <c r="I573" s="3">
        <f t="shared" si="107"/>
        <v>-16.958890084531316</v>
      </c>
      <c r="J573">
        <f t="shared" si="107"/>
        <v>8.8671404852124986</v>
      </c>
      <c r="K573" s="3">
        <f t="shared" si="107"/>
        <v>-7.5911311913366406</v>
      </c>
      <c r="L573">
        <f t="shared" si="100"/>
        <v>7.2210513583604197</v>
      </c>
      <c r="M573">
        <f t="shared" si="101"/>
        <v>-2.0669446535062919E-2</v>
      </c>
    </row>
    <row r="574" spans="4:13" x14ac:dyDescent="0.3">
      <c r="D574" s="2">
        <f t="shared" si="96"/>
        <v>572</v>
      </c>
      <c r="E574" s="3">
        <f t="shared" si="97"/>
        <v>2.8599999999999612</v>
      </c>
      <c r="F574" s="4">
        <f t="shared" si="106"/>
        <v>0</v>
      </c>
      <c r="G574" s="3">
        <f t="shared" si="106"/>
        <v>-10</v>
      </c>
      <c r="H574">
        <f t="shared" si="107"/>
        <v>3.1058285412302489</v>
      </c>
      <c r="I574" s="3">
        <f t="shared" si="107"/>
        <v>-17.008890084531316</v>
      </c>
      <c r="J574">
        <f t="shared" si="107"/>
        <v>8.8826696279186503</v>
      </c>
      <c r="K574" s="3">
        <f t="shared" si="107"/>
        <v>-7.6759256417592976</v>
      </c>
      <c r="L574">
        <f t="shared" si="100"/>
        <v>7.2210513583604197</v>
      </c>
      <c r="M574">
        <f t="shared" si="101"/>
        <v>-2.0669446535062919E-2</v>
      </c>
    </row>
    <row r="575" spans="4:13" x14ac:dyDescent="0.3">
      <c r="D575" s="2">
        <f t="shared" si="96"/>
        <v>573</v>
      </c>
      <c r="E575" s="3">
        <f t="shared" si="97"/>
        <v>2.8649999999999611</v>
      </c>
      <c r="F575" s="4">
        <f t="shared" si="106"/>
        <v>0</v>
      </c>
      <c r="G575" s="3">
        <f t="shared" si="106"/>
        <v>-10</v>
      </c>
      <c r="H575">
        <f t="shared" si="107"/>
        <v>3.1058285412302489</v>
      </c>
      <c r="I575" s="3">
        <f t="shared" si="107"/>
        <v>-17.058890084531317</v>
      </c>
      <c r="J575">
        <f t="shared" si="107"/>
        <v>8.898198770624802</v>
      </c>
      <c r="K575" s="3">
        <f t="shared" si="107"/>
        <v>-7.760970092181954</v>
      </c>
      <c r="L575">
        <f t="shared" si="100"/>
        <v>7.2210513583604197</v>
      </c>
      <c r="M575">
        <f t="shared" si="101"/>
        <v>-2.0669446535062919E-2</v>
      </c>
    </row>
    <row r="576" spans="4:13" x14ac:dyDescent="0.3">
      <c r="D576" s="2">
        <f t="shared" si="96"/>
        <v>574</v>
      </c>
      <c r="E576" s="3">
        <f t="shared" si="97"/>
        <v>2.869999999999961</v>
      </c>
      <c r="F576" s="4">
        <f t="shared" si="106"/>
        <v>0</v>
      </c>
      <c r="G576" s="3">
        <f t="shared" si="106"/>
        <v>-10</v>
      </c>
      <c r="H576">
        <f t="shared" si="107"/>
        <v>3.1058285412302489</v>
      </c>
      <c r="I576" s="3">
        <f t="shared" si="107"/>
        <v>-17.108890084531318</v>
      </c>
      <c r="J576">
        <f t="shared" si="107"/>
        <v>8.9137279133309537</v>
      </c>
      <c r="K576" s="3">
        <f t="shared" si="107"/>
        <v>-7.8462645426046107</v>
      </c>
      <c r="L576">
        <f t="shared" si="100"/>
        <v>7.2210513583604197</v>
      </c>
      <c r="M576">
        <f t="shared" si="101"/>
        <v>-2.0669446535062919E-2</v>
      </c>
    </row>
    <row r="577" spans="4:13" x14ac:dyDescent="0.3">
      <c r="D577" s="2">
        <f t="shared" si="96"/>
        <v>575</v>
      </c>
      <c r="E577" s="3">
        <f t="shared" si="97"/>
        <v>2.8749999999999609</v>
      </c>
      <c r="F577" s="4">
        <f t="shared" si="106"/>
        <v>0</v>
      </c>
      <c r="G577" s="3">
        <f t="shared" si="106"/>
        <v>-10</v>
      </c>
      <c r="H577">
        <f t="shared" si="107"/>
        <v>3.1058285412302489</v>
      </c>
      <c r="I577" s="3">
        <f t="shared" si="107"/>
        <v>-17.158890084531318</v>
      </c>
      <c r="J577">
        <f t="shared" si="107"/>
        <v>8.9292570560371054</v>
      </c>
      <c r="K577" s="3">
        <f t="shared" si="107"/>
        <v>-7.9318089930272677</v>
      </c>
      <c r="L577">
        <f t="shared" si="100"/>
        <v>7.2210513583604197</v>
      </c>
      <c r="M577">
        <f t="shared" si="101"/>
        <v>-2.0669446535062919E-2</v>
      </c>
    </row>
    <row r="578" spans="4:13" x14ac:dyDescent="0.3">
      <c r="D578" s="2">
        <f t="shared" si="96"/>
        <v>576</v>
      </c>
      <c r="E578" s="3">
        <f t="shared" si="97"/>
        <v>2.8799999999999608</v>
      </c>
      <c r="F578" s="4">
        <f t="shared" si="106"/>
        <v>0</v>
      </c>
      <c r="G578" s="3">
        <f t="shared" si="106"/>
        <v>-10</v>
      </c>
      <c r="H578">
        <f t="shared" si="107"/>
        <v>3.1058285412302489</v>
      </c>
      <c r="I578" s="3">
        <f t="shared" si="107"/>
        <v>-17.208890084531319</v>
      </c>
      <c r="J578">
        <f t="shared" si="107"/>
        <v>8.9447861987432571</v>
      </c>
      <c r="K578" s="3">
        <f t="shared" si="107"/>
        <v>-8.017603443449925</v>
      </c>
      <c r="L578">
        <f t="shared" si="100"/>
        <v>7.2210513583604197</v>
      </c>
      <c r="M578">
        <f t="shared" si="101"/>
        <v>-2.0669446535062919E-2</v>
      </c>
    </row>
    <row r="579" spans="4:13" x14ac:dyDescent="0.3">
      <c r="D579" s="2">
        <f t="shared" si="96"/>
        <v>577</v>
      </c>
      <c r="E579" s="3">
        <f t="shared" si="97"/>
        <v>2.8849999999999607</v>
      </c>
      <c r="F579" s="4">
        <f t="shared" si="106"/>
        <v>0</v>
      </c>
      <c r="G579" s="3">
        <f t="shared" si="106"/>
        <v>-10</v>
      </c>
      <c r="H579">
        <f t="shared" si="107"/>
        <v>3.1058285412302489</v>
      </c>
      <c r="I579" s="3">
        <f t="shared" si="107"/>
        <v>-17.25889008453132</v>
      </c>
      <c r="J579">
        <f t="shared" si="107"/>
        <v>8.9603153414494088</v>
      </c>
      <c r="K579" s="3">
        <f t="shared" si="107"/>
        <v>-8.1036478938725818</v>
      </c>
      <c r="L579">
        <f t="shared" si="100"/>
        <v>7.2210513583604197</v>
      </c>
      <c r="M579">
        <f t="shared" si="101"/>
        <v>-2.0669446535062919E-2</v>
      </c>
    </row>
    <row r="580" spans="4:13" x14ac:dyDescent="0.3">
      <c r="D580" s="2">
        <f t="shared" ref="D580:D643" si="108">D579+1</f>
        <v>578</v>
      </c>
      <c r="E580" s="3">
        <f t="shared" ref="E580:E643" si="109">E579+$B$4</f>
        <v>2.8899999999999606</v>
      </c>
      <c r="F580" s="4">
        <f t="shared" ref="F580:G595" si="110">F579</f>
        <v>0</v>
      </c>
      <c r="G580" s="3">
        <f t="shared" si="110"/>
        <v>-10</v>
      </c>
      <c r="H580">
        <f t="shared" ref="H580:K595" si="111">H579+$B$4*F579</f>
        <v>3.1058285412302489</v>
      </c>
      <c r="I580" s="3">
        <f t="shared" si="111"/>
        <v>-17.30889008453132</v>
      </c>
      <c r="J580">
        <f t="shared" si="111"/>
        <v>8.9758444841555605</v>
      </c>
      <c r="K580" s="3">
        <f t="shared" si="111"/>
        <v>-8.1899423442952379</v>
      </c>
      <c r="L580">
        <f t="shared" ref="L580:L643" si="112">IF(K579&gt;=0,J580,L579)</f>
        <v>7.2210513583604197</v>
      </c>
      <c r="M580">
        <f t="shared" ref="M580:M643" si="113">IF(K579&gt;=0,K580,M579)</f>
        <v>-2.0669446535062919E-2</v>
      </c>
    </row>
    <row r="581" spans="4:13" x14ac:dyDescent="0.3">
      <c r="D581" s="2">
        <f t="shared" si="108"/>
        <v>579</v>
      </c>
      <c r="E581" s="3">
        <f t="shared" si="109"/>
        <v>2.8949999999999605</v>
      </c>
      <c r="F581" s="4">
        <f t="shared" si="110"/>
        <v>0</v>
      </c>
      <c r="G581" s="3">
        <f t="shared" si="110"/>
        <v>-10</v>
      </c>
      <c r="H581">
        <f t="shared" si="111"/>
        <v>3.1058285412302489</v>
      </c>
      <c r="I581" s="3">
        <f t="shared" si="111"/>
        <v>-17.358890084531321</v>
      </c>
      <c r="J581">
        <f t="shared" si="111"/>
        <v>8.9913736268617122</v>
      </c>
      <c r="K581" s="3">
        <f t="shared" si="111"/>
        <v>-8.2764867947178953</v>
      </c>
      <c r="L581">
        <f t="shared" si="112"/>
        <v>7.2210513583604197</v>
      </c>
      <c r="M581">
        <f t="shared" si="113"/>
        <v>-2.0669446535062919E-2</v>
      </c>
    </row>
    <row r="582" spans="4:13" x14ac:dyDescent="0.3">
      <c r="D582" s="2">
        <f t="shared" si="108"/>
        <v>580</v>
      </c>
      <c r="E582" s="3">
        <f t="shared" si="109"/>
        <v>2.8999999999999604</v>
      </c>
      <c r="F582" s="4">
        <f t="shared" si="110"/>
        <v>0</v>
      </c>
      <c r="G582" s="3">
        <f t="shared" si="110"/>
        <v>-10</v>
      </c>
      <c r="H582">
        <f t="shared" si="111"/>
        <v>3.1058285412302489</v>
      </c>
      <c r="I582" s="3">
        <f t="shared" si="111"/>
        <v>-17.408890084531322</v>
      </c>
      <c r="J582">
        <f t="shared" si="111"/>
        <v>9.0069027695678638</v>
      </c>
      <c r="K582" s="3">
        <f t="shared" si="111"/>
        <v>-8.363281245140552</v>
      </c>
      <c r="L582">
        <f t="shared" si="112"/>
        <v>7.2210513583604197</v>
      </c>
      <c r="M582">
        <f t="shared" si="113"/>
        <v>-2.0669446535062919E-2</v>
      </c>
    </row>
    <row r="583" spans="4:13" x14ac:dyDescent="0.3">
      <c r="D583" s="2">
        <f t="shared" si="108"/>
        <v>581</v>
      </c>
      <c r="E583" s="3">
        <f t="shared" si="109"/>
        <v>2.9049999999999603</v>
      </c>
      <c r="F583" s="4">
        <f t="shared" si="110"/>
        <v>0</v>
      </c>
      <c r="G583" s="3">
        <f t="shared" si="110"/>
        <v>-10</v>
      </c>
      <c r="H583">
        <f t="shared" si="111"/>
        <v>3.1058285412302489</v>
      </c>
      <c r="I583" s="3">
        <f t="shared" si="111"/>
        <v>-17.458890084531323</v>
      </c>
      <c r="J583">
        <f t="shared" si="111"/>
        <v>9.0224319122740155</v>
      </c>
      <c r="K583" s="3">
        <f t="shared" si="111"/>
        <v>-8.4503256955632082</v>
      </c>
      <c r="L583">
        <f t="shared" si="112"/>
        <v>7.2210513583604197</v>
      </c>
      <c r="M583">
        <f t="shared" si="113"/>
        <v>-2.0669446535062919E-2</v>
      </c>
    </row>
    <row r="584" spans="4:13" x14ac:dyDescent="0.3">
      <c r="D584" s="2">
        <f t="shared" si="108"/>
        <v>582</v>
      </c>
      <c r="E584" s="3">
        <f t="shared" si="109"/>
        <v>2.9099999999999602</v>
      </c>
      <c r="F584" s="4">
        <f t="shared" si="110"/>
        <v>0</v>
      </c>
      <c r="G584" s="3">
        <f t="shared" si="110"/>
        <v>-10</v>
      </c>
      <c r="H584">
        <f t="shared" si="111"/>
        <v>3.1058285412302489</v>
      </c>
      <c r="I584" s="3">
        <f t="shared" si="111"/>
        <v>-17.508890084531323</v>
      </c>
      <c r="J584">
        <f t="shared" si="111"/>
        <v>9.0379610549801672</v>
      </c>
      <c r="K584" s="3">
        <f t="shared" si="111"/>
        <v>-8.5376201459858656</v>
      </c>
      <c r="L584">
        <f t="shared" si="112"/>
        <v>7.2210513583604197</v>
      </c>
      <c r="M584">
        <f t="shared" si="113"/>
        <v>-2.0669446535062919E-2</v>
      </c>
    </row>
    <row r="585" spans="4:13" x14ac:dyDescent="0.3">
      <c r="D585" s="2">
        <f t="shared" si="108"/>
        <v>583</v>
      </c>
      <c r="E585" s="3">
        <f t="shared" si="109"/>
        <v>2.9149999999999601</v>
      </c>
      <c r="F585" s="4">
        <f t="shared" si="110"/>
        <v>0</v>
      </c>
      <c r="G585" s="3">
        <f t="shared" si="110"/>
        <v>-10</v>
      </c>
      <c r="H585">
        <f t="shared" si="111"/>
        <v>3.1058285412302489</v>
      </c>
      <c r="I585" s="3">
        <f t="shared" si="111"/>
        <v>-17.558890084531324</v>
      </c>
      <c r="J585">
        <f t="shared" si="111"/>
        <v>9.0534901976863189</v>
      </c>
      <c r="K585" s="3">
        <f t="shared" si="111"/>
        <v>-8.6251645964085224</v>
      </c>
      <c r="L585">
        <f t="shared" si="112"/>
        <v>7.2210513583604197</v>
      </c>
      <c r="M585">
        <f t="shared" si="113"/>
        <v>-2.0669446535062919E-2</v>
      </c>
    </row>
    <row r="586" spans="4:13" x14ac:dyDescent="0.3">
      <c r="D586" s="2">
        <f t="shared" si="108"/>
        <v>584</v>
      </c>
      <c r="E586" s="3">
        <f t="shared" si="109"/>
        <v>2.91999999999996</v>
      </c>
      <c r="F586" s="4">
        <f t="shared" si="110"/>
        <v>0</v>
      </c>
      <c r="G586" s="3">
        <f t="shared" si="110"/>
        <v>-10</v>
      </c>
      <c r="H586">
        <f t="shared" si="111"/>
        <v>3.1058285412302489</v>
      </c>
      <c r="I586" s="3">
        <f t="shared" si="111"/>
        <v>-17.608890084531325</v>
      </c>
      <c r="J586">
        <f t="shared" si="111"/>
        <v>9.0690193403924706</v>
      </c>
      <c r="K586" s="3">
        <f t="shared" si="111"/>
        <v>-8.7129590468311786</v>
      </c>
      <c r="L586">
        <f t="shared" si="112"/>
        <v>7.2210513583604197</v>
      </c>
      <c r="M586">
        <f t="shared" si="113"/>
        <v>-2.0669446535062919E-2</v>
      </c>
    </row>
    <row r="587" spans="4:13" x14ac:dyDescent="0.3">
      <c r="D587" s="2">
        <f t="shared" si="108"/>
        <v>585</v>
      </c>
      <c r="E587" s="3">
        <f t="shared" si="109"/>
        <v>2.9249999999999599</v>
      </c>
      <c r="F587" s="4">
        <f t="shared" si="110"/>
        <v>0</v>
      </c>
      <c r="G587" s="3">
        <f t="shared" si="110"/>
        <v>-10</v>
      </c>
      <c r="H587">
        <f t="shared" si="111"/>
        <v>3.1058285412302489</v>
      </c>
      <c r="I587" s="3">
        <f t="shared" si="111"/>
        <v>-17.658890084531325</v>
      </c>
      <c r="J587">
        <f t="shared" si="111"/>
        <v>9.0845484830986223</v>
      </c>
      <c r="K587" s="3">
        <f t="shared" si="111"/>
        <v>-8.801003497253836</v>
      </c>
      <c r="L587">
        <f t="shared" si="112"/>
        <v>7.2210513583604197</v>
      </c>
      <c r="M587">
        <f t="shared" si="113"/>
        <v>-2.0669446535062919E-2</v>
      </c>
    </row>
    <row r="588" spans="4:13" x14ac:dyDescent="0.3">
      <c r="D588" s="2">
        <f t="shared" si="108"/>
        <v>586</v>
      </c>
      <c r="E588" s="3">
        <f t="shared" si="109"/>
        <v>2.9299999999999597</v>
      </c>
      <c r="F588" s="4">
        <f t="shared" si="110"/>
        <v>0</v>
      </c>
      <c r="G588" s="3">
        <f t="shared" si="110"/>
        <v>-10</v>
      </c>
      <c r="H588">
        <f t="shared" si="111"/>
        <v>3.1058285412302489</v>
      </c>
      <c r="I588" s="3">
        <f t="shared" si="111"/>
        <v>-17.708890084531326</v>
      </c>
      <c r="J588">
        <f t="shared" si="111"/>
        <v>9.100077625804774</v>
      </c>
      <c r="K588" s="3">
        <f t="shared" si="111"/>
        <v>-8.8892979476764928</v>
      </c>
      <c r="L588">
        <f t="shared" si="112"/>
        <v>7.2210513583604197</v>
      </c>
      <c r="M588">
        <f t="shared" si="113"/>
        <v>-2.0669446535062919E-2</v>
      </c>
    </row>
    <row r="589" spans="4:13" x14ac:dyDescent="0.3">
      <c r="D589" s="2">
        <f t="shared" si="108"/>
        <v>587</v>
      </c>
      <c r="E589" s="3">
        <f t="shared" si="109"/>
        <v>2.9349999999999596</v>
      </c>
      <c r="F589" s="4">
        <f t="shared" si="110"/>
        <v>0</v>
      </c>
      <c r="G589" s="3">
        <f t="shared" si="110"/>
        <v>-10</v>
      </c>
      <c r="H589">
        <f t="shared" si="111"/>
        <v>3.1058285412302489</v>
      </c>
      <c r="I589" s="3">
        <f t="shared" si="111"/>
        <v>-17.758890084531327</v>
      </c>
      <c r="J589">
        <f t="shared" si="111"/>
        <v>9.1156067685109257</v>
      </c>
      <c r="K589" s="3">
        <f t="shared" si="111"/>
        <v>-8.9778423980991491</v>
      </c>
      <c r="L589">
        <f t="shared" si="112"/>
        <v>7.2210513583604197</v>
      </c>
      <c r="M589">
        <f t="shared" si="113"/>
        <v>-2.0669446535062919E-2</v>
      </c>
    </row>
    <row r="590" spans="4:13" x14ac:dyDescent="0.3">
      <c r="D590" s="2">
        <f t="shared" si="108"/>
        <v>588</v>
      </c>
      <c r="E590" s="3">
        <f t="shared" si="109"/>
        <v>2.9399999999999595</v>
      </c>
      <c r="F590" s="4">
        <f t="shared" si="110"/>
        <v>0</v>
      </c>
      <c r="G590" s="3">
        <f t="shared" si="110"/>
        <v>-10</v>
      </c>
      <c r="H590">
        <f t="shared" si="111"/>
        <v>3.1058285412302489</v>
      </c>
      <c r="I590" s="3">
        <f t="shared" si="111"/>
        <v>-17.808890084531328</v>
      </c>
      <c r="J590">
        <f t="shared" si="111"/>
        <v>9.1311359112170773</v>
      </c>
      <c r="K590" s="3">
        <f t="shared" si="111"/>
        <v>-9.0666368485218065</v>
      </c>
      <c r="L590">
        <f t="shared" si="112"/>
        <v>7.2210513583604197</v>
      </c>
      <c r="M590">
        <f t="shared" si="113"/>
        <v>-2.0669446535062919E-2</v>
      </c>
    </row>
    <row r="591" spans="4:13" x14ac:dyDescent="0.3">
      <c r="D591" s="2">
        <f t="shared" si="108"/>
        <v>589</v>
      </c>
      <c r="E591" s="3">
        <f t="shared" si="109"/>
        <v>2.9449999999999594</v>
      </c>
      <c r="F591" s="4">
        <f t="shared" si="110"/>
        <v>0</v>
      </c>
      <c r="G591" s="3">
        <f t="shared" si="110"/>
        <v>-10</v>
      </c>
      <c r="H591">
        <f t="shared" si="111"/>
        <v>3.1058285412302489</v>
      </c>
      <c r="I591" s="3">
        <f t="shared" si="111"/>
        <v>-17.858890084531328</v>
      </c>
      <c r="J591">
        <f t="shared" si="111"/>
        <v>9.146665053923229</v>
      </c>
      <c r="K591" s="3">
        <f t="shared" si="111"/>
        <v>-9.1556812989444634</v>
      </c>
      <c r="L591">
        <f t="shared" si="112"/>
        <v>7.2210513583604197</v>
      </c>
      <c r="M591">
        <f t="shared" si="113"/>
        <v>-2.0669446535062919E-2</v>
      </c>
    </row>
    <row r="592" spans="4:13" x14ac:dyDescent="0.3">
      <c r="D592" s="2">
        <f t="shared" si="108"/>
        <v>590</v>
      </c>
      <c r="E592" s="3">
        <f t="shared" si="109"/>
        <v>2.9499999999999593</v>
      </c>
      <c r="F592" s="4">
        <f t="shared" si="110"/>
        <v>0</v>
      </c>
      <c r="G592" s="3">
        <f t="shared" si="110"/>
        <v>-10</v>
      </c>
      <c r="H592">
        <f t="shared" si="111"/>
        <v>3.1058285412302489</v>
      </c>
      <c r="I592" s="3">
        <f t="shared" si="111"/>
        <v>-17.908890084531329</v>
      </c>
      <c r="J592">
        <f t="shared" si="111"/>
        <v>9.1621941966293807</v>
      </c>
      <c r="K592" s="3">
        <f t="shared" si="111"/>
        <v>-9.2449757493671196</v>
      </c>
      <c r="L592">
        <f t="shared" si="112"/>
        <v>7.2210513583604197</v>
      </c>
      <c r="M592">
        <f t="shared" si="113"/>
        <v>-2.0669446535062919E-2</v>
      </c>
    </row>
    <row r="593" spans="4:13" x14ac:dyDescent="0.3">
      <c r="D593" s="2">
        <f t="shared" si="108"/>
        <v>591</v>
      </c>
      <c r="E593" s="3">
        <f t="shared" si="109"/>
        <v>2.9549999999999592</v>
      </c>
      <c r="F593" s="4">
        <f t="shared" si="110"/>
        <v>0</v>
      </c>
      <c r="G593" s="3">
        <f t="shared" si="110"/>
        <v>-10</v>
      </c>
      <c r="H593">
        <f t="shared" si="111"/>
        <v>3.1058285412302489</v>
      </c>
      <c r="I593" s="3">
        <f t="shared" si="111"/>
        <v>-17.95889008453133</v>
      </c>
      <c r="J593">
        <f t="shared" si="111"/>
        <v>9.1777233393355324</v>
      </c>
      <c r="K593" s="3">
        <f t="shared" si="111"/>
        <v>-9.3345201997897771</v>
      </c>
      <c r="L593">
        <f t="shared" si="112"/>
        <v>7.2210513583604197</v>
      </c>
      <c r="M593">
        <f t="shared" si="113"/>
        <v>-2.0669446535062919E-2</v>
      </c>
    </row>
    <row r="594" spans="4:13" x14ac:dyDescent="0.3">
      <c r="D594" s="2">
        <f t="shared" si="108"/>
        <v>592</v>
      </c>
      <c r="E594" s="3">
        <f t="shared" si="109"/>
        <v>2.9599999999999591</v>
      </c>
      <c r="F594" s="4">
        <f t="shared" si="110"/>
        <v>0</v>
      </c>
      <c r="G594" s="3">
        <f t="shared" si="110"/>
        <v>-10</v>
      </c>
      <c r="H594">
        <f t="shared" si="111"/>
        <v>3.1058285412302489</v>
      </c>
      <c r="I594" s="3">
        <f t="shared" si="111"/>
        <v>-18.00889008453133</v>
      </c>
      <c r="J594">
        <f t="shared" si="111"/>
        <v>9.1932524820416841</v>
      </c>
      <c r="K594" s="3">
        <f t="shared" si="111"/>
        <v>-9.424314650212434</v>
      </c>
      <c r="L594">
        <f t="shared" si="112"/>
        <v>7.2210513583604197</v>
      </c>
      <c r="M594">
        <f t="shared" si="113"/>
        <v>-2.0669446535062919E-2</v>
      </c>
    </row>
    <row r="595" spans="4:13" x14ac:dyDescent="0.3">
      <c r="D595" s="2">
        <f t="shared" si="108"/>
        <v>593</v>
      </c>
      <c r="E595" s="3">
        <f t="shared" si="109"/>
        <v>2.964999999999959</v>
      </c>
      <c r="F595" s="4">
        <f t="shared" si="110"/>
        <v>0</v>
      </c>
      <c r="G595" s="3">
        <f t="shared" si="110"/>
        <v>-10</v>
      </c>
      <c r="H595">
        <f t="shared" si="111"/>
        <v>3.1058285412302489</v>
      </c>
      <c r="I595" s="3">
        <f t="shared" si="111"/>
        <v>-18.058890084531331</v>
      </c>
      <c r="J595">
        <f t="shared" si="111"/>
        <v>9.2087816247478358</v>
      </c>
      <c r="K595" s="3">
        <f t="shared" si="111"/>
        <v>-9.5143591006350903</v>
      </c>
      <c r="L595">
        <f t="shared" si="112"/>
        <v>7.2210513583604197</v>
      </c>
      <c r="M595">
        <f t="shared" si="113"/>
        <v>-2.0669446535062919E-2</v>
      </c>
    </row>
    <row r="596" spans="4:13" x14ac:dyDescent="0.3">
      <c r="D596" s="2">
        <f t="shared" si="108"/>
        <v>594</v>
      </c>
      <c r="E596" s="3">
        <f t="shared" si="109"/>
        <v>2.9699999999999589</v>
      </c>
      <c r="F596" s="4">
        <f t="shared" ref="F596:G611" si="114">F595</f>
        <v>0</v>
      </c>
      <c r="G596" s="3">
        <f t="shared" si="114"/>
        <v>-10</v>
      </c>
      <c r="H596">
        <f t="shared" ref="H596:K611" si="115">H595+$B$4*F595</f>
        <v>3.1058285412302489</v>
      </c>
      <c r="I596" s="3">
        <f t="shared" si="115"/>
        <v>-18.108890084531332</v>
      </c>
      <c r="J596">
        <f t="shared" si="115"/>
        <v>9.2243107674539875</v>
      </c>
      <c r="K596" s="3">
        <f t="shared" si="115"/>
        <v>-9.6046535510577478</v>
      </c>
      <c r="L596">
        <f t="shared" si="112"/>
        <v>7.2210513583604197</v>
      </c>
      <c r="M596">
        <f t="shared" si="113"/>
        <v>-2.0669446535062919E-2</v>
      </c>
    </row>
    <row r="597" spans="4:13" x14ac:dyDescent="0.3">
      <c r="D597" s="2">
        <f t="shared" si="108"/>
        <v>595</v>
      </c>
      <c r="E597" s="3">
        <f t="shared" si="109"/>
        <v>2.9749999999999588</v>
      </c>
      <c r="F597" s="4">
        <f t="shared" si="114"/>
        <v>0</v>
      </c>
      <c r="G597" s="3">
        <f t="shared" si="114"/>
        <v>-10</v>
      </c>
      <c r="H597">
        <f t="shared" si="115"/>
        <v>3.1058285412302489</v>
      </c>
      <c r="I597" s="3">
        <f t="shared" si="115"/>
        <v>-18.158890084531333</v>
      </c>
      <c r="J597">
        <f t="shared" si="115"/>
        <v>9.2398399101601392</v>
      </c>
      <c r="K597" s="3">
        <f t="shared" si="115"/>
        <v>-9.6951980014804047</v>
      </c>
      <c r="L597">
        <f t="shared" si="112"/>
        <v>7.2210513583604197</v>
      </c>
      <c r="M597">
        <f t="shared" si="113"/>
        <v>-2.0669446535062919E-2</v>
      </c>
    </row>
    <row r="598" spans="4:13" x14ac:dyDescent="0.3">
      <c r="D598" s="2">
        <f t="shared" si="108"/>
        <v>596</v>
      </c>
      <c r="E598" s="3">
        <f t="shared" si="109"/>
        <v>2.9799999999999587</v>
      </c>
      <c r="F598" s="4">
        <f t="shared" si="114"/>
        <v>0</v>
      </c>
      <c r="G598" s="3">
        <f t="shared" si="114"/>
        <v>-10</v>
      </c>
      <c r="H598">
        <f t="shared" si="115"/>
        <v>3.1058285412302489</v>
      </c>
      <c r="I598" s="3">
        <f t="shared" si="115"/>
        <v>-18.208890084531333</v>
      </c>
      <c r="J598">
        <f t="shared" si="115"/>
        <v>9.2553690528662909</v>
      </c>
      <c r="K598" s="3">
        <f t="shared" si="115"/>
        <v>-9.785992451903061</v>
      </c>
      <c r="L598">
        <f t="shared" si="112"/>
        <v>7.2210513583604197</v>
      </c>
      <c r="M598">
        <f t="shared" si="113"/>
        <v>-2.0669446535062919E-2</v>
      </c>
    </row>
    <row r="599" spans="4:13" x14ac:dyDescent="0.3">
      <c r="D599" s="2">
        <f t="shared" si="108"/>
        <v>597</v>
      </c>
      <c r="E599" s="3">
        <f t="shared" si="109"/>
        <v>2.9849999999999586</v>
      </c>
      <c r="F599" s="4">
        <f t="shared" si="114"/>
        <v>0</v>
      </c>
      <c r="G599" s="3">
        <f t="shared" si="114"/>
        <v>-10</v>
      </c>
      <c r="H599">
        <f t="shared" si="115"/>
        <v>3.1058285412302489</v>
      </c>
      <c r="I599" s="3">
        <f t="shared" si="115"/>
        <v>-18.258890084531334</v>
      </c>
      <c r="J599">
        <f t="shared" si="115"/>
        <v>9.2708981955724425</v>
      </c>
      <c r="K599" s="3">
        <f t="shared" si="115"/>
        <v>-9.8770369023257185</v>
      </c>
      <c r="L599">
        <f t="shared" si="112"/>
        <v>7.2210513583604197</v>
      </c>
      <c r="M599">
        <f t="shared" si="113"/>
        <v>-2.0669446535062919E-2</v>
      </c>
    </row>
    <row r="600" spans="4:13" x14ac:dyDescent="0.3">
      <c r="D600" s="2">
        <f t="shared" si="108"/>
        <v>598</v>
      </c>
      <c r="E600" s="3">
        <f t="shared" si="109"/>
        <v>2.9899999999999585</v>
      </c>
      <c r="F600" s="4">
        <f t="shared" si="114"/>
        <v>0</v>
      </c>
      <c r="G600" s="3">
        <f t="shared" si="114"/>
        <v>-10</v>
      </c>
      <c r="H600">
        <f t="shared" si="115"/>
        <v>3.1058285412302489</v>
      </c>
      <c r="I600" s="3">
        <f t="shared" si="115"/>
        <v>-18.308890084531335</v>
      </c>
      <c r="J600">
        <f t="shared" si="115"/>
        <v>9.2864273382785942</v>
      </c>
      <c r="K600" s="3">
        <f t="shared" si="115"/>
        <v>-9.9683313527483755</v>
      </c>
      <c r="L600">
        <f t="shared" si="112"/>
        <v>7.2210513583604197</v>
      </c>
      <c r="M600">
        <f t="shared" si="113"/>
        <v>-2.0669446535062919E-2</v>
      </c>
    </row>
    <row r="601" spans="4:13" x14ac:dyDescent="0.3">
      <c r="D601" s="2">
        <f t="shared" si="108"/>
        <v>599</v>
      </c>
      <c r="E601" s="3">
        <f t="shared" si="109"/>
        <v>2.9949999999999584</v>
      </c>
      <c r="F601" s="4">
        <f t="shared" si="114"/>
        <v>0</v>
      </c>
      <c r="G601" s="3">
        <f t="shared" si="114"/>
        <v>-10</v>
      </c>
      <c r="H601">
        <f t="shared" si="115"/>
        <v>3.1058285412302489</v>
      </c>
      <c r="I601" s="3">
        <f t="shared" si="115"/>
        <v>-18.358890084531335</v>
      </c>
      <c r="J601">
        <f t="shared" si="115"/>
        <v>9.3019564809847459</v>
      </c>
      <c r="K601" s="3">
        <f t="shared" si="115"/>
        <v>-10.059875803171032</v>
      </c>
      <c r="L601">
        <f t="shared" si="112"/>
        <v>7.2210513583604197</v>
      </c>
      <c r="M601">
        <f t="shared" si="113"/>
        <v>-2.0669446535062919E-2</v>
      </c>
    </row>
    <row r="602" spans="4:13" x14ac:dyDescent="0.3">
      <c r="D602" s="2">
        <f t="shared" si="108"/>
        <v>600</v>
      </c>
      <c r="E602" s="3">
        <f t="shared" si="109"/>
        <v>2.9999999999999583</v>
      </c>
      <c r="F602" s="4">
        <f t="shared" si="114"/>
        <v>0</v>
      </c>
      <c r="G602" s="3">
        <f t="shared" si="114"/>
        <v>-10</v>
      </c>
      <c r="H602">
        <f t="shared" si="115"/>
        <v>3.1058285412302489</v>
      </c>
      <c r="I602" s="3">
        <f t="shared" si="115"/>
        <v>-18.408890084531336</v>
      </c>
      <c r="J602">
        <f t="shared" si="115"/>
        <v>9.3174856236908976</v>
      </c>
      <c r="K602" s="3">
        <f t="shared" si="115"/>
        <v>-10.151670253593689</v>
      </c>
      <c r="L602">
        <f t="shared" si="112"/>
        <v>7.2210513583604197</v>
      </c>
      <c r="M602">
        <f t="shared" si="113"/>
        <v>-2.0669446535062919E-2</v>
      </c>
    </row>
    <row r="603" spans="4:13" x14ac:dyDescent="0.3">
      <c r="D603" s="2">
        <f t="shared" si="108"/>
        <v>601</v>
      </c>
      <c r="E603" s="3">
        <f t="shared" si="109"/>
        <v>3.0049999999999581</v>
      </c>
      <c r="F603" s="4">
        <f t="shared" si="114"/>
        <v>0</v>
      </c>
      <c r="G603" s="3">
        <f t="shared" si="114"/>
        <v>-10</v>
      </c>
      <c r="H603">
        <f t="shared" si="115"/>
        <v>3.1058285412302489</v>
      </c>
      <c r="I603" s="3">
        <f t="shared" si="115"/>
        <v>-18.458890084531337</v>
      </c>
      <c r="J603">
        <f t="shared" si="115"/>
        <v>9.3330147663970493</v>
      </c>
      <c r="K603" s="3">
        <f t="shared" si="115"/>
        <v>-10.243714704016346</v>
      </c>
      <c r="L603">
        <f t="shared" si="112"/>
        <v>7.2210513583604197</v>
      </c>
      <c r="M603">
        <f t="shared" si="113"/>
        <v>-2.0669446535062919E-2</v>
      </c>
    </row>
    <row r="604" spans="4:13" x14ac:dyDescent="0.3">
      <c r="D604" s="2">
        <f t="shared" si="108"/>
        <v>602</v>
      </c>
      <c r="E604" s="3">
        <f t="shared" si="109"/>
        <v>3.009999999999958</v>
      </c>
      <c r="F604" s="4">
        <f t="shared" si="114"/>
        <v>0</v>
      </c>
      <c r="G604" s="3">
        <f t="shared" si="114"/>
        <v>-10</v>
      </c>
      <c r="H604">
        <f t="shared" si="115"/>
        <v>3.1058285412302489</v>
      </c>
      <c r="I604" s="3">
        <f t="shared" si="115"/>
        <v>-18.508890084531338</v>
      </c>
      <c r="J604">
        <f t="shared" si="115"/>
        <v>9.348543909103201</v>
      </c>
      <c r="K604" s="3">
        <f t="shared" si="115"/>
        <v>-10.336009154439003</v>
      </c>
      <c r="L604">
        <f t="shared" si="112"/>
        <v>7.2210513583604197</v>
      </c>
      <c r="M604">
        <f t="shared" si="113"/>
        <v>-2.0669446535062919E-2</v>
      </c>
    </row>
    <row r="605" spans="4:13" x14ac:dyDescent="0.3">
      <c r="D605" s="2">
        <f t="shared" si="108"/>
        <v>603</v>
      </c>
      <c r="E605" s="3">
        <f t="shared" si="109"/>
        <v>3.0149999999999579</v>
      </c>
      <c r="F605" s="4">
        <f t="shared" si="114"/>
        <v>0</v>
      </c>
      <c r="G605" s="3">
        <f t="shared" si="114"/>
        <v>-10</v>
      </c>
      <c r="H605">
        <f t="shared" si="115"/>
        <v>3.1058285412302489</v>
      </c>
      <c r="I605" s="3">
        <f t="shared" si="115"/>
        <v>-18.558890084531338</v>
      </c>
      <c r="J605">
        <f t="shared" si="115"/>
        <v>9.3640730518093527</v>
      </c>
      <c r="K605" s="3">
        <f t="shared" si="115"/>
        <v>-10.428553604861658</v>
      </c>
      <c r="L605">
        <f t="shared" si="112"/>
        <v>7.2210513583604197</v>
      </c>
      <c r="M605">
        <f t="shared" si="113"/>
        <v>-2.0669446535062919E-2</v>
      </c>
    </row>
    <row r="606" spans="4:13" x14ac:dyDescent="0.3">
      <c r="D606" s="2">
        <f t="shared" si="108"/>
        <v>604</v>
      </c>
      <c r="E606" s="3">
        <f t="shared" si="109"/>
        <v>3.0199999999999578</v>
      </c>
      <c r="F606" s="4">
        <f t="shared" si="114"/>
        <v>0</v>
      </c>
      <c r="G606" s="3">
        <f t="shared" si="114"/>
        <v>-10</v>
      </c>
      <c r="H606">
        <f t="shared" si="115"/>
        <v>3.1058285412302489</v>
      </c>
      <c r="I606" s="3">
        <f t="shared" si="115"/>
        <v>-18.608890084531339</v>
      </c>
      <c r="J606">
        <f t="shared" si="115"/>
        <v>9.3796021945155044</v>
      </c>
      <c r="K606" s="3">
        <f t="shared" si="115"/>
        <v>-10.521348055284315</v>
      </c>
      <c r="L606">
        <f t="shared" si="112"/>
        <v>7.2210513583604197</v>
      </c>
      <c r="M606">
        <f t="shared" si="113"/>
        <v>-2.0669446535062919E-2</v>
      </c>
    </row>
    <row r="607" spans="4:13" x14ac:dyDescent="0.3">
      <c r="D607" s="2">
        <f t="shared" si="108"/>
        <v>605</v>
      </c>
      <c r="E607" s="3">
        <f t="shared" si="109"/>
        <v>3.0249999999999577</v>
      </c>
      <c r="F607" s="4">
        <f t="shared" si="114"/>
        <v>0</v>
      </c>
      <c r="G607" s="3">
        <f t="shared" si="114"/>
        <v>-10</v>
      </c>
      <c r="H607">
        <f t="shared" si="115"/>
        <v>3.1058285412302489</v>
      </c>
      <c r="I607" s="3">
        <f t="shared" si="115"/>
        <v>-18.65889008453134</v>
      </c>
      <c r="J607">
        <f t="shared" si="115"/>
        <v>9.3951313372216561</v>
      </c>
      <c r="K607" s="3">
        <f t="shared" si="115"/>
        <v>-10.614392505706972</v>
      </c>
      <c r="L607">
        <f t="shared" si="112"/>
        <v>7.2210513583604197</v>
      </c>
      <c r="M607">
        <f t="shared" si="113"/>
        <v>-2.0669446535062919E-2</v>
      </c>
    </row>
    <row r="608" spans="4:13" x14ac:dyDescent="0.3">
      <c r="D608" s="2">
        <f t="shared" si="108"/>
        <v>606</v>
      </c>
      <c r="E608" s="3">
        <f t="shared" si="109"/>
        <v>3.0299999999999576</v>
      </c>
      <c r="F608" s="4">
        <f t="shared" si="114"/>
        <v>0</v>
      </c>
      <c r="G608" s="3">
        <f t="shared" si="114"/>
        <v>-10</v>
      </c>
      <c r="H608">
        <f t="shared" si="115"/>
        <v>3.1058285412302489</v>
      </c>
      <c r="I608" s="3">
        <f t="shared" si="115"/>
        <v>-18.70889008453134</v>
      </c>
      <c r="J608">
        <f t="shared" si="115"/>
        <v>9.4106604799278077</v>
      </c>
      <c r="K608" s="3">
        <f t="shared" si="115"/>
        <v>-10.707686956129628</v>
      </c>
      <c r="L608">
        <f t="shared" si="112"/>
        <v>7.2210513583604197</v>
      </c>
      <c r="M608">
        <f t="shared" si="113"/>
        <v>-2.0669446535062919E-2</v>
      </c>
    </row>
    <row r="609" spans="4:13" x14ac:dyDescent="0.3">
      <c r="D609" s="2">
        <f t="shared" si="108"/>
        <v>607</v>
      </c>
      <c r="E609" s="3">
        <f t="shared" si="109"/>
        <v>3.0349999999999575</v>
      </c>
      <c r="F609" s="4">
        <f t="shared" si="114"/>
        <v>0</v>
      </c>
      <c r="G609" s="3">
        <f t="shared" si="114"/>
        <v>-10</v>
      </c>
      <c r="H609">
        <f t="shared" si="115"/>
        <v>3.1058285412302489</v>
      </c>
      <c r="I609" s="3">
        <f t="shared" si="115"/>
        <v>-18.758890084531341</v>
      </c>
      <c r="J609">
        <f t="shared" si="115"/>
        <v>9.4261896226339594</v>
      </c>
      <c r="K609" s="3">
        <f t="shared" si="115"/>
        <v>-10.801231406552285</v>
      </c>
      <c r="L609">
        <f t="shared" si="112"/>
        <v>7.2210513583604197</v>
      </c>
      <c r="M609">
        <f t="shared" si="113"/>
        <v>-2.0669446535062919E-2</v>
      </c>
    </row>
    <row r="610" spans="4:13" x14ac:dyDescent="0.3">
      <c r="D610" s="2">
        <f t="shared" si="108"/>
        <v>608</v>
      </c>
      <c r="E610" s="3">
        <f t="shared" si="109"/>
        <v>3.0399999999999574</v>
      </c>
      <c r="F610" s="4">
        <f t="shared" si="114"/>
        <v>0</v>
      </c>
      <c r="G610" s="3">
        <f t="shared" si="114"/>
        <v>-10</v>
      </c>
      <c r="H610">
        <f t="shared" si="115"/>
        <v>3.1058285412302489</v>
      </c>
      <c r="I610" s="3">
        <f t="shared" si="115"/>
        <v>-18.808890084531342</v>
      </c>
      <c r="J610">
        <f t="shared" si="115"/>
        <v>9.4417187653401111</v>
      </c>
      <c r="K610" s="3">
        <f t="shared" si="115"/>
        <v>-10.895025856974941</v>
      </c>
      <c r="L610">
        <f t="shared" si="112"/>
        <v>7.2210513583604197</v>
      </c>
      <c r="M610">
        <f t="shared" si="113"/>
        <v>-2.0669446535062919E-2</v>
      </c>
    </row>
    <row r="611" spans="4:13" x14ac:dyDescent="0.3">
      <c r="D611" s="2">
        <f t="shared" si="108"/>
        <v>609</v>
      </c>
      <c r="E611" s="3">
        <f t="shared" si="109"/>
        <v>3.0449999999999573</v>
      </c>
      <c r="F611" s="4">
        <f t="shared" si="114"/>
        <v>0</v>
      </c>
      <c r="G611" s="3">
        <f t="shared" si="114"/>
        <v>-10</v>
      </c>
      <c r="H611">
        <f t="shared" si="115"/>
        <v>3.1058285412302489</v>
      </c>
      <c r="I611" s="3">
        <f t="shared" si="115"/>
        <v>-18.858890084531343</v>
      </c>
      <c r="J611">
        <f t="shared" si="115"/>
        <v>9.4572479080462628</v>
      </c>
      <c r="K611" s="3">
        <f t="shared" si="115"/>
        <v>-10.989070307397597</v>
      </c>
      <c r="L611">
        <f t="shared" si="112"/>
        <v>7.2210513583604197</v>
      </c>
      <c r="M611">
        <f t="shared" si="113"/>
        <v>-2.0669446535062919E-2</v>
      </c>
    </row>
    <row r="612" spans="4:13" x14ac:dyDescent="0.3">
      <c r="D612" s="2">
        <f t="shared" si="108"/>
        <v>610</v>
      </c>
      <c r="E612" s="3">
        <f t="shared" si="109"/>
        <v>3.0499999999999572</v>
      </c>
      <c r="F612" s="4">
        <f t="shared" ref="F612:G627" si="116">F611</f>
        <v>0</v>
      </c>
      <c r="G612" s="3">
        <f t="shared" si="116"/>
        <v>-10</v>
      </c>
      <c r="H612">
        <f t="shared" ref="H612:K627" si="117">H611+$B$4*F611</f>
        <v>3.1058285412302489</v>
      </c>
      <c r="I612" s="3">
        <f t="shared" si="117"/>
        <v>-18.908890084531343</v>
      </c>
      <c r="J612">
        <f t="shared" si="117"/>
        <v>9.4727770507524145</v>
      </c>
      <c r="K612" s="3">
        <f t="shared" si="117"/>
        <v>-11.083364757820254</v>
      </c>
      <c r="L612">
        <f t="shared" si="112"/>
        <v>7.2210513583604197</v>
      </c>
      <c r="M612">
        <f t="shared" si="113"/>
        <v>-2.0669446535062919E-2</v>
      </c>
    </row>
    <row r="613" spans="4:13" x14ac:dyDescent="0.3">
      <c r="D613" s="2">
        <f t="shared" si="108"/>
        <v>611</v>
      </c>
      <c r="E613" s="3">
        <f t="shared" si="109"/>
        <v>3.0549999999999571</v>
      </c>
      <c r="F613" s="4">
        <f t="shared" si="116"/>
        <v>0</v>
      </c>
      <c r="G613" s="3">
        <f t="shared" si="116"/>
        <v>-10</v>
      </c>
      <c r="H613">
        <f t="shared" si="117"/>
        <v>3.1058285412302489</v>
      </c>
      <c r="I613" s="3">
        <f t="shared" si="117"/>
        <v>-18.958890084531344</v>
      </c>
      <c r="J613">
        <f t="shared" si="117"/>
        <v>9.4883061934585662</v>
      </c>
      <c r="K613" s="3">
        <f t="shared" si="117"/>
        <v>-11.177909208242911</v>
      </c>
      <c r="L613">
        <f t="shared" si="112"/>
        <v>7.2210513583604197</v>
      </c>
      <c r="M613">
        <f t="shared" si="113"/>
        <v>-2.0669446535062919E-2</v>
      </c>
    </row>
    <row r="614" spans="4:13" x14ac:dyDescent="0.3">
      <c r="D614" s="2">
        <f t="shared" si="108"/>
        <v>612</v>
      </c>
      <c r="E614" s="3">
        <f t="shared" si="109"/>
        <v>3.059999999999957</v>
      </c>
      <c r="F614" s="4">
        <f t="shared" si="116"/>
        <v>0</v>
      </c>
      <c r="G614" s="3">
        <f t="shared" si="116"/>
        <v>-10</v>
      </c>
      <c r="H614">
        <f t="shared" si="117"/>
        <v>3.1058285412302489</v>
      </c>
      <c r="I614" s="3">
        <f t="shared" si="117"/>
        <v>-19.008890084531345</v>
      </c>
      <c r="J614">
        <f t="shared" si="117"/>
        <v>9.5038353361647179</v>
      </c>
      <c r="K614" s="3">
        <f t="shared" si="117"/>
        <v>-11.272703658665566</v>
      </c>
      <c r="L614">
        <f t="shared" si="112"/>
        <v>7.2210513583604197</v>
      </c>
      <c r="M614">
        <f t="shared" si="113"/>
        <v>-2.0669446535062919E-2</v>
      </c>
    </row>
    <row r="615" spans="4:13" x14ac:dyDescent="0.3">
      <c r="D615" s="2">
        <f t="shared" si="108"/>
        <v>613</v>
      </c>
      <c r="E615" s="3">
        <f t="shared" si="109"/>
        <v>3.0649999999999569</v>
      </c>
      <c r="F615" s="4">
        <f t="shared" si="116"/>
        <v>0</v>
      </c>
      <c r="G615" s="3">
        <f t="shared" si="116"/>
        <v>-10</v>
      </c>
      <c r="H615">
        <f t="shared" si="117"/>
        <v>3.1058285412302489</v>
      </c>
      <c r="I615" s="3">
        <f t="shared" si="117"/>
        <v>-19.058890084531345</v>
      </c>
      <c r="J615">
        <f t="shared" si="117"/>
        <v>9.5193644788708696</v>
      </c>
      <c r="K615" s="3">
        <f t="shared" si="117"/>
        <v>-11.367748109088224</v>
      </c>
      <c r="L615">
        <f t="shared" si="112"/>
        <v>7.2210513583604197</v>
      </c>
      <c r="M615">
        <f t="shared" si="113"/>
        <v>-2.0669446535062919E-2</v>
      </c>
    </row>
    <row r="616" spans="4:13" x14ac:dyDescent="0.3">
      <c r="D616" s="2">
        <f t="shared" si="108"/>
        <v>614</v>
      </c>
      <c r="E616" s="3">
        <f t="shared" si="109"/>
        <v>3.0699999999999568</v>
      </c>
      <c r="F616" s="4">
        <f t="shared" si="116"/>
        <v>0</v>
      </c>
      <c r="G616" s="3">
        <f t="shared" si="116"/>
        <v>-10</v>
      </c>
      <c r="H616">
        <f t="shared" si="117"/>
        <v>3.1058285412302489</v>
      </c>
      <c r="I616" s="3">
        <f t="shared" si="117"/>
        <v>-19.108890084531346</v>
      </c>
      <c r="J616">
        <f t="shared" si="117"/>
        <v>9.5348936215770212</v>
      </c>
      <c r="K616" s="3">
        <f t="shared" si="117"/>
        <v>-11.46304255951088</v>
      </c>
      <c r="L616">
        <f t="shared" si="112"/>
        <v>7.2210513583604197</v>
      </c>
      <c r="M616">
        <f t="shared" si="113"/>
        <v>-2.0669446535062919E-2</v>
      </c>
    </row>
    <row r="617" spans="4:13" x14ac:dyDescent="0.3">
      <c r="D617" s="2">
        <f t="shared" si="108"/>
        <v>615</v>
      </c>
      <c r="E617" s="3">
        <f t="shared" si="109"/>
        <v>3.0749999999999567</v>
      </c>
      <c r="F617" s="4">
        <f t="shared" si="116"/>
        <v>0</v>
      </c>
      <c r="G617" s="3">
        <f t="shared" si="116"/>
        <v>-10</v>
      </c>
      <c r="H617">
        <f t="shared" si="117"/>
        <v>3.1058285412302489</v>
      </c>
      <c r="I617" s="3">
        <f t="shared" si="117"/>
        <v>-19.158890084531347</v>
      </c>
      <c r="J617">
        <f t="shared" si="117"/>
        <v>9.5504227642831729</v>
      </c>
      <c r="K617" s="3">
        <f t="shared" si="117"/>
        <v>-11.558587009933536</v>
      </c>
      <c r="L617">
        <f t="shared" si="112"/>
        <v>7.2210513583604197</v>
      </c>
      <c r="M617">
        <f t="shared" si="113"/>
        <v>-2.0669446535062919E-2</v>
      </c>
    </row>
    <row r="618" spans="4:13" x14ac:dyDescent="0.3">
      <c r="D618" s="2">
        <f t="shared" si="108"/>
        <v>616</v>
      </c>
      <c r="E618" s="3">
        <f t="shared" si="109"/>
        <v>3.0799999999999566</v>
      </c>
      <c r="F618" s="4">
        <f t="shared" si="116"/>
        <v>0</v>
      </c>
      <c r="G618" s="3">
        <f t="shared" si="116"/>
        <v>-10</v>
      </c>
      <c r="H618">
        <f t="shared" si="117"/>
        <v>3.1058285412302489</v>
      </c>
      <c r="I618" s="3">
        <f t="shared" si="117"/>
        <v>-19.208890084531347</v>
      </c>
      <c r="J618">
        <f t="shared" si="117"/>
        <v>9.5659519069893246</v>
      </c>
      <c r="K618" s="3">
        <f t="shared" si="117"/>
        <v>-11.654381460356193</v>
      </c>
      <c r="L618">
        <f t="shared" si="112"/>
        <v>7.2210513583604197</v>
      </c>
      <c r="M618">
        <f t="shared" si="113"/>
        <v>-2.0669446535062919E-2</v>
      </c>
    </row>
    <row r="619" spans="4:13" x14ac:dyDescent="0.3">
      <c r="D619" s="2">
        <f t="shared" si="108"/>
        <v>617</v>
      </c>
      <c r="E619" s="3">
        <f t="shared" si="109"/>
        <v>3.0849999999999564</v>
      </c>
      <c r="F619" s="4">
        <f t="shared" si="116"/>
        <v>0</v>
      </c>
      <c r="G619" s="3">
        <f t="shared" si="116"/>
        <v>-10</v>
      </c>
      <c r="H619">
        <f t="shared" si="117"/>
        <v>3.1058285412302489</v>
      </c>
      <c r="I619" s="3">
        <f t="shared" si="117"/>
        <v>-19.258890084531348</v>
      </c>
      <c r="J619">
        <f t="shared" si="117"/>
        <v>9.5814810496954763</v>
      </c>
      <c r="K619" s="3">
        <f t="shared" si="117"/>
        <v>-11.75042591077885</v>
      </c>
      <c r="L619">
        <f t="shared" si="112"/>
        <v>7.2210513583604197</v>
      </c>
      <c r="M619">
        <f t="shared" si="113"/>
        <v>-2.0669446535062919E-2</v>
      </c>
    </row>
    <row r="620" spans="4:13" x14ac:dyDescent="0.3">
      <c r="D620" s="2">
        <f t="shared" si="108"/>
        <v>618</v>
      </c>
      <c r="E620" s="3">
        <f t="shared" si="109"/>
        <v>3.0899999999999563</v>
      </c>
      <c r="F620" s="4">
        <f t="shared" si="116"/>
        <v>0</v>
      </c>
      <c r="G620" s="3">
        <f t="shared" si="116"/>
        <v>-10</v>
      </c>
      <c r="H620">
        <f t="shared" si="117"/>
        <v>3.1058285412302489</v>
      </c>
      <c r="I620" s="3">
        <f t="shared" si="117"/>
        <v>-19.308890084531349</v>
      </c>
      <c r="J620">
        <f t="shared" si="117"/>
        <v>9.597010192401628</v>
      </c>
      <c r="K620" s="3">
        <f t="shared" si="117"/>
        <v>-11.846720361201506</v>
      </c>
      <c r="L620">
        <f t="shared" si="112"/>
        <v>7.2210513583604197</v>
      </c>
      <c r="M620">
        <f t="shared" si="113"/>
        <v>-2.0669446535062919E-2</v>
      </c>
    </row>
    <row r="621" spans="4:13" x14ac:dyDescent="0.3">
      <c r="D621" s="2">
        <f t="shared" si="108"/>
        <v>619</v>
      </c>
      <c r="E621" s="3">
        <f t="shared" si="109"/>
        <v>3.0949999999999562</v>
      </c>
      <c r="F621" s="4">
        <f t="shared" si="116"/>
        <v>0</v>
      </c>
      <c r="G621" s="3">
        <f t="shared" si="116"/>
        <v>-10</v>
      </c>
      <c r="H621">
        <f t="shared" si="117"/>
        <v>3.1058285412302489</v>
      </c>
      <c r="I621" s="3">
        <f t="shared" si="117"/>
        <v>-19.35889008453135</v>
      </c>
      <c r="J621">
        <f t="shared" si="117"/>
        <v>9.6125393351077797</v>
      </c>
      <c r="K621" s="3">
        <f t="shared" si="117"/>
        <v>-11.943264811624163</v>
      </c>
      <c r="L621">
        <f t="shared" si="112"/>
        <v>7.2210513583604197</v>
      </c>
      <c r="M621">
        <f t="shared" si="113"/>
        <v>-2.0669446535062919E-2</v>
      </c>
    </row>
    <row r="622" spans="4:13" x14ac:dyDescent="0.3">
      <c r="D622" s="2">
        <f t="shared" si="108"/>
        <v>620</v>
      </c>
      <c r="E622" s="3">
        <f t="shared" si="109"/>
        <v>3.0999999999999561</v>
      </c>
      <c r="F622" s="4">
        <f t="shared" si="116"/>
        <v>0</v>
      </c>
      <c r="G622" s="3">
        <f t="shared" si="116"/>
        <v>-10</v>
      </c>
      <c r="H622">
        <f t="shared" si="117"/>
        <v>3.1058285412302489</v>
      </c>
      <c r="I622" s="3">
        <f t="shared" si="117"/>
        <v>-19.40889008453135</v>
      </c>
      <c r="J622">
        <f t="shared" si="117"/>
        <v>9.6280684778139314</v>
      </c>
      <c r="K622" s="3">
        <f t="shared" si="117"/>
        <v>-12.040059262046819</v>
      </c>
      <c r="L622">
        <f t="shared" si="112"/>
        <v>7.2210513583604197</v>
      </c>
      <c r="M622">
        <f t="shared" si="113"/>
        <v>-2.0669446535062919E-2</v>
      </c>
    </row>
    <row r="623" spans="4:13" x14ac:dyDescent="0.3">
      <c r="D623" s="2">
        <f t="shared" si="108"/>
        <v>621</v>
      </c>
      <c r="E623" s="3">
        <f t="shared" si="109"/>
        <v>3.104999999999956</v>
      </c>
      <c r="F623" s="4">
        <f t="shared" si="116"/>
        <v>0</v>
      </c>
      <c r="G623" s="3">
        <f t="shared" si="116"/>
        <v>-10</v>
      </c>
      <c r="H623">
        <f t="shared" si="117"/>
        <v>3.1058285412302489</v>
      </c>
      <c r="I623" s="3">
        <f t="shared" si="117"/>
        <v>-19.458890084531351</v>
      </c>
      <c r="J623">
        <f t="shared" si="117"/>
        <v>9.6435976205200831</v>
      </c>
      <c r="K623" s="3">
        <f t="shared" si="117"/>
        <v>-12.137103712469475</v>
      </c>
      <c r="L623">
        <f t="shared" si="112"/>
        <v>7.2210513583604197</v>
      </c>
      <c r="M623">
        <f t="shared" si="113"/>
        <v>-2.0669446535062919E-2</v>
      </c>
    </row>
    <row r="624" spans="4:13" x14ac:dyDescent="0.3">
      <c r="D624" s="2">
        <f t="shared" si="108"/>
        <v>622</v>
      </c>
      <c r="E624" s="3">
        <f t="shared" si="109"/>
        <v>3.1099999999999559</v>
      </c>
      <c r="F624" s="4">
        <f t="shared" si="116"/>
        <v>0</v>
      </c>
      <c r="G624" s="3">
        <f t="shared" si="116"/>
        <v>-10</v>
      </c>
      <c r="H624">
        <f t="shared" si="117"/>
        <v>3.1058285412302489</v>
      </c>
      <c r="I624" s="3">
        <f t="shared" si="117"/>
        <v>-19.508890084531352</v>
      </c>
      <c r="J624">
        <f t="shared" si="117"/>
        <v>9.6591267632262348</v>
      </c>
      <c r="K624" s="3">
        <f t="shared" si="117"/>
        <v>-12.234398162892132</v>
      </c>
      <c r="L624">
        <f t="shared" si="112"/>
        <v>7.2210513583604197</v>
      </c>
      <c r="M624">
        <f t="shared" si="113"/>
        <v>-2.0669446535062919E-2</v>
      </c>
    </row>
    <row r="625" spans="4:13" x14ac:dyDescent="0.3">
      <c r="D625" s="2">
        <f t="shared" si="108"/>
        <v>623</v>
      </c>
      <c r="E625" s="3">
        <f t="shared" si="109"/>
        <v>3.1149999999999558</v>
      </c>
      <c r="F625" s="4">
        <f t="shared" si="116"/>
        <v>0</v>
      </c>
      <c r="G625" s="3">
        <f t="shared" si="116"/>
        <v>-10</v>
      </c>
      <c r="H625">
        <f t="shared" si="117"/>
        <v>3.1058285412302489</v>
      </c>
      <c r="I625" s="3">
        <f t="shared" si="117"/>
        <v>-19.558890084531352</v>
      </c>
      <c r="J625">
        <f t="shared" si="117"/>
        <v>9.6746559059323864</v>
      </c>
      <c r="K625" s="3">
        <f t="shared" si="117"/>
        <v>-12.331942613314789</v>
      </c>
      <c r="L625">
        <f t="shared" si="112"/>
        <v>7.2210513583604197</v>
      </c>
      <c r="M625">
        <f t="shared" si="113"/>
        <v>-2.0669446535062919E-2</v>
      </c>
    </row>
    <row r="626" spans="4:13" x14ac:dyDescent="0.3">
      <c r="D626" s="2">
        <f t="shared" si="108"/>
        <v>624</v>
      </c>
      <c r="E626" s="3">
        <f t="shared" si="109"/>
        <v>3.1199999999999557</v>
      </c>
      <c r="F626" s="4">
        <f t="shared" si="116"/>
        <v>0</v>
      </c>
      <c r="G626" s="3">
        <f t="shared" si="116"/>
        <v>-10</v>
      </c>
      <c r="H626">
        <f t="shared" si="117"/>
        <v>3.1058285412302489</v>
      </c>
      <c r="I626" s="3">
        <f t="shared" si="117"/>
        <v>-19.608890084531353</v>
      </c>
      <c r="J626">
        <f t="shared" si="117"/>
        <v>9.6901850486385381</v>
      </c>
      <c r="K626" s="3">
        <f t="shared" si="117"/>
        <v>-12.429737063737445</v>
      </c>
      <c r="L626">
        <f t="shared" si="112"/>
        <v>7.2210513583604197</v>
      </c>
      <c r="M626">
        <f t="shared" si="113"/>
        <v>-2.0669446535062919E-2</v>
      </c>
    </row>
    <row r="627" spans="4:13" x14ac:dyDescent="0.3">
      <c r="D627" s="2">
        <f t="shared" si="108"/>
        <v>625</v>
      </c>
      <c r="E627" s="3">
        <f t="shared" si="109"/>
        <v>3.1249999999999556</v>
      </c>
      <c r="F627" s="4">
        <f t="shared" si="116"/>
        <v>0</v>
      </c>
      <c r="G627" s="3">
        <f t="shared" si="116"/>
        <v>-10</v>
      </c>
      <c r="H627">
        <f t="shared" si="117"/>
        <v>3.1058285412302489</v>
      </c>
      <c r="I627" s="3">
        <f t="shared" si="117"/>
        <v>-19.658890084531354</v>
      </c>
      <c r="J627">
        <f t="shared" si="117"/>
        <v>9.7057141913446898</v>
      </c>
      <c r="K627" s="3">
        <f t="shared" si="117"/>
        <v>-12.527781514160102</v>
      </c>
      <c r="L627">
        <f t="shared" si="112"/>
        <v>7.2210513583604197</v>
      </c>
      <c r="M627">
        <f t="shared" si="113"/>
        <v>-2.0669446535062919E-2</v>
      </c>
    </row>
    <row r="628" spans="4:13" x14ac:dyDescent="0.3">
      <c r="D628" s="2">
        <f t="shared" si="108"/>
        <v>626</v>
      </c>
      <c r="E628" s="3">
        <f t="shared" si="109"/>
        <v>3.1299999999999555</v>
      </c>
      <c r="F628" s="4">
        <f t="shared" ref="F628:G643" si="118">F627</f>
        <v>0</v>
      </c>
      <c r="G628" s="3">
        <f t="shared" si="118"/>
        <v>-10</v>
      </c>
      <c r="H628">
        <f t="shared" ref="H628:K643" si="119">H627+$B$4*F627</f>
        <v>3.1058285412302489</v>
      </c>
      <c r="I628" s="3">
        <f t="shared" si="119"/>
        <v>-19.708890084531355</v>
      </c>
      <c r="J628">
        <f t="shared" si="119"/>
        <v>9.7212433340508415</v>
      </c>
      <c r="K628" s="3">
        <f t="shared" si="119"/>
        <v>-12.626075964582759</v>
      </c>
      <c r="L628">
        <f t="shared" si="112"/>
        <v>7.2210513583604197</v>
      </c>
      <c r="M628">
        <f t="shared" si="113"/>
        <v>-2.0669446535062919E-2</v>
      </c>
    </row>
    <row r="629" spans="4:13" x14ac:dyDescent="0.3">
      <c r="D629" s="2">
        <f t="shared" si="108"/>
        <v>627</v>
      </c>
      <c r="E629" s="3">
        <f t="shared" si="109"/>
        <v>3.1349999999999554</v>
      </c>
      <c r="F629" s="4">
        <f t="shared" si="118"/>
        <v>0</v>
      </c>
      <c r="G629" s="3">
        <f t="shared" si="118"/>
        <v>-10</v>
      </c>
      <c r="H629">
        <f t="shared" si="119"/>
        <v>3.1058285412302489</v>
      </c>
      <c r="I629" s="3">
        <f t="shared" si="119"/>
        <v>-19.758890084531355</v>
      </c>
      <c r="J629">
        <f t="shared" si="119"/>
        <v>9.7367724767569932</v>
      </c>
      <c r="K629" s="3">
        <f t="shared" si="119"/>
        <v>-12.724620415005415</v>
      </c>
      <c r="L629">
        <f t="shared" si="112"/>
        <v>7.2210513583604197</v>
      </c>
      <c r="M629">
        <f t="shared" si="113"/>
        <v>-2.0669446535062919E-2</v>
      </c>
    </row>
    <row r="630" spans="4:13" x14ac:dyDescent="0.3">
      <c r="D630" s="2">
        <f t="shared" si="108"/>
        <v>628</v>
      </c>
      <c r="E630" s="3">
        <f t="shared" si="109"/>
        <v>3.1399999999999553</v>
      </c>
      <c r="F630" s="4">
        <f t="shared" si="118"/>
        <v>0</v>
      </c>
      <c r="G630" s="3">
        <f t="shared" si="118"/>
        <v>-10</v>
      </c>
      <c r="H630">
        <f t="shared" si="119"/>
        <v>3.1058285412302489</v>
      </c>
      <c r="I630" s="3">
        <f t="shared" si="119"/>
        <v>-19.808890084531356</v>
      </c>
      <c r="J630">
        <f t="shared" si="119"/>
        <v>9.7523016194631449</v>
      </c>
      <c r="K630" s="3">
        <f t="shared" si="119"/>
        <v>-12.823414865428072</v>
      </c>
      <c r="L630">
        <f t="shared" si="112"/>
        <v>7.2210513583604197</v>
      </c>
      <c r="M630">
        <f t="shared" si="113"/>
        <v>-2.0669446535062919E-2</v>
      </c>
    </row>
    <row r="631" spans="4:13" x14ac:dyDescent="0.3">
      <c r="D631" s="2">
        <f t="shared" si="108"/>
        <v>629</v>
      </c>
      <c r="E631" s="3">
        <f t="shared" si="109"/>
        <v>3.1449999999999552</v>
      </c>
      <c r="F631" s="4">
        <f t="shared" si="118"/>
        <v>0</v>
      </c>
      <c r="G631" s="3">
        <f t="shared" si="118"/>
        <v>-10</v>
      </c>
      <c r="H631">
        <f t="shared" si="119"/>
        <v>3.1058285412302489</v>
      </c>
      <c r="I631" s="3">
        <f t="shared" si="119"/>
        <v>-19.858890084531357</v>
      </c>
      <c r="J631">
        <f t="shared" si="119"/>
        <v>9.7678307621692966</v>
      </c>
      <c r="K631" s="3">
        <f t="shared" si="119"/>
        <v>-12.922459315850729</v>
      </c>
      <c r="L631">
        <f t="shared" si="112"/>
        <v>7.2210513583604197</v>
      </c>
      <c r="M631">
        <f t="shared" si="113"/>
        <v>-2.0669446535062919E-2</v>
      </c>
    </row>
    <row r="632" spans="4:13" x14ac:dyDescent="0.3">
      <c r="D632" s="2">
        <f t="shared" si="108"/>
        <v>630</v>
      </c>
      <c r="E632" s="3">
        <f t="shared" si="109"/>
        <v>3.1499999999999551</v>
      </c>
      <c r="F632" s="4">
        <f t="shared" si="118"/>
        <v>0</v>
      </c>
      <c r="G632" s="3">
        <f t="shared" si="118"/>
        <v>-10</v>
      </c>
      <c r="H632">
        <f t="shared" si="119"/>
        <v>3.1058285412302489</v>
      </c>
      <c r="I632" s="3">
        <f t="shared" si="119"/>
        <v>-19.908890084531357</v>
      </c>
      <c r="J632">
        <f t="shared" si="119"/>
        <v>9.7833599048754483</v>
      </c>
      <c r="K632" s="3">
        <f t="shared" si="119"/>
        <v>-13.021753766273385</v>
      </c>
      <c r="L632">
        <f t="shared" si="112"/>
        <v>7.2210513583604197</v>
      </c>
      <c r="M632">
        <f t="shared" si="113"/>
        <v>-2.0669446535062919E-2</v>
      </c>
    </row>
    <row r="633" spans="4:13" x14ac:dyDescent="0.3">
      <c r="D633" s="2">
        <f t="shared" si="108"/>
        <v>631</v>
      </c>
      <c r="E633" s="3">
        <f t="shared" si="109"/>
        <v>3.154999999999955</v>
      </c>
      <c r="F633" s="4">
        <f t="shared" si="118"/>
        <v>0</v>
      </c>
      <c r="G633" s="3">
        <f t="shared" si="118"/>
        <v>-10</v>
      </c>
      <c r="H633">
        <f t="shared" si="119"/>
        <v>3.1058285412302489</v>
      </c>
      <c r="I633" s="3">
        <f t="shared" si="119"/>
        <v>-19.958890084531358</v>
      </c>
      <c r="J633">
        <f t="shared" si="119"/>
        <v>9.7988890475816</v>
      </c>
      <c r="K633" s="3">
        <f t="shared" si="119"/>
        <v>-13.121298216696042</v>
      </c>
      <c r="L633">
        <f t="shared" si="112"/>
        <v>7.2210513583604197</v>
      </c>
      <c r="M633">
        <f t="shared" si="113"/>
        <v>-2.0669446535062919E-2</v>
      </c>
    </row>
    <row r="634" spans="4:13" x14ac:dyDescent="0.3">
      <c r="D634" s="2">
        <f t="shared" si="108"/>
        <v>632</v>
      </c>
      <c r="E634" s="3">
        <f t="shared" si="109"/>
        <v>3.1599999999999548</v>
      </c>
      <c r="F634" s="4">
        <f t="shared" si="118"/>
        <v>0</v>
      </c>
      <c r="G634" s="3">
        <f t="shared" si="118"/>
        <v>-10</v>
      </c>
      <c r="H634">
        <f t="shared" si="119"/>
        <v>3.1058285412302489</v>
      </c>
      <c r="I634" s="3">
        <f t="shared" si="119"/>
        <v>-20.008890084531359</v>
      </c>
      <c r="J634">
        <f t="shared" si="119"/>
        <v>9.8144181902877516</v>
      </c>
      <c r="K634" s="3">
        <f t="shared" si="119"/>
        <v>-13.221092667118699</v>
      </c>
      <c r="L634">
        <f t="shared" si="112"/>
        <v>7.2210513583604197</v>
      </c>
      <c r="M634">
        <f t="shared" si="113"/>
        <v>-2.0669446535062919E-2</v>
      </c>
    </row>
    <row r="635" spans="4:13" x14ac:dyDescent="0.3">
      <c r="D635" s="2">
        <f t="shared" si="108"/>
        <v>633</v>
      </c>
      <c r="E635" s="3">
        <f t="shared" si="109"/>
        <v>3.1649999999999547</v>
      </c>
      <c r="F635" s="4">
        <f t="shared" si="118"/>
        <v>0</v>
      </c>
      <c r="G635" s="3">
        <f t="shared" si="118"/>
        <v>-10</v>
      </c>
      <c r="H635">
        <f t="shared" si="119"/>
        <v>3.1058285412302489</v>
      </c>
      <c r="I635" s="3">
        <f t="shared" si="119"/>
        <v>-20.05889008453136</v>
      </c>
      <c r="J635">
        <f t="shared" si="119"/>
        <v>9.8299473329939033</v>
      </c>
      <c r="K635" s="3">
        <f t="shared" si="119"/>
        <v>-13.321137117541355</v>
      </c>
      <c r="L635">
        <f t="shared" si="112"/>
        <v>7.2210513583604197</v>
      </c>
      <c r="M635">
        <f t="shared" si="113"/>
        <v>-2.0669446535062919E-2</v>
      </c>
    </row>
    <row r="636" spans="4:13" x14ac:dyDescent="0.3">
      <c r="D636" s="2">
        <f t="shared" si="108"/>
        <v>634</v>
      </c>
      <c r="E636" s="3">
        <f t="shared" si="109"/>
        <v>3.1699999999999546</v>
      </c>
      <c r="F636" s="4">
        <f t="shared" si="118"/>
        <v>0</v>
      </c>
      <c r="G636" s="3">
        <f t="shared" si="118"/>
        <v>-10</v>
      </c>
      <c r="H636">
        <f t="shared" si="119"/>
        <v>3.1058285412302489</v>
      </c>
      <c r="I636" s="3">
        <f t="shared" si="119"/>
        <v>-20.10889008453136</v>
      </c>
      <c r="J636">
        <f t="shared" si="119"/>
        <v>9.845476475700055</v>
      </c>
      <c r="K636" s="3">
        <f t="shared" si="119"/>
        <v>-13.421431567964012</v>
      </c>
      <c r="L636">
        <f t="shared" si="112"/>
        <v>7.2210513583604197</v>
      </c>
      <c r="M636">
        <f t="shared" si="113"/>
        <v>-2.0669446535062919E-2</v>
      </c>
    </row>
    <row r="637" spans="4:13" x14ac:dyDescent="0.3">
      <c r="D637" s="2">
        <f t="shared" si="108"/>
        <v>635</v>
      </c>
      <c r="E637" s="3">
        <f t="shared" si="109"/>
        <v>3.1749999999999545</v>
      </c>
      <c r="F637" s="4">
        <f t="shared" si="118"/>
        <v>0</v>
      </c>
      <c r="G637" s="3">
        <f t="shared" si="118"/>
        <v>-10</v>
      </c>
      <c r="H637">
        <f t="shared" si="119"/>
        <v>3.1058285412302489</v>
      </c>
      <c r="I637" s="3">
        <f t="shared" si="119"/>
        <v>-20.158890084531361</v>
      </c>
      <c r="J637">
        <f t="shared" si="119"/>
        <v>9.8610056184062067</v>
      </c>
      <c r="K637" s="3">
        <f t="shared" si="119"/>
        <v>-13.521976018386669</v>
      </c>
      <c r="L637">
        <f t="shared" si="112"/>
        <v>7.2210513583604197</v>
      </c>
      <c r="M637">
        <f t="shared" si="113"/>
        <v>-2.0669446535062919E-2</v>
      </c>
    </row>
    <row r="638" spans="4:13" x14ac:dyDescent="0.3">
      <c r="D638" s="2">
        <f t="shared" si="108"/>
        <v>636</v>
      </c>
      <c r="E638" s="3">
        <f t="shared" si="109"/>
        <v>3.1799999999999544</v>
      </c>
      <c r="F638" s="4">
        <f t="shared" si="118"/>
        <v>0</v>
      </c>
      <c r="G638" s="3">
        <f t="shared" si="118"/>
        <v>-10</v>
      </c>
      <c r="H638">
        <f t="shared" si="119"/>
        <v>3.1058285412302489</v>
      </c>
      <c r="I638" s="3">
        <f t="shared" si="119"/>
        <v>-20.208890084531362</v>
      </c>
      <c r="J638">
        <f t="shared" si="119"/>
        <v>9.8765347611123584</v>
      </c>
      <c r="K638" s="3">
        <f t="shared" si="119"/>
        <v>-13.622770468809325</v>
      </c>
      <c r="L638">
        <f t="shared" si="112"/>
        <v>7.2210513583604197</v>
      </c>
      <c r="M638">
        <f t="shared" si="113"/>
        <v>-2.0669446535062919E-2</v>
      </c>
    </row>
    <row r="639" spans="4:13" x14ac:dyDescent="0.3">
      <c r="D639" s="2">
        <f t="shared" si="108"/>
        <v>637</v>
      </c>
      <c r="E639" s="3">
        <f t="shared" si="109"/>
        <v>3.1849999999999543</v>
      </c>
      <c r="F639" s="4">
        <f t="shared" si="118"/>
        <v>0</v>
      </c>
      <c r="G639" s="3">
        <f t="shared" si="118"/>
        <v>-10</v>
      </c>
      <c r="H639">
        <f t="shared" si="119"/>
        <v>3.1058285412302489</v>
      </c>
      <c r="I639" s="3">
        <f t="shared" si="119"/>
        <v>-20.258890084531362</v>
      </c>
      <c r="J639">
        <f t="shared" si="119"/>
        <v>9.8920639038185101</v>
      </c>
      <c r="K639" s="3">
        <f t="shared" si="119"/>
        <v>-13.723814919231982</v>
      </c>
      <c r="L639">
        <f t="shared" si="112"/>
        <v>7.2210513583604197</v>
      </c>
      <c r="M639">
        <f t="shared" si="113"/>
        <v>-2.0669446535062919E-2</v>
      </c>
    </row>
    <row r="640" spans="4:13" x14ac:dyDescent="0.3">
      <c r="D640" s="2">
        <f t="shared" si="108"/>
        <v>638</v>
      </c>
      <c r="E640" s="3">
        <f t="shared" si="109"/>
        <v>3.1899999999999542</v>
      </c>
      <c r="F640" s="4">
        <f t="shared" si="118"/>
        <v>0</v>
      </c>
      <c r="G640" s="3">
        <f t="shared" si="118"/>
        <v>-10</v>
      </c>
      <c r="H640">
        <f t="shared" si="119"/>
        <v>3.1058285412302489</v>
      </c>
      <c r="I640" s="3">
        <f t="shared" si="119"/>
        <v>-20.308890084531363</v>
      </c>
      <c r="J640">
        <f t="shared" si="119"/>
        <v>9.9075930465246618</v>
      </c>
      <c r="K640" s="3">
        <f t="shared" si="119"/>
        <v>-13.825109369654639</v>
      </c>
      <c r="L640">
        <f t="shared" si="112"/>
        <v>7.2210513583604197</v>
      </c>
      <c r="M640">
        <f t="shared" si="113"/>
        <v>-2.0669446535062919E-2</v>
      </c>
    </row>
    <row r="641" spans="4:13" x14ac:dyDescent="0.3">
      <c r="D641" s="2">
        <f t="shared" si="108"/>
        <v>639</v>
      </c>
      <c r="E641" s="3">
        <f t="shared" si="109"/>
        <v>3.1949999999999541</v>
      </c>
      <c r="F641" s="4">
        <f t="shared" si="118"/>
        <v>0</v>
      </c>
      <c r="G641" s="3">
        <f t="shared" si="118"/>
        <v>-10</v>
      </c>
      <c r="H641">
        <f t="shared" si="119"/>
        <v>3.1058285412302489</v>
      </c>
      <c r="I641" s="3">
        <f t="shared" si="119"/>
        <v>-20.358890084531364</v>
      </c>
      <c r="J641">
        <f t="shared" si="119"/>
        <v>9.9231221892308135</v>
      </c>
      <c r="K641" s="3">
        <f t="shared" si="119"/>
        <v>-13.926653820077295</v>
      </c>
      <c r="L641">
        <f t="shared" si="112"/>
        <v>7.2210513583604197</v>
      </c>
      <c r="M641">
        <f t="shared" si="113"/>
        <v>-2.0669446535062919E-2</v>
      </c>
    </row>
    <row r="642" spans="4:13" x14ac:dyDescent="0.3">
      <c r="D642" s="2">
        <f t="shared" si="108"/>
        <v>640</v>
      </c>
      <c r="E642" s="3">
        <f t="shared" si="109"/>
        <v>3.199999999999954</v>
      </c>
      <c r="F642" s="4">
        <f t="shared" si="118"/>
        <v>0</v>
      </c>
      <c r="G642" s="3">
        <f t="shared" si="118"/>
        <v>-10</v>
      </c>
      <c r="H642">
        <f t="shared" si="119"/>
        <v>3.1058285412302489</v>
      </c>
      <c r="I642" s="3">
        <f t="shared" si="119"/>
        <v>-20.408890084531365</v>
      </c>
      <c r="J642">
        <f t="shared" si="119"/>
        <v>9.9386513319369651</v>
      </c>
      <c r="K642" s="3">
        <f t="shared" si="119"/>
        <v>-14.028448270499952</v>
      </c>
      <c r="L642">
        <f t="shared" si="112"/>
        <v>7.2210513583604197</v>
      </c>
      <c r="M642">
        <f t="shared" si="113"/>
        <v>-2.0669446535062919E-2</v>
      </c>
    </row>
    <row r="643" spans="4:13" x14ac:dyDescent="0.3">
      <c r="D643" s="2">
        <f t="shared" si="108"/>
        <v>641</v>
      </c>
      <c r="E643" s="3">
        <f t="shared" si="109"/>
        <v>3.2049999999999539</v>
      </c>
      <c r="F643" s="4">
        <f t="shared" si="118"/>
        <v>0</v>
      </c>
      <c r="G643" s="3">
        <f t="shared" si="118"/>
        <v>-10</v>
      </c>
      <c r="H643">
        <f t="shared" si="119"/>
        <v>3.1058285412302489</v>
      </c>
      <c r="I643" s="3">
        <f t="shared" si="119"/>
        <v>-20.458890084531365</v>
      </c>
      <c r="J643">
        <f t="shared" si="119"/>
        <v>9.9541804746431168</v>
      </c>
      <c r="K643" s="3">
        <f t="shared" si="119"/>
        <v>-14.130492720922609</v>
      </c>
      <c r="L643">
        <f t="shared" si="112"/>
        <v>7.2210513583604197</v>
      </c>
      <c r="M643">
        <f t="shared" si="113"/>
        <v>-2.0669446535062919E-2</v>
      </c>
    </row>
    <row r="644" spans="4:13" x14ac:dyDescent="0.3">
      <c r="D644" s="2">
        <f t="shared" ref="D644:D707" si="120">D643+1</f>
        <v>642</v>
      </c>
      <c r="E644" s="3">
        <f t="shared" ref="E644:E707" si="121">E643+$B$4</f>
        <v>3.2099999999999538</v>
      </c>
      <c r="F644" s="4">
        <f t="shared" ref="F644:G659" si="122">F643</f>
        <v>0</v>
      </c>
      <c r="G644" s="3">
        <f t="shared" si="122"/>
        <v>-10</v>
      </c>
      <c r="H644">
        <f t="shared" ref="H644:K659" si="123">H643+$B$4*F643</f>
        <v>3.1058285412302489</v>
      </c>
      <c r="I644" s="3">
        <f t="shared" si="123"/>
        <v>-20.508890084531366</v>
      </c>
      <c r="J644">
        <f t="shared" si="123"/>
        <v>9.9697096173492685</v>
      </c>
      <c r="K644" s="3">
        <f t="shared" si="123"/>
        <v>-14.232787171345265</v>
      </c>
      <c r="L644">
        <f t="shared" ref="L644:L707" si="124">IF(K643&gt;=0,J644,L643)</f>
        <v>7.2210513583604197</v>
      </c>
      <c r="M644">
        <f t="shared" ref="M644:M707" si="125">IF(K643&gt;=0,K644,M643)</f>
        <v>-2.0669446535062919E-2</v>
      </c>
    </row>
    <row r="645" spans="4:13" x14ac:dyDescent="0.3">
      <c r="D645" s="2">
        <f t="shared" si="120"/>
        <v>643</v>
      </c>
      <c r="E645" s="3">
        <f t="shared" si="121"/>
        <v>3.2149999999999537</v>
      </c>
      <c r="F645" s="4">
        <f t="shared" si="122"/>
        <v>0</v>
      </c>
      <c r="G645" s="3">
        <f t="shared" si="122"/>
        <v>-10</v>
      </c>
      <c r="H645">
        <f t="shared" si="123"/>
        <v>3.1058285412302489</v>
      </c>
      <c r="I645" s="3">
        <f t="shared" si="123"/>
        <v>-20.558890084531367</v>
      </c>
      <c r="J645">
        <f t="shared" si="123"/>
        <v>9.9852387600554202</v>
      </c>
      <c r="K645" s="3">
        <f t="shared" si="123"/>
        <v>-14.335331621767923</v>
      </c>
      <c r="L645">
        <f t="shared" si="124"/>
        <v>7.2210513583604197</v>
      </c>
      <c r="M645">
        <f t="shared" si="125"/>
        <v>-2.0669446535062919E-2</v>
      </c>
    </row>
    <row r="646" spans="4:13" x14ac:dyDescent="0.3">
      <c r="D646" s="2">
        <f t="shared" si="120"/>
        <v>644</v>
      </c>
      <c r="E646" s="3">
        <f t="shared" si="121"/>
        <v>3.2199999999999536</v>
      </c>
      <c r="F646" s="4">
        <f t="shared" si="122"/>
        <v>0</v>
      </c>
      <c r="G646" s="3">
        <f t="shared" si="122"/>
        <v>-10</v>
      </c>
      <c r="H646">
        <f t="shared" si="123"/>
        <v>3.1058285412302489</v>
      </c>
      <c r="I646" s="3">
        <f t="shared" si="123"/>
        <v>-20.608890084531367</v>
      </c>
      <c r="J646">
        <f t="shared" si="123"/>
        <v>10.000767902761572</v>
      </c>
      <c r="K646" s="3">
        <f t="shared" si="123"/>
        <v>-14.438126072190579</v>
      </c>
      <c r="L646">
        <f t="shared" si="124"/>
        <v>7.2210513583604197</v>
      </c>
      <c r="M646">
        <f t="shared" si="125"/>
        <v>-2.0669446535062919E-2</v>
      </c>
    </row>
    <row r="647" spans="4:13" x14ac:dyDescent="0.3">
      <c r="D647" s="2">
        <f t="shared" si="120"/>
        <v>645</v>
      </c>
      <c r="E647" s="3">
        <f t="shared" si="121"/>
        <v>3.2249999999999535</v>
      </c>
      <c r="F647" s="4">
        <f t="shared" si="122"/>
        <v>0</v>
      </c>
      <c r="G647" s="3">
        <f t="shared" si="122"/>
        <v>-10</v>
      </c>
      <c r="H647">
        <f t="shared" si="123"/>
        <v>3.1058285412302489</v>
      </c>
      <c r="I647" s="3">
        <f t="shared" si="123"/>
        <v>-20.658890084531368</v>
      </c>
      <c r="J647">
        <f t="shared" si="123"/>
        <v>10.016297045467724</v>
      </c>
      <c r="K647" s="3">
        <f t="shared" si="123"/>
        <v>-14.541170522613236</v>
      </c>
      <c r="L647">
        <f t="shared" si="124"/>
        <v>7.2210513583604197</v>
      </c>
      <c r="M647">
        <f t="shared" si="125"/>
        <v>-2.0669446535062919E-2</v>
      </c>
    </row>
    <row r="648" spans="4:13" x14ac:dyDescent="0.3">
      <c r="D648" s="2">
        <f t="shared" si="120"/>
        <v>646</v>
      </c>
      <c r="E648" s="3">
        <f t="shared" si="121"/>
        <v>3.2299999999999534</v>
      </c>
      <c r="F648" s="4">
        <f t="shared" si="122"/>
        <v>0</v>
      </c>
      <c r="G648" s="3">
        <f t="shared" si="122"/>
        <v>-10</v>
      </c>
      <c r="H648">
        <f t="shared" si="123"/>
        <v>3.1058285412302489</v>
      </c>
      <c r="I648" s="3">
        <f t="shared" si="123"/>
        <v>-20.708890084531369</v>
      </c>
      <c r="J648">
        <f t="shared" si="123"/>
        <v>10.031826188173875</v>
      </c>
      <c r="K648" s="3">
        <f t="shared" si="123"/>
        <v>-14.644464973035893</v>
      </c>
      <c r="L648">
        <f t="shared" si="124"/>
        <v>7.2210513583604197</v>
      </c>
      <c r="M648">
        <f t="shared" si="125"/>
        <v>-2.0669446535062919E-2</v>
      </c>
    </row>
    <row r="649" spans="4:13" x14ac:dyDescent="0.3">
      <c r="D649" s="2">
        <f t="shared" si="120"/>
        <v>647</v>
      </c>
      <c r="E649" s="3">
        <f t="shared" si="121"/>
        <v>3.2349999999999532</v>
      </c>
      <c r="F649" s="4">
        <f t="shared" si="122"/>
        <v>0</v>
      </c>
      <c r="G649" s="3">
        <f t="shared" si="122"/>
        <v>-10</v>
      </c>
      <c r="H649">
        <f t="shared" si="123"/>
        <v>3.1058285412302489</v>
      </c>
      <c r="I649" s="3">
        <f t="shared" si="123"/>
        <v>-20.75889008453137</v>
      </c>
      <c r="J649">
        <f t="shared" si="123"/>
        <v>10.047355330880027</v>
      </c>
      <c r="K649" s="3">
        <f t="shared" si="123"/>
        <v>-14.74800942345855</v>
      </c>
      <c r="L649">
        <f t="shared" si="124"/>
        <v>7.2210513583604197</v>
      </c>
      <c r="M649">
        <f t="shared" si="125"/>
        <v>-2.0669446535062919E-2</v>
      </c>
    </row>
    <row r="650" spans="4:13" x14ac:dyDescent="0.3">
      <c r="D650" s="2">
        <f t="shared" si="120"/>
        <v>648</v>
      </c>
      <c r="E650" s="3">
        <f t="shared" si="121"/>
        <v>3.2399999999999531</v>
      </c>
      <c r="F650" s="4">
        <f t="shared" si="122"/>
        <v>0</v>
      </c>
      <c r="G650" s="3">
        <f t="shared" si="122"/>
        <v>-10</v>
      </c>
      <c r="H650">
        <f t="shared" si="123"/>
        <v>3.1058285412302489</v>
      </c>
      <c r="I650" s="3">
        <f t="shared" si="123"/>
        <v>-20.80889008453137</v>
      </c>
      <c r="J650">
        <f t="shared" si="123"/>
        <v>10.062884473586179</v>
      </c>
      <c r="K650" s="3">
        <f t="shared" si="123"/>
        <v>-14.851803873881206</v>
      </c>
      <c r="L650">
        <f t="shared" si="124"/>
        <v>7.2210513583604197</v>
      </c>
      <c r="M650">
        <f t="shared" si="125"/>
        <v>-2.0669446535062919E-2</v>
      </c>
    </row>
    <row r="651" spans="4:13" x14ac:dyDescent="0.3">
      <c r="D651" s="2">
        <f t="shared" si="120"/>
        <v>649</v>
      </c>
      <c r="E651" s="3">
        <f t="shared" si="121"/>
        <v>3.244999999999953</v>
      </c>
      <c r="F651" s="4">
        <f t="shared" si="122"/>
        <v>0</v>
      </c>
      <c r="G651" s="3">
        <f t="shared" si="122"/>
        <v>-10</v>
      </c>
      <c r="H651">
        <f t="shared" si="123"/>
        <v>3.1058285412302489</v>
      </c>
      <c r="I651" s="3">
        <f t="shared" si="123"/>
        <v>-20.858890084531371</v>
      </c>
      <c r="J651">
        <f t="shared" si="123"/>
        <v>10.07841361629233</v>
      </c>
      <c r="K651" s="3">
        <f t="shared" si="123"/>
        <v>-14.955848324303863</v>
      </c>
      <c r="L651">
        <f t="shared" si="124"/>
        <v>7.2210513583604197</v>
      </c>
      <c r="M651">
        <f t="shared" si="125"/>
        <v>-2.0669446535062919E-2</v>
      </c>
    </row>
    <row r="652" spans="4:13" x14ac:dyDescent="0.3">
      <c r="D652" s="2">
        <f t="shared" si="120"/>
        <v>650</v>
      </c>
      <c r="E652" s="3">
        <f t="shared" si="121"/>
        <v>3.2499999999999529</v>
      </c>
      <c r="F652" s="4">
        <f t="shared" si="122"/>
        <v>0</v>
      </c>
      <c r="G652" s="3">
        <f t="shared" si="122"/>
        <v>-10</v>
      </c>
      <c r="H652">
        <f t="shared" si="123"/>
        <v>3.1058285412302489</v>
      </c>
      <c r="I652" s="3">
        <f t="shared" si="123"/>
        <v>-20.908890084531372</v>
      </c>
      <c r="J652">
        <f t="shared" si="123"/>
        <v>10.093942758998482</v>
      </c>
      <c r="K652" s="3">
        <f t="shared" si="123"/>
        <v>-15.06014277472652</v>
      </c>
      <c r="L652">
        <f t="shared" si="124"/>
        <v>7.2210513583604197</v>
      </c>
      <c r="M652">
        <f t="shared" si="125"/>
        <v>-2.0669446535062919E-2</v>
      </c>
    </row>
    <row r="653" spans="4:13" x14ac:dyDescent="0.3">
      <c r="D653" s="2">
        <f t="shared" si="120"/>
        <v>651</v>
      </c>
      <c r="E653" s="3">
        <f t="shared" si="121"/>
        <v>3.2549999999999528</v>
      </c>
      <c r="F653" s="4">
        <f t="shared" si="122"/>
        <v>0</v>
      </c>
      <c r="G653" s="3">
        <f t="shared" si="122"/>
        <v>-10</v>
      </c>
      <c r="H653">
        <f t="shared" si="123"/>
        <v>3.1058285412302489</v>
      </c>
      <c r="I653" s="3">
        <f t="shared" si="123"/>
        <v>-20.958890084531372</v>
      </c>
      <c r="J653">
        <f t="shared" si="123"/>
        <v>10.109471901704634</v>
      </c>
      <c r="K653" s="3">
        <f t="shared" si="123"/>
        <v>-15.164687225149176</v>
      </c>
      <c r="L653">
        <f t="shared" si="124"/>
        <v>7.2210513583604197</v>
      </c>
      <c r="M653">
        <f t="shared" si="125"/>
        <v>-2.0669446535062919E-2</v>
      </c>
    </row>
    <row r="654" spans="4:13" x14ac:dyDescent="0.3">
      <c r="D654" s="2">
        <f t="shared" si="120"/>
        <v>652</v>
      </c>
      <c r="E654" s="3">
        <f t="shared" si="121"/>
        <v>3.2599999999999527</v>
      </c>
      <c r="F654" s="4">
        <f t="shared" si="122"/>
        <v>0</v>
      </c>
      <c r="G654" s="3">
        <f t="shared" si="122"/>
        <v>-10</v>
      </c>
      <c r="H654">
        <f t="shared" si="123"/>
        <v>3.1058285412302489</v>
      </c>
      <c r="I654" s="3">
        <f t="shared" si="123"/>
        <v>-21.008890084531373</v>
      </c>
      <c r="J654">
        <f t="shared" si="123"/>
        <v>10.125001044410785</v>
      </c>
      <c r="K654" s="3">
        <f t="shared" si="123"/>
        <v>-15.269481675571834</v>
      </c>
      <c r="L654">
        <f t="shared" si="124"/>
        <v>7.2210513583604197</v>
      </c>
      <c r="M654">
        <f t="shared" si="125"/>
        <v>-2.0669446535062919E-2</v>
      </c>
    </row>
    <row r="655" spans="4:13" x14ac:dyDescent="0.3">
      <c r="D655" s="2">
        <f t="shared" si="120"/>
        <v>653</v>
      </c>
      <c r="E655" s="3">
        <f t="shared" si="121"/>
        <v>3.2649999999999526</v>
      </c>
      <c r="F655" s="4">
        <f t="shared" si="122"/>
        <v>0</v>
      </c>
      <c r="G655" s="3">
        <f t="shared" si="122"/>
        <v>-10</v>
      </c>
      <c r="H655">
        <f t="shared" si="123"/>
        <v>3.1058285412302489</v>
      </c>
      <c r="I655" s="3">
        <f t="shared" si="123"/>
        <v>-21.058890084531374</v>
      </c>
      <c r="J655">
        <f t="shared" si="123"/>
        <v>10.140530187116937</v>
      </c>
      <c r="K655" s="3">
        <f t="shared" si="123"/>
        <v>-15.374526125994491</v>
      </c>
      <c r="L655">
        <f t="shared" si="124"/>
        <v>7.2210513583604197</v>
      </c>
      <c r="M655">
        <f t="shared" si="125"/>
        <v>-2.0669446535062919E-2</v>
      </c>
    </row>
    <row r="656" spans="4:13" x14ac:dyDescent="0.3">
      <c r="D656" s="2">
        <f t="shared" si="120"/>
        <v>654</v>
      </c>
      <c r="E656" s="3">
        <f t="shared" si="121"/>
        <v>3.2699999999999525</v>
      </c>
      <c r="F656" s="4">
        <f t="shared" si="122"/>
        <v>0</v>
      </c>
      <c r="G656" s="3">
        <f t="shared" si="122"/>
        <v>-10</v>
      </c>
      <c r="H656">
        <f t="shared" si="123"/>
        <v>3.1058285412302489</v>
      </c>
      <c r="I656" s="3">
        <f t="shared" si="123"/>
        <v>-21.108890084531374</v>
      </c>
      <c r="J656">
        <f t="shared" si="123"/>
        <v>10.156059329823089</v>
      </c>
      <c r="K656" s="3">
        <f t="shared" si="123"/>
        <v>-15.479820576417147</v>
      </c>
      <c r="L656">
        <f t="shared" si="124"/>
        <v>7.2210513583604197</v>
      </c>
      <c r="M656">
        <f t="shared" si="125"/>
        <v>-2.0669446535062919E-2</v>
      </c>
    </row>
    <row r="657" spans="4:13" x14ac:dyDescent="0.3">
      <c r="D657" s="2">
        <f t="shared" si="120"/>
        <v>655</v>
      </c>
      <c r="E657" s="3">
        <f t="shared" si="121"/>
        <v>3.2749999999999524</v>
      </c>
      <c r="F657" s="4">
        <f t="shared" si="122"/>
        <v>0</v>
      </c>
      <c r="G657" s="3">
        <f t="shared" si="122"/>
        <v>-10</v>
      </c>
      <c r="H657">
        <f t="shared" si="123"/>
        <v>3.1058285412302489</v>
      </c>
      <c r="I657" s="3">
        <f t="shared" si="123"/>
        <v>-21.158890084531375</v>
      </c>
      <c r="J657">
        <f t="shared" si="123"/>
        <v>10.17158847252924</v>
      </c>
      <c r="K657" s="3">
        <f t="shared" si="123"/>
        <v>-15.585365026839805</v>
      </c>
      <c r="L657">
        <f t="shared" si="124"/>
        <v>7.2210513583604197</v>
      </c>
      <c r="M657">
        <f t="shared" si="125"/>
        <v>-2.0669446535062919E-2</v>
      </c>
    </row>
    <row r="658" spans="4:13" x14ac:dyDescent="0.3">
      <c r="D658" s="2">
        <f t="shared" si="120"/>
        <v>656</v>
      </c>
      <c r="E658" s="3">
        <f t="shared" si="121"/>
        <v>3.2799999999999523</v>
      </c>
      <c r="F658" s="4">
        <f t="shared" si="122"/>
        <v>0</v>
      </c>
      <c r="G658" s="3">
        <f t="shared" si="122"/>
        <v>-10</v>
      </c>
      <c r="H658">
        <f t="shared" si="123"/>
        <v>3.1058285412302489</v>
      </c>
      <c r="I658" s="3">
        <f t="shared" si="123"/>
        <v>-21.208890084531376</v>
      </c>
      <c r="J658">
        <f t="shared" si="123"/>
        <v>10.187117615235392</v>
      </c>
      <c r="K658" s="3">
        <f t="shared" si="123"/>
        <v>-15.691159477262461</v>
      </c>
      <c r="L658">
        <f t="shared" si="124"/>
        <v>7.2210513583604197</v>
      </c>
      <c r="M658">
        <f t="shared" si="125"/>
        <v>-2.0669446535062919E-2</v>
      </c>
    </row>
    <row r="659" spans="4:13" x14ac:dyDescent="0.3">
      <c r="D659" s="2">
        <f t="shared" si="120"/>
        <v>657</v>
      </c>
      <c r="E659" s="3">
        <f t="shared" si="121"/>
        <v>3.2849999999999522</v>
      </c>
      <c r="F659" s="4">
        <f t="shared" si="122"/>
        <v>0</v>
      </c>
      <c r="G659" s="3">
        <f t="shared" si="122"/>
        <v>-10</v>
      </c>
      <c r="H659">
        <f t="shared" si="123"/>
        <v>3.1058285412302489</v>
      </c>
      <c r="I659" s="3">
        <f t="shared" si="123"/>
        <v>-21.258890084531377</v>
      </c>
      <c r="J659">
        <f t="shared" si="123"/>
        <v>10.202646757941544</v>
      </c>
      <c r="K659" s="3">
        <f t="shared" si="123"/>
        <v>-15.797203927685118</v>
      </c>
      <c r="L659">
        <f t="shared" si="124"/>
        <v>7.2210513583604197</v>
      </c>
      <c r="M659">
        <f t="shared" si="125"/>
        <v>-2.0669446535062919E-2</v>
      </c>
    </row>
    <row r="660" spans="4:13" x14ac:dyDescent="0.3">
      <c r="D660" s="2">
        <f t="shared" si="120"/>
        <v>658</v>
      </c>
      <c r="E660" s="3">
        <f t="shared" si="121"/>
        <v>3.2899999999999521</v>
      </c>
      <c r="F660" s="4">
        <f t="shared" ref="F660:G675" si="126">F659</f>
        <v>0</v>
      </c>
      <c r="G660" s="3">
        <f t="shared" si="126"/>
        <v>-10</v>
      </c>
      <c r="H660">
        <f t="shared" ref="H660:K675" si="127">H659+$B$4*F659</f>
        <v>3.1058285412302489</v>
      </c>
      <c r="I660" s="3">
        <f t="shared" si="127"/>
        <v>-21.308890084531377</v>
      </c>
      <c r="J660">
        <f t="shared" si="127"/>
        <v>10.218175900647696</v>
      </c>
      <c r="K660" s="3">
        <f t="shared" si="127"/>
        <v>-15.903498378107775</v>
      </c>
      <c r="L660">
        <f t="shared" si="124"/>
        <v>7.2210513583604197</v>
      </c>
      <c r="M660">
        <f t="shared" si="125"/>
        <v>-2.0669446535062919E-2</v>
      </c>
    </row>
    <row r="661" spans="4:13" x14ac:dyDescent="0.3">
      <c r="D661" s="2">
        <f t="shared" si="120"/>
        <v>659</v>
      </c>
      <c r="E661" s="3">
        <f t="shared" si="121"/>
        <v>3.294999999999952</v>
      </c>
      <c r="F661" s="4">
        <f t="shared" si="126"/>
        <v>0</v>
      </c>
      <c r="G661" s="3">
        <f t="shared" si="126"/>
        <v>-10</v>
      </c>
      <c r="H661">
        <f t="shared" si="127"/>
        <v>3.1058285412302489</v>
      </c>
      <c r="I661" s="3">
        <f t="shared" si="127"/>
        <v>-21.358890084531378</v>
      </c>
      <c r="J661">
        <f t="shared" si="127"/>
        <v>10.233705043353847</v>
      </c>
      <c r="K661" s="3">
        <f t="shared" si="127"/>
        <v>-16.01004282853043</v>
      </c>
      <c r="L661">
        <f t="shared" si="124"/>
        <v>7.2210513583604197</v>
      </c>
      <c r="M661">
        <f t="shared" si="125"/>
        <v>-2.0669446535062919E-2</v>
      </c>
    </row>
    <row r="662" spans="4:13" x14ac:dyDescent="0.3">
      <c r="D662" s="2">
        <f t="shared" si="120"/>
        <v>660</v>
      </c>
      <c r="E662" s="3">
        <f t="shared" si="121"/>
        <v>3.2999999999999519</v>
      </c>
      <c r="F662" s="4">
        <f t="shared" si="126"/>
        <v>0</v>
      </c>
      <c r="G662" s="3">
        <f t="shared" si="126"/>
        <v>-10</v>
      </c>
      <c r="H662">
        <f t="shared" si="127"/>
        <v>3.1058285412302489</v>
      </c>
      <c r="I662" s="3">
        <f t="shared" si="127"/>
        <v>-21.408890084531379</v>
      </c>
      <c r="J662">
        <f t="shared" si="127"/>
        <v>10.249234186059999</v>
      </c>
      <c r="K662" s="3">
        <f t="shared" si="127"/>
        <v>-16.116837278953088</v>
      </c>
      <c r="L662">
        <f t="shared" si="124"/>
        <v>7.2210513583604197</v>
      </c>
      <c r="M662">
        <f t="shared" si="125"/>
        <v>-2.0669446535062919E-2</v>
      </c>
    </row>
    <row r="663" spans="4:13" x14ac:dyDescent="0.3">
      <c r="D663" s="2">
        <f t="shared" si="120"/>
        <v>661</v>
      </c>
      <c r="E663" s="3">
        <f t="shared" si="121"/>
        <v>3.3049999999999518</v>
      </c>
      <c r="F663" s="4">
        <f t="shared" si="126"/>
        <v>0</v>
      </c>
      <c r="G663" s="3">
        <f t="shared" si="126"/>
        <v>-10</v>
      </c>
      <c r="H663">
        <f t="shared" si="127"/>
        <v>3.1058285412302489</v>
      </c>
      <c r="I663" s="3">
        <f t="shared" si="127"/>
        <v>-21.458890084531379</v>
      </c>
      <c r="J663">
        <f t="shared" si="127"/>
        <v>10.264763328766151</v>
      </c>
      <c r="K663" s="3">
        <f t="shared" si="127"/>
        <v>-16.223881729375744</v>
      </c>
      <c r="L663">
        <f t="shared" si="124"/>
        <v>7.2210513583604197</v>
      </c>
      <c r="M663">
        <f t="shared" si="125"/>
        <v>-2.0669446535062919E-2</v>
      </c>
    </row>
    <row r="664" spans="4:13" x14ac:dyDescent="0.3">
      <c r="D664" s="2">
        <f t="shared" si="120"/>
        <v>662</v>
      </c>
      <c r="E664" s="3">
        <f t="shared" si="121"/>
        <v>3.3099999999999516</v>
      </c>
      <c r="F664" s="4">
        <f t="shared" si="126"/>
        <v>0</v>
      </c>
      <c r="G664" s="3">
        <f t="shared" si="126"/>
        <v>-10</v>
      </c>
      <c r="H664">
        <f t="shared" si="127"/>
        <v>3.1058285412302489</v>
      </c>
      <c r="I664" s="3">
        <f t="shared" si="127"/>
        <v>-21.50889008453138</v>
      </c>
      <c r="J664">
        <f t="shared" si="127"/>
        <v>10.280292471472302</v>
      </c>
      <c r="K664" s="3">
        <f t="shared" si="127"/>
        <v>-16.331176179798401</v>
      </c>
      <c r="L664">
        <f t="shared" si="124"/>
        <v>7.2210513583604197</v>
      </c>
      <c r="M664">
        <f t="shared" si="125"/>
        <v>-2.0669446535062919E-2</v>
      </c>
    </row>
    <row r="665" spans="4:13" x14ac:dyDescent="0.3">
      <c r="D665" s="2">
        <f t="shared" si="120"/>
        <v>663</v>
      </c>
      <c r="E665" s="3">
        <f t="shared" si="121"/>
        <v>3.3149999999999515</v>
      </c>
      <c r="F665" s="4">
        <f t="shared" si="126"/>
        <v>0</v>
      </c>
      <c r="G665" s="3">
        <f t="shared" si="126"/>
        <v>-10</v>
      </c>
      <c r="H665">
        <f t="shared" si="127"/>
        <v>3.1058285412302489</v>
      </c>
      <c r="I665" s="3">
        <f t="shared" si="127"/>
        <v>-21.558890084531381</v>
      </c>
      <c r="J665">
        <f t="shared" si="127"/>
        <v>10.295821614178454</v>
      </c>
      <c r="K665" s="3">
        <f t="shared" si="127"/>
        <v>-16.438720630221059</v>
      </c>
      <c r="L665">
        <f t="shared" si="124"/>
        <v>7.2210513583604197</v>
      </c>
      <c r="M665">
        <f t="shared" si="125"/>
        <v>-2.0669446535062919E-2</v>
      </c>
    </row>
    <row r="666" spans="4:13" x14ac:dyDescent="0.3">
      <c r="D666" s="2">
        <f t="shared" si="120"/>
        <v>664</v>
      </c>
      <c r="E666" s="3">
        <f t="shared" si="121"/>
        <v>3.3199999999999514</v>
      </c>
      <c r="F666" s="4">
        <f t="shared" si="126"/>
        <v>0</v>
      </c>
      <c r="G666" s="3">
        <f t="shared" si="126"/>
        <v>-10</v>
      </c>
      <c r="H666">
        <f t="shared" si="127"/>
        <v>3.1058285412302489</v>
      </c>
      <c r="I666" s="3">
        <f t="shared" si="127"/>
        <v>-21.608890084531382</v>
      </c>
      <c r="J666">
        <f t="shared" si="127"/>
        <v>10.311350756884606</v>
      </c>
      <c r="K666" s="3">
        <f t="shared" si="127"/>
        <v>-16.546515080643715</v>
      </c>
      <c r="L666">
        <f t="shared" si="124"/>
        <v>7.2210513583604197</v>
      </c>
      <c r="M666">
        <f t="shared" si="125"/>
        <v>-2.0669446535062919E-2</v>
      </c>
    </row>
    <row r="667" spans="4:13" x14ac:dyDescent="0.3">
      <c r="D667" s="2">
        <f t="shared" si="120"/>
        <v>665</v>
      </c>
      <c r="E667" s="3">
        <f t="shared" si="121"/>
        <v>3.3249999999999513</v>
      </c>
      <c r="F667" s="4">
        <f t="shared" si="126"/>
        <v>0</v>
      </c>
      <c r="G667" s="3">
        <f t="shared" si="126"/>
        <v>-10</v>
      </c>
      <c r="H667">
        <f t="shared" si="127"/>
        <v>3.1058285412302489</v>
      </c>
      <c r="I667" s="3">
        <f t="shared" si="127"/>
        <v>-21.658890084531382</v>
      </c>
      <c r="J667">
        <f t="shared" si="127"/>
        <v>10.326879899590757</v>
      </c>
      <c r="K667" s="3">
        <f t="shared" si="127"/>
        <v>-16.654559531066372</v>
      </c>
      <c r="L667">
        <f t="shared" si="124"/>
        <v>7.2210513583604197</v>
      </c>
      <c r="M667">
        <f t="shared" si="125"/>
        <v>-2.0669446535062919E-2</v>
      </c>
    </row>
    <row r="668" spans="4:13" x14ac:dyDescent="0.3">
      <c r="D668" s="2">
        <f t="shared" si="120"/>
        <v>666</v>
      </c>
      <c r="E668" s="3">
        <f t="shared" si="121"/>
        <v>3.3299999999999512</v>
      </c>
      <c r="F668" s="4">
        <f t="shared" si="126"/>
        <v>0</v>
      </c>
      <c r="G668" s="3">
        <f t="shared" si="126"/>
        <v>-10</v>
      </c>
      <c r="H668">
        <f t="shared" si="127"/>
        <v>3.1058285412302489</v>
      </c>
      <c r="I668" s="3">
        <f t="shared" si="127"/>
        <v>-21.708890084531383</v>
      </c>
      <c r="J668">
        <f t="shared" si="127"/>
        <v>10.342409042296909</v>
      </c>
      <c r="K668" s="3">
        <f t="shared" si="127"/>
        <v>-16.76285398148903</v>
      </c>
      <c r="L668">
        <f t="shared" si="124"/>
        <v>7.2210513583604197</v>
      </c>
      <c r="M668">
        <f t="shared" si="125"/>
        <v>-2.0669446535062919E-2</v>
      </c>
    </row>
    <row r="669" spans="4:13" x14ac:dyDescent="0.3">
      <c r="D669" s="2">
        <f t="shared" si="120"/>
        <v>667</v>
      </c>
      <c r="E669" s="3">
        <f t="shared" si="121"/>
        <v>3.3349999999999511</v>
      </c>
      <c r="F669" s="4">
        <f t="shared" si="126"/>
        <v>0</v>
      </c>
      <c r="G669" s="3">
        <f t="shared" si="126"/>
        <v>-10</v>
      </c>
      <c r="H669">
        <f t="shared" si="127"/>
        <v>3.1058285412302489</v>
      </c>
      <c r="I669" s="3">
        <f t="shared" si="127"/>
        <v>-21.758890084531384</v>
      </c>
      <c r="J669">
        <f t="shared" si="127"/>
        <v>10.357938185003061</v>
      </c>
      <c r="K669" s="3">
        <f t="shared" si="127"/>
        <v>-16.871398431911686</v>
      </c>
      <c r="L669">
        <f t="shared" si="124"/>
        <v>7.2210513583604197</v>
      </c>
      <c r="M669">
        <f t="shared" si="125"/>
        <v>-2.0669446535062919E-2</v>
      </c>
    </row>
    <row r="670" spans="4:13" x14ac:dyDescent="0.3">
      <c r="D670" s="2">
        <f t="shared" si="120"/>
        <v>668</v>
      </c>
      <c r="E670" s="3">
        <f t="shared" si="121"/>
        <v>3.339999999999951</v>
      </c>
      <c r="F670" s="4">
        <f t="shared" si="126"/>
        <v>0</v>
      </c>
      <c r="G670" s="3">
        <f t="shared" si="126"/>
        <v>-10</v>
      </c>
      <c r="H670">
        <f t="shared" si="127"/>
        <v>3.1058285412302489</v>
      </c>
      <c r="I670" s="3">
        <f t="shared" si="127"/>
        <v>-21.808890084531384</v>
      </c>
      <c r="J670">
        <f t="shared" si="127"/>
        <v>10.373467327709212</v>
      </c>
      <c r="K670" s="3">
        <f t="shared" si="127"/>
        <v>-16.980192882334343</v>
      </c>
      <c r="L670">
        <f t="shared" si="124"/>
        <v>7.2210513583604197</v>
      </c>
      <c r="M670">
        <f t="shared" si="125"/>
        <v>-2.0669446535062919E-2</v>
      </c>
    </row>
    <row r="671" spans="4:13" x14ac:dyDescent="0.3">
      <c r="D671" s="2">
        <f t="shared" si="120"/>
        <v>669</v>
      </c>
      <c r="E671" s="3">
        <f t="shared" si="121"/>
        <v>3.3449999999999509</v>
      </c>
      <c r="F671" s="4">
        <f t="shared" si="126"/>
        <v>0</v>
      </c>
      <c r="G671" s="3">
        <f t="shared" si="126"/>
        <v>-10</v>
      </c>
      <c r="H671">
        <f t="shared" si="127"/>
        <v>3.1058285412302489</v>
      </c>
      <c r="I671" s="3">
        <f t="shared" si="127"/>
        <v>-21.858890084531385</v>
      </c>
      <c r="J671">
        <f t="shared" si="127"/>
        <v>10.388996470415364</v>
      </c>
      <c r="K671" s="3">
        <f t="shared" si="127"/>
        <v>-17.089237332757001</v>
      </c>
      <c r="L671">
        <f t="shared" si="124"/>
        <v>7.2210513583604197</v>
      </c>
      <c r="M671">
        <f t="shared" si="125"/>
        <v>-2.0669446535062919E-2</v>
      </c>
    </row>
    <row r="672" spans="4:13" x14ac:dyDescent="0.3">
      <c r="D672" s="2">
        <f t="shared" si="120"/>
        <v>670</v>
      </c>
      <c r="E672" s="3">
        <f t="shared" si="121"/>
        <v>3.3499999999999508</v>
      </c>
      <c r="F672" s="4">
        <f t="shared" si="126"/>
        <v>0</v>
      </c>
      <c r="G672" s="3">
        <f t="shared" si="126"/>
        <v>-10</v>
      </c>
      <c r="H672">
        <f t="shared" si="127"/>
        <v>3.1058285412302489</v>
      </c>
      <c r="I672" s="3">
        <f t="shared" si="127"/>
        <v>-21.908890084531386</v>
      </c>
      <c r="J672">
        <f t="shared" si="127"/>
        <v>10.404525613121516</v>
      </c>
      <c r="K672" s="3">
        <f t="shared" si="127"/>
        <v>-17.198531783179657</v>
      </c>
      <c r="L672">
        <f t="shared" si="124"/>
        <v>7.2210513583604197</v>
      </c>
      <c r="M672">
        <f t="shared" si="125"/>
        <v>-2.0669446535062919E-2</v>
      </c>
    </row>
    <row r="673" spans="4:13" x14ac:dyDescent="0.3">
      <c r="D673" s="2">
        <f t="shared" si="120"/>
        <v>671</v>
      </c>
      <c r="E673" s="3">
        <f t="shared" si="121"/>
        <v>3.3549999999999507</v>
      </c>
      <c r="F673" s="4">
        <f t="shared" si="126"/>
        <v>0</v>
      </c>
      <c r="G673" s="3">
        <f t="shared" si="126"/>
        <v>-10</v>
      </c>
      <c r="H673">
        <f t="shared" si="127"/>
        <v>3.1058285412302489</v>
      </c>
      <c r="I673" s="3">
        <f t="shared" si="127"/>
        <v>-21.958890084531387</v>
      </c>
      <c r="J673">
        <f t="shared" si="127"/>
        <v>10.420054755827667</v>
      </c>
      <c r="K673" s="3">
        <f t="shared" si="127"/>
        <v>-17.308076233602314</v>
      </c>
      <c r="L673">
        <f t="shared" si="124"/>
        <v>7.2210513583604197</v>
      </c>
      <c r="M673">
        <f t="shared" si="125"/>
        <v>-2.0669446535062919E-2</v>
      </c>
    </row>
    <row r="674" spans="4:13" x14ac:dyDescent="0.3">
      <c r="D674" s="2">
        <f t="shared" si="120"/>
        <v>672</v>
      </c>
      <c r="E674" s="3">
        <f t="shared" si="121"/>
        <v>3.3599999999999506</v>
      </c>
      <c r="F674" s="4">
        <f t="shared" si="126"/>
        <v>0</v>
      </c>
      <c r="G674" s="3">
        <f t="shared" si="126"/>
        <v>-10</v>
      </c>
      <c r="H674">
        <f t="shared" si="127"/>
        <v>3.1058285412302489</v>
      </c>
      <c r="I674" s="3">
        <f t="shared" si="127"/>
        <v>-22.008890084531387</v>
      </c>
      <c r="J674">
        <f t="shared" si="127"/>
        <v>10.435583898533819</v>
      </c>
      <c r="K674" s="3">
        <f t="shared" si="127"/>
        <v>-17.417870684024972</v>
      </c>
      <c r="L674">
        <f t="shared" si="124"/>
        <v>7.2210513583604197</v>
      </c>
      <c r="M674">
        <f t="shared" si="125"/>
        <v>-2.0669446535062919E-2</v>
      </c>
    </row>
    <row r="675" spans="4:13" x14ac:dyDescent="0.3">
      <c r="D675" s="2">
        <f t="shared" si="120"/>
        <v>673</v>
      </c>
      <c r="E675" s="3">
        <f t="shared" si="121"/>
        <v>3.3649999999999505</v>
      </c>
      <c r="F675" s="4">
        <f t="shared" si="126"/>
        <v>0</v>
      </c>
      <c r="G675" s="3">
        <f t="shared" si="126"/>
        <v>-10</v>
      </c>
      <c r="H675">
        <f t="shared" si="127"/>
        <v>3.1058285412302489</v>
      </c>
      <c r="I675" s="3">
        <f t="shared" si="127"/>
        <v>-22.058890084531388</v>
      </c>
      <c r="J675">
        <f t="shared" si="127"/>
        <v>10.451113041239971</v>
      </c>
      <c r="K675" s="3">
        <f t="shared" si="127"/>
        <v>-17.527915134447628</v>
      </c>
      <c r="L675">
        <f t="shared" si="124"/>
        <v>7.2210513583604197</v>
      </c>
      <c r="M675">
        <f t="shared" si="125"/>
        <v>-2.0669446535062919E-2</v>
      </c>
    </row>
    <row r="676" spans="4:13" x14ac:dyDescent="0.3">
      <c r="D676" s="2">
        <f t="shared" si="120"/>
        <v>674</v>
      </c>
      <c r="E676" s="3">
        <f t="shared" si="121"/>
        <v>3.3699999999999504</v>
      </c>
      <c r="F676" s="4">
        <f t="shared" ref="F676:G691" si="128">F675</f>
        <v>0</v>
      </c>
      <c r="G676" s="3">
        <f t="shared" si="128"/>
        <v>-10</v>
      </c>
      <c r="H676">
        <f t="shared" ref="H676:K691" si="129">H675+$B$4*F675</f>
        <v>3.1058285412302489</v>
      </c>
      <c r="I676" s="3">
        <f t="shared" si="129"/>
        <v>-22.108890084531389</v>
      </c>
      <c r="J676">
        <f t="shared" si="129"/>
        <v>10.466642183946123</v>
      </c>
      <c r="K676" s="3">
        <f t="shared" si="129"/>
        <v>-17.638209584870285</v>
      </c>
      <c r="L676">
        <f t="shared" si="124"/>
        <v>7.2210513583604197</v>
      </c>
      <c r="M676">
        <f t="shared" si="125"/>
        <v>-2.0669446535062919E-2</v>
      </c>
    </row>
    <row r="677" spans="4:13" x14ac:dyDescent="0.3">
      <c r="D677" s="2">
        <f t="shared" si="120"/>
        <v>675</v>
      </c>
      <c r="E677" s="3">
        <f t="shared" si="121"/>
        <v>3.3749999999999503</v>
      </c>
      <c r="F677" s="4">
        <f t="shared" si="128"/>
        <v>0</v>
      </c>
      <c r="G677" s="3">
        <f t="shared" si="128"/>
        <v>-10</v>
      </c>
      <c r="H677">
        <f t="shared" si="129"/>
        <v>3.1058285412302489</v>
      </c>
      <c r="I677" s="3">
        <f t="shared" si="129"/>
        <v>-22.158890084531389</v>
      </c>
      <c r="J677">
        <f t="shared" si="129"/>
        <v>10.482171326652274</v>
      </c>
      <c r="K677" s="3">
        <f t="shared" si="129"/>
        <v>-17.748754035292944</v>
      </c>
      <c r="L677">
        <f t="shared" si="124"/>
        <v>7.2210513583604197</v>
      </c>
      <c r="M677">
        <f t="shared" si="125"/>
        <v>-2.0669446535062919E-2</v>
      </c>
    </row>
    <row r="678" spans="4:13" x14ac:dyDescent="0.3">
      <c r="D678" s="2">
        <f t="shared" si="120"/>
        <v>676</v>
      </c>
      <c r="E678" s="3">
        <f t="shared" si="121"/>
        <v>3.3799999999999502</v>
      </c>
      <c r="F678" s="4">
        <f t="shared" si="128"/>
        <v>0</v>
      </c>
      <c r="G678" s="3">
        <f t="shared" si="128"/>
        <v>-10</v>
      </c>
      <c r="H678">
        <f t="shared" si="129"/>
        <v>3.1058285412302489</v>
      </c>
      <c r="I678" s="3">
        <f t="shared" si="129"/>
        <v>-22.20889008453139</v>
      </c>
      <c r="J678">
        <f t="shared" si="129"/>
        <v>10.497700469358426</v>
      </c>
      <c r="K678" s="3">
        <f t="shared" si="129"/>
        <v>-17.859548485715599</v>
      </c>
      <c r="L678">
        <f t="shared" si="124"/>
        <v>7.2210513583604197</v>
      </c>
      <c r="M678">
        <f t="shared" si="125"/>
        <v>-2.0669446535062919E-2</v>
      </c>
    </row>
    <row r="679" spans="4:13" x14ac:dyDescent="0.3">
      <c r="D679" s="2">
        <f t="shared" si="120"/>
        <v>677</v>
      </c>
      <c r="E679" s="3">
        <f t="shared" si="121"/>
        <v>3.38499999999995</v>
      </c>
      <c r="F679" s="4">
        <f t="shared" si="128"/>
        <v>0</v>
      </c>
      <c r="G679" s="3">
        <f t="shared" si="128"/>
        <v>-10</v>
      </c>
      <c r="H679">
        <f t="shared" si="129"/>
        <v>3.1058285412302489</v>
      </c>
      <c r="I679" s="3">
        <f t="shared" si="129"/>
        <v>-22.258890084531391</v>
      </c>
      <c r="J679">
        <f t="shared" si="129"/>
        <v>10.513229612064578</v>
      </c>
      <c r="K679" s="3">
        <f t="shared" si="129"/>
        <v>-17.970592936138257</v>
      </c>
      <c r="L679">
        <f t="shared" si="124"/>
        <v>7.2210513583604197</v>
      </c>
      <c r="M679">
        <f t="shared" si="125"/>
        <v>-2.0669446535062919E-2</v>
      </c>
    </row>
    <row r="680" spans="4:13" x14ac:dyDescent="0.3">
      <c r="D680" s="2">
        <f t="shared" si="120"/>
        <v>678</v>
      </c>
      <c r="E680" s="3">
        <f t="shared" si="121"/>
        <v>3.3899999999999499</v>
      </c>
      <c r="F680" s="4">
        <f t="shared" si="128"/>
        <v>0</v>
      </c>
      <c r="G680" s="3">
        <f t="shared" si="128"/>
        <v>-10</v>
      </c>
      <c r="H680">
        <f t="shared" si="129"/>
        <v>3.1058285412302489</v>
      </c>
      <c r="I680" s="3">
        <f t="shared" si="129"/>
        <v>-22.308890084531392</v>
      </c>
      <c r="J680">
        <f t="shared" si="129"/>
        <v>10.528758754770729</v>
      </c>
      <c r="K680" s="3">
        <f t="shared" si="129"/>
        <v>-18.081887386560915</v>
      </c>
      <c r="L680">
        <f t="shared" si="124"/>
        <v>7.2210513583604197</v>
      </c>
      <c r="M680">
        <f t="shared" si="125"/>
        <v>-2.0669446535062919E-2</v>
      </c>
    </row>
    <row r="681" spans="4:13" x14ac:dyDescent="0.3">
      <c r="D681" s="2">
        <f t="shared" si="120"/>
        <v>679</v>
      </c>
      <c r="E681" s="3">
        <f t="shared" si="121"/>
        <v>3.3949999999999498</v>
      </c>
      <c r="F681" s="4">
        <f t="shared" si="128"/>
        <v>0</v>
      </c>
      <c r="G681" s="3">
        <f t="shared" si="128"/>
        <v>-10</v>
      </c>
      <c r="H681">
        <f t="shared" si="129"/>
        <v>3.1058285412302489</v>
      </c>
      <c r="I681" s="3">
        <f t="shared" si="129"/>
        <v>-22.358890084531392</v>
      </c>
      <c r="J681">
        <f t="shared" si="129"/>
        <v>10.544287897476881</v>
      </c>
      <c r="K681" s="3">
        <f t="shared" si="129"/>
        <v>-18.193431836983571</v>
      </c>
      <c r="L681">
        <f t="shared" si="124"/>
        <v>7.2210513583604197</v>
      </c>
      <c r="M681">
        <f t="shared" si="125"/>
        <v>-2.0669446535062919E-2</v>
      </c>
    </row>
    <row r="682" spans="4:13" x14ac:dyDescent="0.3">
      <c r="D682" s="2">
        <f t="shared" si="120"/>
        <v>680</v>
      </c>
      <c r="E682" s="3">
        <f t="shared" si="121"/>
        <v>3.3999999999999497</v>
      </c>
      <c r="F682" s="4">
        <f t="shared" si="128"/>
        <v>0</v>
      </c>
      <c r="G682" s="3">
        <f t="shared" si="128"/>
        <v>-10</v>
      </c>
      <c r="H682">
        <f t="shared" si="129"/>
        <v>3.1058285412302489</v>
      </c>
      <c r="I682" s="3">
        <f t="shared" si="129"/>
        <v>-22.408890084531393</v>
      </c>
      <c r="J682">
        <f t="shared" si="129"/>
        <v>10.559817040183033</v>
      </c>
      <c r="K682" s="3">
        <f t="shared" si="129"/>
        <v>-18.305226287406228</v>
      </c>
      <c r="L682">
        <f t="shared" si="124"/>
        <v>7.2210513583604197</v>
      </c>
      <c r="M682">
        <f t="shared" si="125"/>
        <v>-2.0669446535062919E-2</v>
      </c>
    </row>
    <row r="683" spans="4:13" x14ac:dyDescent="0.3">
      <c r="D683" s="2">
        <f t="shared" si="120"/>
        <v>681</v>
      </c>
      <c r="E683" s="3">
        <f t="shared" si="121"/>
        <v>3.4049999999999496</v>
      </c>
      <c r="F683" s="4">
        <f t="shared" si="128"/>
        <v>0</v>
      </c>
      <c r="G683" s="3">
        <f t="shared" si="128"/>
        <v>-10</v>
      </c>
      <c r="H683">
        <f t="shared" si="129"/>
        <v>3.1058285412302489</v>
      </c>
      <c r="I683" s="3">
        <f t="shared" si="129"/>
        <v>-22.458890084531394</v>
      </c>
      <c r="J683">
        <f t="shared" si="129"/>
        <v>10.575346182889184</v>
      </c>
      <c r="K683" s="3">
        <f t="shared" si="129"/>
        <v>-18.417270737828886</v>
      </c>
      <c r="L683">
        <f t="shared" si="124"/>
        <v>7.2210513583604197</v>
      </c>
      <c r="M683">
        <f t="shared" si="125"/>
        <v>-2.0669446535062919E-2</v>
      </c>
    </row>
    <row r="684" spans="4:13" x14ac:dyDescent="0.3">
      <c r="D684" s="2">
        <f t="shared" si="120"/>
        <v>682</v>
      </c>
      <c r="E684" s="3">
        <f t="shared" si="121"/>
        <v>3.4099999999999495</v>
      </c>
      <c r="F684" s="4">
        <f t="shared" si="128"/>
        <v>0</v>
      </c>
      <c r="G684" s="3">
        <f t="shared" si="128"/>
        <v>-10</v>
      </c>
      <c r="H684">
        <f t="shared" si="129"/>
        <v>3.1058285412302489</v>
      </c>
      <c r="I684" s="3">
        <f t="shared" si="129"/>
        <v>-22.508890084531394</v>
      </c>
      <c r="J684">
        <f t="shared" si="129"/>
        <v>10.590875325595336</v>
      </c>
      <c r="K684" s="3">
        <f t="shared" si="129"/>
        <v>-18.529565188251542</v>
      </c>
      <c r="L684">
        <f t="shared" si="124"/>
        <v>7.2210513583604197</v>
      </c>
      <c r="M684">
        <f t="shared" si="125"/>
        <v>-2.0669446535062919E-2</v>
      </c>
    </row>
    <row r="685" spans="4:13" x14ac:dyDescent="0.3">
      <c r="D685" s="2">
        <f t="shared" si="120"/>
        <v>683</v>
      </c>
      <c r="E685" s="3">
        <f t="shared" si="121"/>
        <v>3.4149999999999494</v>
      </c>
      <c r="F685" s="4">
        <f t="shared" si="128"/>
        <v>0</v>
      </c>
      <c r="G685" s="3">
        <f t="shared" si="128"/>
        <v>-10</v>
      </c>
      <c r="H685">
        <f t="shared" si="129"/>
        <v>3.1058285412302489</v>
      </c>
      <c r="I685" s="3">
        <f t="shared" si="129"/>
        <v>-22.558890084531395</v>
      </c>
      <c r="J685">
        <f t="shared" si="129"/>
        <v>10.606404468301488</v>
      </c>
      <c r="K685" s="3">
        <f t="shared" si="129"/>
        <v>-18.642109638674199</v>
      </c>
      <c r="L685">
        <f t="shared" si="124"/>
        <v>7.2210513583604197</v>
      </c>
      <c r="M685">
        <f t="shared" si="125"/>
        <v>-2.0669446535062919E-2</v>
      </c>
    </row>
    <row r="686" spans="4:13" x14ac:dyDescent="0.3">
      <c r="D686" s="2">
        <f t="shared" si="120"/>
        <v>684</v>
      </c>
      <c r="E686" s="3">
        <f t="shared" si="121"/>
        <v>3.4199999999999493</v>
      </c>
      <c r="F686" s="4">
        <f t="shared" si="128"/>
        <v>0</v>
      </c>
      <c r="G686" s="3">
        <f t="shared" si="128"/>
        <v>-10</v>
      </c>
      <c r="H686">
        <f t="shared" si="129"/>
        <v>3.1058285412302489</v>
      </c>
      <c r="I686" s="3">
        <f t="shared" si="129"/>
        <v>-22.608890084531396</v>
      </c>
      <c r="J686">
        <f t="shared" si="129"/>
        <v>10.621933611007639</v>
      </c>
      <c r="K686" s="3">
        <f t="shared" si="129"/>
        <v>-18.754904089096858</v>
      </c>
      <c r="L686">
        <f t="shared" si="124"/>
        <v>7.2210513583604197</v>
      </c>
      <c r="M686">
        <f t="shared" si="125"/>
        <v>-2.0669446535062919E-2</v>
      </c>
    </row>
    <row r="687" spans="4:13" x14ac:dyDescent="0.3">
      <c r="D687" s="2">
        <f t="shared" si="120"/>
        <v>685</v>
      </c>
      <c r="E687" s="3">
        <f t="shared" si="121"/>
        <v>3.4249999999999492</v>
      </c>
      <c r="F687" s="4">
        <f t="shared" si="128"/>
        <v>0</v>
      </c>
      <c r="G687" s="3">
        <f t="shared" si="128"/>
        <v>-10</v>
      </c>
      <c r="H687">
        <f t="shared" si="129"/>
        <v>3.1058285412302489</v>
      </c>
      <c r="I687" s="3">
        <f t="shared" si="129"/>
        <v>-22.658890084531397</v>
      </c>
      <c r="J687">
        <f t="shared" si="129"/>
        <v>10.637462753713791</v>
      </c>
      <c r="K687" s="3">
        <f t="shared" si="129"/>
        <v>-18.867948539519514</v>
      </c>
      <c r="L687">
        <f t="shared" si="124"/>
        <v>7.2210513583604197</v>
      </c>
      <c r="M687">
        <f t="shared" si="125"/>
        <v>-2.0669446535062919E-2</v>
      </c>
    </row>
    <row r="688" spans="4:13" x14ac:dyDescent="0.3">
      <c r="D688" s="2">
        <f t="shared" si="120"/>
        <v>686</v>
      </c>
      <c r="E688" s="3">
        <f t="shared" si="121"/>
        <v>3.4299999999999491</v>
      </c>
      <c r="F688" s="4">
        <f t="shared" si="128"/>
        <v>0</v>
      </c>
      <c r="G688" s="3">
        <f t="shared" si="128"/>
        <v>-10</v>
      </c>
      <c r="H688">
        <f t="shared" si="129"/>
        <v>3.1058285412302489</v>
      </c>
      <c r="I688" s="3">
        <f t="shared" si="129"/>
        <v>-22.708890084531397</v>
      </c>
      <c r="J688">
        <f t="shared" si="129"/>
        <v>10.652991896419943</v>
      </c>
      <c r="K688" s="3">
        <f t="shared" si="129"/>
        <v>-18.981242989942171</v>
      </c>
      <c r="L688">
        <f t="shared" si="124"/>
        <v>7.2210513583604197</v>
      </c>
      <c r="M688">
        <f t="shared" si="125"/>
        <v>-2.0669446535062919E-2</v>
      </c>
    </row>
    <row r="689" spans="4:13" x14ac:dyDescent="0.3">
      <c r="D689" s="2">
        <f t="shared" si="120"/>
        <v>687</v>
      </c>
      <c r="E689" s="3">
        <f t="shared" si="121"/>
        <v>3.434999999999949</v>
      </c>
      <c r="F689" s="4">
        <f t="shared" si="128"/>
        <v>0</v>
      </c>
      <c r="G689" s="3">
        <f t="shared" si="128"/>
        <v>-10</v>
      </c>
      <c r="H689">
        <f t="shared" si="129"/>
        <v>3.1058285412302489</v>
      </c>
      <c r="I689" s="3">
        <f t="shared" si="129"/>
        <v>-22.758890084531398</v>
      </c>
      <c r="J689">
        <f t="shared" si="129"/>
        <v>10.668521039126095</v>
      </c>
      <c r="K689" s="3">
        <f t="shared" si="129"/>
        <v>-19.094787440364829</v>
      </c>
      <c r="L689">
        <f t="shared" si="124"/>
        <v>7.2210513583604197</v>
      </c>
      <c r="M689">
        <f t="shared" si="125"/>
        <v>-2.0669446535062919E-2</v>
      </c>
    </row>
    <row r="690" spans="4:13" x14ac:dyDescent="0.3">
      <c r="D690" s="2">
        <f t="shared" si="120"/>
        <v>688</v>
      </c>
      <c r="E690" s="3">
        <f t="shared" si="121"/>
        <v>3.4399999999999489</v>
      </c>
      <c r="F690" s="4">
        <f t="shared" si="128"/>
        <v>0</v>
      </c>
      <c r="G690" s="3">
        <f t="shared" si="128"/>
        <v>-10</v>
      </c>
      <c r="H690">
        <f t="shared" si="129"/>
        <v>3.1058285412302489</v>
      </c>
      <c r="I690" s="3">
        <f t="shared" si="129"/>
        <v>-22.808890084531399</v>
      </c>
      <c r="J690">
        <f t="shared" si="129"/>
        <v>10.684050181832246</v>
      </c>
      <c r="K690" s="3">
        <f t="shared" si="129"/>
        <v>-19.208581890787485</v>
      </c>
      <c r="L690">
        <f t="shared" si="124"/>
        <v>7.2210513583604197</v>
      </c>
      <c r="M690">
        <f t="shared" si="125"/>
        <v>-2.0669446535062919E-2</v>
      </c>
    </row>
    <row r="691" spans="4:13" x14ac:dyDescent="0.3">
      <c r="D691" s="2">
        <f t="shared" si="120"/>
        <v>689</v>
      </c>
      <c r="E691" s="3">
        <f t="shared" si="121"/>
        <v>3.4449999999999488</v>
      </c>
      <c r="F691" s="4">
        <f t="shared" si="128"/>
        <v>0</v>
      </c>
      <c r="G691" s="3">
        <f t="shared" si="128"/>
        <v>-10</v>
      </c>
      <c r="H691">
        <f t="shared" si="129"/>
        <v>3.1058285412302489</v>
      </c>
      <c r="I691" s="3">
        <f t="shared" si="129"/>
        <v>-22.858890084531399</v>
      </c>
      <c r="J691">
        <f t="shared" si="129"/>
        <v>10.699579324538398</v>
      </c>
      <c r="K691" s="3">
        <f t="shared" si="129"/>
        <v>-19.322626341210142</v>
      </c>
      <c r="L691">
        <f t="shared" si="124"/>
        <v>7.2210513583604197</v>
      </c>
      <c r="M691">
        <f t="shared" si="125"/>
        <v>-2.0669446535062919E-2</v>
      </c>
    </row>
    <row r="692" spans="4:13" x14ac:dyDescent="0.3">
      <c r="D692" s="2">
        <f t="shared" si="120"/>
        <v>690</v>
      </c>
      <c r="E692" s="3">
        <f t="shared" si="121"/>
        <v>3.4499999999999487</v>
      </c>
      <c r="F692" s="4">
        <f t="shared" ref="F692:G707" si="130">F691</f>
        <v>0</v>
      </c>
      <c r="G692" s="3">
        <f t="shared" si="130"/>
        <v>-10</v>
      </c>
      <c r="H692">
        <f t="shared" ref="H692:K707" si="131">H691+$B$4*F691</f>
        <v>3.1058285412302489</v>
      </c>
      <c r="I692" s="3">
        <f t="shared" si="131"/>
        <v>-22.9088900845314</v>
      </c>
      <c r="J692">
        <f t="shared" si="131"/>
        <v>10.71510846724455</v>
      </c>
      <c r="K692" s="3">
        <f t="shared" si="131"/>
        <v>-19.436920791632801</v>
      </c>
      <c r="L692">
        <f t="shared" si="124"/>
        <v>7.2210513583604197</v>
      </c>
      <c r="M692">
        <f t="shared" si="125"/>
        <v>-2.0669446535062919E-2</v>
      </c>
    </row>
    <row r="693" spans="4:13" x14ac:dyDescent="0.3">
      <c r="D693" s="2">
        <f t="shared" si="120"/>
        <v>691</v>
      </c>
      <c r="E693" s="3">
        <f t="shared" si="121"/>
        <v>3.4549999999999486</v>
      </c>
      <c r="F693" s="4">
        <f t="shared" si="130"/>
        <v>0</v>
      </c>
      <c r="G693" s="3">
        <f t="shared" si="130"/>
        <v>-10</v>
      </c>
      <c r="H693">
        <f t="shared" si="131"/>
        <v>3.1058285412302489</v>
      </c>
      <c r="I693" s="3">
        <f t="shared" si="131"/>
        <v>-22.958890084531401</v>
      </c>
      <c r="J693">
        <f t="shared" si="131"/>
        <v>10.730637609950701</v>
      </c>
      <c r="K693" s="3">
        <f t="shared" si="131"/>
        <v>-19.551465242055457</v>
      </c>
      <c r="L693">
        <f t="shared" si="124"/>
        <v>7.2210513583604197</v>
      </c>
      <c r="M693">
        <f t="shared" si="125"/>
        <v>-2.0669446535062919E-2</v>
      </c>
    </row>
    <row r="694" spans="4:13" x14ac:dyDescent="0.3">
      <c r="D694" s="2">
        <f t="shared" si="120"/>
        <v>692</v>
      </c>
      <c r="E694" s="3">
        <f t="shared" si="121"/>
        <v>3.4599999999999485</v>
      </c>
      <c r="F694" s="4">
        <f t="shared" si="130"/>
        <v>0</v>
      </c>
      <c r="G694" s="3">
        <f t="shared" si="130"/>
        <v>-10</v>
      </c>
      <c r="H694">
        <f t="shared" si="131"/>
        <v>3.1058285412302489</v>
      </c>
      <c r="I694" s="3">
        <f t="shared" si="131"/>
        <v>-23.008890084531401</v>
      </c>
      <c r="J694">
        <f t="shared" si="131"/>
        <v>10.746166752656853</v>
      </c>
      <c r="K694" s="3">
        <f t="shared" si="131"/>
        <v>-19.666259692478114</v>
      </c>
      <c r="L694">
        <f t="shared" si="124"/>
        <v>7.2210513583604197</v>
      </c>
      <c r="M694">
        <f t="shared" si="125"/>
        <v>-2.0669446535062919E-2</v>
      </c>
    </row>
    <row r="695" spans="4:13" x14ac:dyDescent="0.3">
      <c r="D695" s="2">
        <f t="shared" si="120"/>
        <v>693</v>
      </c>
      <c r="E695" s="3">
        <f t="shared" si="121"/>
        <v>3.4649999999999483</v>
      </c>
      <c r="F695" s="4">
        <f t="shared" si="130"/>
        <v>0</v>
      </c>
      <c r="G695" s="3">
        <f t="shared" si="130"/>
        <v>-10</v>
      </c>
      <c r="H695">
        <f t="shared" si="131"/>
        <v>3.1058285412302489</v>
      </c>
      <c r="I695" s="3">
        <f t="shared" si="131"/>
        <v>-23.058890084531402</v>
      </c>
      <c r="J695">
        <f t="shared" si="131"/>
        <v>10.761695895363005</v>
      </c>
      <c r="K695" s="3">
        <f t="shared" si="131"/>
        <v>-19.781304142900773</v>
      </c>
      <c r="L695">
        <f t="shared" si="124"/>
        <v>7.2210513583604197</v>
      </c>
      <c r="M695">
        <f t="shared" si="125"/>
        <v>-2.0669446535062919E-2</v>
      </c>
    </row>
    <row r="696" spans="4:13" x14ac:dyDescent="0.3">
      <c r="D696" s="2">
        <f t="shared" si="120"/>
        <v>694</v>
      </c>
      <c r="E696" s="3">
        <f t="shared" si="121"/>
        <v>3.4699999999999482</v>
      </c>
      <c r="F696" s="4">
        <f t="shared" si="130"/>
        <v>0</v>
      </c>
      <c r="G696" s="3">
        <f t="shared" si="130"/>
        <v>-10</v>
      </c>
      <c r="H696">
        <f t="shared" si="131"/>
        <v>3.1058285412302489</v>
      </c>
      <c r="I696" s="3">
        <f t="shared" si="131"/>
        <v>-23.108890084531403</v>
      </c>
      <c r="J696">
        <f t="shared" si="131"/>
        <v>10.777225038069156</v>
      </c>
      <c r="K696" s="3">
        <f t="shared" si="131"/>
        <v>-19.896598593323429</v>
      </c>
      <c r="L696">
        <f t="shared" si="124"/>
        <v>7.2210513583604197</v>
      </c>
      <c r="M696">
        <f t="shared" si="125"/>
        <v>-2.0669446535062919E-2</v>
      </c>
    </row>
    <row r="697" spans="4:13" x14ac:dyDescent="0.3">
      <c r="D697" s="2">
        <f t="shared" si="120"/>
        <v>695</v>
      </c>
      <c r="E697" s="3">
        <f t="shared" si="121"/>
        <v>3.4749999999999481</v>
      </c>
      <c r="F697" s="4">
        <f t="shared" si="130"/>
        <v>0</v>
      </c>
      <c r="G697" s="3">
        <f t="shared" si="130"/>
        <v>-10</v>
      </c>
      <c r="H697">
        <f t="shared" si="131"/>
        <v>3.1058285412302489</v>
      </c>
      <c r="I697" s="3">
        <f t="shared" si="131"/>
        <v>-23.158890084531404</v>
      </c>
      <c r="J697">
        <f t="shared" si="131"/>
        <v>10.792754180775308</v>
      </c>
      <c r="K697" s="3">
        <f t="shared" si="131"/>
        <v>-20.012143043746086</v>
      </c>
      <c r="L697">
        <f t="shared" si="124"/>
        <v>7.2210513583604197</v>
      </c>
      <c r="M697">
        <f t="shared" si="125"/>
        <v>-2.0669446535062919E-2</v>
      </c>
    </row>
    <row r="698" spans="4:13" x14ac:dyDescent="0.3">
      <c r="D698" s="2">
        <f t="shared" si="120"/>
        <v>696</v>
      </c>
      <c r="E698" s="3">
        <f t="shared" si="121"/>
        <v>3.479999999999948</v>
      </c>
      <c r="F698" s="4">
        <f t="shared" si="130"/>
        <v>0</v>
      </c>
      <c r="G698" s="3">
        <f t="shared" si="130"/>
        <v>-10</v>
      </c>
      <c r="H698">
        <f t="shared" si="131"/>
        <v>3.1058285412302489</v>
      </c>
      <c r="I698" s="3">
        <f t="shared" si="131"/>
        <v>-23.208890084531404</v>
      </c>
      <c r="J698">
        <f t="shared" si="131"/>
        <v>10.80828332348146</v>
      </c>
      <c r="K698" s="3">
        <f t="shared" si="131"/>
        <v>-20.127937494168744</v>
      </c>
      <c r="L698">
        <f t="shared" si="124"/>
        <v>7.2210513583604197</v>
      </c>
      <c r="M698">
        <f t="shared" si="125"/>
        <v>-2.0669446535062919E-2</v>
      </c>
    </row>
    <row r="699" spans="4:13" x14ac:dyDescent="0.3">
      <c r="D699" s="2">
        <f t="shared" si="120"/>
        <v>697</v>
      </c>
      <c r="E699" s="3">
        <f t="shared" si="121"/>
        <v>3.4849999999999479</v>
      </c>
      <c r="F699" s="4">
        <f t="shared" si="130"/>
        <v>0</v>
      </c>
      <c r="G699" s="3">
        <f t="shared" si="130"/>
        <v>-10</v>
      </c>
      <c r="H699">
        <f t="shared" si="131"/>
        <v>3.1058285412302489</v>
      </c>
      <c r="I699" s="3">
        <f t="shared" si="131"/>
        <v>-23.258890084531405</v>
      </c>
      <c r="J699">
        <f t="shared" si="131"/>
        <v>10.823812466187611</v>
      </c>
      <c r="K699" s="3">
        <f t="shared" si="131"/>
        <v>-20.2439819445914</v>
      </c>
      <c r="L699">
        <f t="shared" si="124"/>
        <v>7.2210513583604197</v>
      </c>
      <c r="M699">
        <f t="shared" si="125"/>
        <v>-2.0669446535062919E-2</v>
      </c>
    </row>
    <row r="700" spans="4:13" x14ac:dyDescent="0.3">
      <c r="D700" s="2">
        <f t="shared" si="120"/>
        <v>698</v>
      </c>
      <c r="E700" s="3">
        <f t="shared" si="121"/>
        <v>3.4899999999999478</v>
      </c>
      <c r="F700" s="4">
        <f t="shared" si="130"/>
        <v>0</v>
      </c>
      <c r="G700" s="3">
        <f t="shared" si="130"/>
        <v>-10</v>
      </c>
      <c r="H700">
        <f t="shared" si="131"/>
        <v>3.1058285412302489</v>
      </c>
      <c r="I700" s="3">
        <f t="shared" si="131"/>
        <v>-23.308890084531406</v>
      </c>
      <c r="J700">
        <f t="shared" si="131"/>
        <v>10.839341608893763</v>
      </c>
      <c r="K700" s="3">
        <f t="shared" si="131"/>
        <v>-20.360276395014058</v>
      </c>
      <c r="L700">
        <f t="shared" si="124"/>
        <v>7.2210513583604197</v>
      </c>
      <c r="M700">
        <f t="shared" si="125"/>
        <v>-2.0669446535062919E-2</v>
      </c>
    </row>
    <row r="701" spans="4:13" x14ac:dyDescent="0.3">
      <c r="D701" s="2">
        <f t="shared" si="120"/>
        <v>699</v>
      </c>
      <c r="E701" s="3">
        <f t="shared" si="121"/>
        <v>3.4949999999999477</v>
      </c>
      <c r="F701" s="4">
        <f t="shared" si="130"/>
        <v>0</v>
      </c>
      <c r="G701" s="3">
        <f t="shared" si="130"/>
        <v>-10</v>
      </c>
      <c r="H701">
        <f t="shared" si="131"/>
        <v>3.1058285412302489</v>
      </c>
      <c r="I701" s="3">
        <f t="shared" si="131"/>
        <v>-23.358890084531406</v>
      </c>
      <c r="J701">
        <f t="shared" si="131"/>
        <v>10.854870751599915</v>
      </c>
      <c r="K701" s="3">
        <f t="shared" si="131"/>
        <v>-20.476820845436716</v>
      </c>
      <c r="L701">
        <f t="shared" si="124"/>
        <v>7.2210513583604197</v>
      </c>
      <c r="M701">
        <f t="shared" si="125"/>
        <v>-2.0669446535062919E-2</v>
      </c>
    </row>
    <row r="702" spans="4:13" x14ac:dyDescent="0.3">
      <c r="D702" s="2">
        <f t="shared" si="120"/>
        <v>700</v>
      </c>
      <c r="E702" s="3">
        <f t="shared" si="121"/>
        <v>3.4999999999999476</v>
      </c>
      <c r="F702" s="4">
        <f t="shared" si="130"/>
        <v>0</v>
      </c>
      <c r="G702" s="3">
        <f t="shared" si="130"/>
        <v>-10</v>
      </c>
      <c r="H702">
        <f t="shared" si="131"/>
        <v>3.1058285412302489</v>
      </c>
      <c r="I702" s="3">
        <f t="shared" si="131"/>
        <v>-23.408890084531407</v>
      </c>
      <c r="J702">
        <f t="shared" si="131"/>
        <v>10.870399894306066</v>
      </c>
      <c r="K702" s="3">
        <f t="shared" si="131"/>
        <v>-20.593615295859372</v>
      </c>
      <c r="L702">
        <f t="shared" si="124"/>
        <v>7.2210513583604197</v>
      </c>
      <c r="M702">
        <f t="shared" si="125"/>
        <v>-2.0669446535062919E-2</v>
      </c>
    </row>
    <row r="703" spans="4:13" x14ac:dyDescent="0.3">
      <c r="D703" s="2">
        <f t="shared" si="120"/>
        <v>701</v>
      </c>
      <c r="E703" s="3">
        <f t="shared" si="121"/>
        <v>3.5049999999999475</v>
      </c>
      <c r="F703" s="4">
        <f t="shared" si="130"/>
        <v>0</v>
      </c>
      <c r="G703" s="3">
        <f t="shared" si="130"/>
        <v>-10</v>
      </c>
      <c r="H703">
        <f t="shared" si="131"/>
        <v>3.1058285412302489</v>
      </c>
      <c r="I703" s="3">
        <f t="shared" si="131"/>
        <v>-23.458890084531408</v>
      </c>
      <c r="J703">
        <f t="shared" si="131"/>
        <v>10.885929037012218</v>
      </c>
      <c r="K703" s="3">
        <f t="shared" si="131"/>
        <v>-20.71065974628203</v>
      </c>
      <c r="L703">
        <f t="shared" si="124"/>
        <v>7.2210513583604197</v>
      </c>
      <c r="M703">
        <f t="shared" si="125"/>
        <v>-2.0669446535062919E-2</v>
      </c>
    </row>
    <row r="704" spans="4:13" x14ac:dyDescent="0.3">
      <c r="D704" s="2">
        <f t="shared" si="120"/>
        <v>702</v>
      </c>
      <c r="E704" s="3">
        <f t="shared" si="121"/>
        <v>3.5099999999999474</v>
      </c>
      <c r="F704" s="4">
        <f t="shared" si="130"/>
        <v>0</v>
      </c>
      <c r="G704" s="3">
        <f t="shared" si="130"/>
        <v>-10</v>
      </c>
      <c r="H704">
        <f t="shared" si="131"/>
        <v>3.1058285412302489</v>
      </c>
      <c r="I704" s="3">
        <f t="shared" si="131"/>
        <v>-23.508890084531409</v>
      </c>
      <c r="J704">
        <f t="shared" si="131"/>
        <v>10.90145817971837</v>
      </c>
      <c r="K704" s="3">
        <f t="shared" si="131"/>
        <v>-20.827954196704688</v>
      </c>
      <c r="L704">
        <f t="shared" si="124"/>
        <v>7.2210513583604197</v>
      </c>
      <c r="M704">
        <f t="shared" si="125"/>
        <v>-2.0669446535062919E-2</v>
      </c>
    </row>
    <row r="705" spans="4:13" x14ac:dyDescent="0.3">
      <c r="D705" s="2">
        <f t="shared" si="120"/>
        <v>703</v>
      </c>
      <c r="E705" s="3">
        <f t="shared" si="121"/>
        <v>3.5149999999999473</v>
      </c>
      <c r="F705" s="4">
        <f t="shared" si="130"/>
        <v>0</v>
      </c>
      <c r="G705" s="3">
        <f t="shared" si="130"/>
        <v>-10</v>
      </c>
      <c r="H705">
        <f t="shared" si="131"/>
        <v>3.1058285412302489</v>
      </c>
      <c r="I705" s="3">
        <f t="shared" si="131"/>
        <v>-23.558890084531409</v>
      </c>
      <c r="J705">
        <f t="shared" si="131"/>
        <v>10.916987322424522</v>
      </c>
      <c r="K705" s="3">
        <f t="shared" si="131"/>
        <v>-20.945498647127344</v>
      </c>
      <c r="L705">
        <f t="shared" si="124"/>
        <v>7.2210513583604197</v>
      </c>
      <c r="M705">
        <f t="shared" si="125"/>
        <v>-2.0669446535062919E-2</v>
      </c>
    </row>
    <row r="706" spans="4:13" x14ac:dyDescent="0.3">
      <c r="D706" s="2">
        <f t="shared" si="120"/>
        <v>704</v>
      </c>
      <c r="E706" s="3">
        <f t="shared" si="121"/>
        <v>3.5199999999999472</v>
      </c>
      <c r="F706" s="4">
        <f t="shared" si="130"/>
        <v>0</v>
      </c>
      <c r="G706" s="3">
        <f t="shared" si="130"/>
        <v>-10</v>
      </c>
      <c r="H706">
        <f t="shared" si="131"/>
        <v>3.1058285412302489</v>
      </c>
      <c r="I706" s="3">
        <f t="shared" si="131"/>
        <v>-23.60889008453141</v>
      </c>
      <c r="J706">
        <f t="shared" si="131"/>
        <v>10.932516465130673</v>
      </c>
      <c r="K706" s="3">
        <f t="shared" si="131"/>
        <v>-21.063293097550002</v>
      </c>
      <c r="L706">
        <f t="shared" si="124"/>
        <v>7.2210513583604197</v>
      </c>
      <c r="M706">
        <f t="shared" si="125"/>
        <v>-2.0669446535062919E-2</v>
      </c>
    </row>
    <row r="707" spans="4:13" x14ac:dyDescent="0.3">
      <c r="D707" s="2">
        <f t="shared" si="120"/>
        <v>705</v>
      </c>
      <c r="E707" s="3">
        <f t="shared" si="121"/>
        <v>3.5249999999999471</v>
      </c>
      <c r="F707" s="4">
        <f t="shared" si="130"/>
        <v>0</v>
      </c>
      <c r="G707" s="3">
        <f t="shared" si="130"/>
        <v>-10</v>
      </c>
      <c r="H707">
        <f t="shared" si="131"/>
        <v>3.1058285412302489</v>
      </c>
      <c r="I707" s="3">
        <f t="shared" si="131"/>
        <v>-23.658890084531411</v>
      </c>
      <c r="J707">
        <f t="shared" si="131"/>
        <v>10.948045607836825</v>
      </c>
      <c r="K707" s="3">
        <f t="shared" si="131"/>
        <v>-21.18133754797266</v>
      </c>
      <c r="L707">
        <f t="shared" si="124"/>
        <v>7.2210513583604197</v>
      </c>
      <c r="M707">
        <f t="shared" si="125"/>
        <v>-2.0669446535062919E-2</v>
      </c>
    </row>
    <row r="708" spans="4:13" x14ac:dyDescent="0.3">
      <c r="D708" s="2">
        <f t="shared" ref="D708:D771" si="132">D707+1</f>
        <v>706</v>
      </c>
      <c r="E708" s="3">
        <f t="shared" ref="E708:E771" si="133">E707+$B$4</f>
        <v>3.529999999999947</v>
      </c>
      <c r="F708" s="4">
        <f t="shared" ref="F708:G723" si="134">F707</f>
        <v>0</v>
      </c>
      <c r="G708" s="3">
        <f t="shared" si="134"/>
        <v>-10</v>
      </c>
      <c r="H708">
        <f t="shared" ref="H708:K723" si="135">H707+$B$4*F707</f>
        <v>3.1058285412302489</v>
      </c>
      <c r="I708" s="3">
        <f t="shared" si="135"/>
        <v>-23.708890084531411</v>
      </c>
      <c r="J708">
        <f t="shared" si="135"/>
        <v>10.963574750542977</v>
      </c>
      <c r="K708" s="3">
        <f t="shared" si="135"/>
        <v>-21.299631998395316</v>
      </c>
      <c r="L708">
        <f t="shared" ref="L708:L771" si="136">IF(K707&gt;=0,J708,L707)</f>
        <v>7.2210513583604197</v>
      </c>
      <c r="M708">
        <f t="shared" ref="M708:M771" si="137">IF(K707&gt;=0,K708,M707)</f>
        <v>-2.0669446535062919E-2</v>
      </c>
    </row>
    <row r="709" spans="4:13" x14ac:dyDescent="0.3">
      <c r="D709" s="2">
        <f t="shared" si="132"/>
        <v>707</v>
      </c>
      <c r="E709" s="3">
        <f t="shared" si="133"/>
        <v>3.5349999999999469</v>
      </c>
      <c r="F709" s="4">
        <f t="shared" si="134"/>
        <v>0</v>
      </c>
      <c r="G709" s="3">
        <f t="shared" si="134"/>
        <v>-10</v>
      </c>
      <c r="H709">
        <f t="shared" si="135"/>
        <v>3.1058285412302489</v>
      </c>
      <c r="I709" s="3">
        <f t="shared" si="135"/>
        <v>-23.758890084531412</v>
      </c>
      <c r="J709">
        <f t="shared" si="135"/>
        <v>10.979103893249128</v>
      </c>
      <c r="K709" s="3">
        <f t="shared" si="135"/>
        <v>-21.418176448817974</v>
      </c>
      <c r="L709">
        <f t="shared" si="136"/>
        <v>7.2210513583604197</v>
      </c>
      <c r="M709">
        <f t="shared" si="137"/>
        <v>-2.0669446535062919E-2</v>
      </c>
    </row>
    <row r="710" spans="4:13" x14ac:dyDescent="0.3">
      <c r="D710" s="2">
        <f t="shared" si="132"/>
        <v>708</v>
      </c>
      <c r="E710" s="3">
        <f t="shared" si="133"/>
        <v>3.5399999999999467</v>
      </c>
      <c r="F710" s="4">
        <f t="shared" si="134"/>
        <v>0</v>
      </c>
      <c r="G710" s="3">
        <f t="shared" si="134"/>
        <v>-10</v>
      </c>
      <c r="H710">
        <f t="shared" si="135"/>
        <v>3.1058285412302489</v>
      </c>
      <c r="I710" s="3">
        <f t="shared" si="135"/>
        <v>-23.808890084531413</v>
      </c>
      <c r="J710">
        <f t="shared" si="135"/>
        <v>10.99463303595528</v>
      </c>
      <c r="K710" s="3">
        <f t="shared" si="135"/>
        <v>-21.536970899240632</v>
      </c>
      <c r="L710">
        <f t="shared" si="136"/>
        <v>7.2210513583604197</v>
      </c>
      <c r="M710">
        <f t="shared" si="137"/>
        <v>-2.0669446535062919E-2</v>
      </c>
    </row>
    <row r="711" spans="4:13" x14ac:dyDescent="0.3">
      <c r="D711" s="2">
        <f t="shared" si="132"/>
        <v>709</v>
      </c>
      <c r="E711" s="3">
        <f t="shared" si="133"/>
        <v>3.5449999999999466</v>
      </c>
      <c r="F711" s="4">
        <f t="shared" si="134"/>
        <v>0</v>
      </c>
      <c r="G711" s="3">
        <f t="shared" si="134"/>
        <v>-10</v>
      </c>
      <c r="H711">
        <f t="shared" si="135"/>
        <v>3.1058285412302489</v>
      </c>
      <c r="I711" s="3">
        <f t="shared" si="135"/>
        <v>-23.858890084531414</v>
      </c>
      <c r="J711">
        <f t="shared" si="135"/>
        <v>11.010162178661432</v>
      </c>
      <c r="K711" s="3">
        <f t="shared" si="135"/>
        <v>-21.656015349663289</v>
      </c>
      <c r="L711">
        <f t="shared" si="136"/>
        <v>7.2210513583604197</v>
      </c>
      <c r="M711">
        <f t="shared" si="137"/>
        <v>-2.0669446535062919E-2</v>
      </c>
    </row>
    <row r="712" spans="4:13" x14ac:dyDescent="0.3">
      <c r="D712" s="2">
        <f t="shared" si="132"/>
        <v>710</v>
      </c>
      <c r="E712" s="3">
        <f t="shared" si="133"/>
        <v>3.5499999999999465</v>
      </c>
      <c r="F712" s="4">
        <f t="shared" si="134"/>
        <v>0</v>
      </c>
      <c r="G712" s="3">
        <f t="shared" si="134"/>
        <v>-10</v>
      </c>
      <c r="H712">
        <f t="shared" si="135"/>
        <v>3.1058285412302489</v>
      </c>
      <c r="I712" s="3">
        <f t="shared" si="135"/>
        <v>-23.908890084531414</v>
      </c>
      <c r="J712">
        <f t="shared" si="135"/>
        <v>11.025691321367583</v>
      </c>
      <c r="K712" s="3">
        <f t="shared" si="135"/>
        <v>-21.775309800085946</v>
      </c>
      <c r="L712">
        <f t="shared" si="136"/>
        <v>7.2210513583604197</v>
      </c>
      <c r="M712">
        <f t="shared" si="137"/>
        <v>-2.0669446535062919E-2</v>
      </c>
    </row>
    <row r="713" spans="4:13" x14ac:dyDescent="0.3">
      <c r="D713" s="2">
        <f t="shared" si="132"/>
        <v>711</v>
      </c>
      <c r="E713" s="3">
        <f t="shared" si="133"/>
        <v>3.5549999999999464</v>
      </c>
      <c r="F713" s="4">
        <f t="shared" si="134"/>
        <v>0</v>
      </c>
      <c r="G713" s="3">
        <f t="shared" si="134"/>
        <v>-10</v>
      </c>
      <c r="H713">
        <f t="shared" si="135"/>
        <v>3.1058285412302489</v>
      </c>
      <c r="I713" s="3">
        <f t="shared" si="135"/>
        <v>-23.958890084531415</v>
      </c>
      <c r="J713">
        <f t="shared" si="135"/>
        <v>11.041220464073735</v>
      </c>
      <c r="K713" s="3">
        <f t="shared" si="135"/>
        <v>-21.894854250508605</v>
      </c>
      <c r="L713">
        <f t="shared" si="136"/>
        <v>7.2210513583604197</v>
      </c>
      <c r="M713">
        <f t="shared" si="137"/>
        <v>-2.0669446535062919E-2</v>
      </c>
    </row>
    <row r="714" spans="4:13" x14ac:dyDescent="0.3">
      <c r="D714" s="2">
        <f t="shared" si="132"/>
        <v>712</v>
      </c>
      <c r="E714" s="3">
        <f t="shared" si="133"/>
        <v>3.5599999999999463</v>
      </c>
      <c r="F714" s="4">
        <f t="shared" si="134"/>
        <v>0</v>
      </c>
      <c r="G714" s="3">
        <f t="shared" si="134"/>
        <v>-10</v>
      </c>
      <c r="H714">
        <f t="shared" si="135"/>
        <v>3.1058285412302489</v>
      </c>
      <c r="I714" s="3">
        <f t="shared" si="135"/>
        <v>-24.008890084531416</v>
      </c>
      <c r="J714">
        <f t="shared" si="135"/>
        <v>11.056749606779887</v>
      </c>
      <c r="K714" s="3">
        <f t="shared" si="135"/>
        <v>-22.014648700931261</v>
      </c>
      <c r="L714">
        <f t="shared" si="136"/>
        <v>7.2210513583604197</v>
      </c>
      <c r="M714">
        <f t="shared" si="137"/>
        <v>-2.0669446535062919E-2</v>
      </c>
    </row>
    <row r="715" spans="4:13" x14ac:dyDescent="0.3">
      <c r="D715" s="2">
        <f t="shared" si="132"/>
        <v>713</v>
      </c>
      <c r="E715" s="3">
        <f t="shared" si="133"/>
        <v>3.5649999999999462</v>
      </c>
      <c r="F715" s="4">
        <f t="shared" si="134"/>
        <v>0</v>
      </c>
      <c r="G715" s="3">
        <f t="shared" si="134"/>
        <v>-10</v>
      </c>
      <c r="H715">
        <f t="shared" si="135"/>
        <v>3.1058285412302489</v>
      </c>
      <c r="I715" s="3">
        <f t="shared" si="135"/>
        <v>-24.058890084531416</v>
      </c>
      <c r="J715">
        <f t="shared" si="135"/>
        <v>11.072278749486038</v>
      </c>
      <c r="K715" s="3">
        <f t="shared" si="135"/>
        <v>-22.134693151353918</v>
      </c>
      <c r="L715">
        <f t="shared" si="136"/>
        <v>7.2210513583604197</v>
      </c>
      <c r="M715">
        <f t="shared" si="137"/>
        <v>-2.0669446535062919E-2</v>
      </c>
    </row>
    <row r="716" spans="4:13" x14ac:dyDescent="0.3">
      <c r="D716" s="2">
        <f t="shared" si="132"/>
        <v>714</v>
      </c>
      <c r="E716" s="3">
        <f t="shared" si="133"/>
        <v>3.5699999999999461</v>
      </c>
      <c r="F716" s="4">
        <f t="shared" si="134"/>
        <v>0</v>
      </c>
      <c r="G716" s="3">
        <f t="shared" si="134"/>
        <v>-10</v>
      </c>
      <c r="H716">
        <f t="shared" si="135"/>
        <v>3.1058285412302489</v>
      </c>
      <c r="I716" s="3">
        <f t="shared" si="135"/>
        <v>-24.108890084531417</v>
      </c>
      <c r="J716">
        <f t="shared" si="135"/>
        <v>11.08780789219219</v>
      </c>
      <c r="K716" s="3">
        <f t="shared" si="135"/>
        <v>-22.254987601776577</v>
      </c>
      <c r="L716">
        <f t="shared" si="136"/>
        <v>7.2210513583604197</v>
      </c>
      <c r="M716">
        <f t="shared" si="137"/>
        <v>-2.0669446535062919E-2</v>
      </c>
    </row>
    <row r="717" spans="4:13" x14ac:dyDescent="0.3">
      <c r="D717" s="2">
        <f t="shared" si="132"/>
        <v>715</v>
      </c>
      <c r="E717" s="3">
        <f t="shared" si="133"/>
        <v>3.574999999999946</v>
      </c>
      <c r="F717" s="4">
        <f t="shared" si="134"/>
        <v>0</v>
      </c>
      <c r="G717" s="3">
        <f t="shared" si="134"/>
        <v>-10</v>
      </c>
      <c r="H717">
        <f t="shared" si="135"/>
        <v>3.1058285412302489</v>
      </c>
      <c r="I717" s="3">
        <f t="shared" si="135"/>
        <v>-24.158890084531418</v>
      </c>
      <c r="J717">
        <f t="shared" si="135"/>
        <v>11.103337034898342</v>
      </c>
      <c r="K717" s="3">
        <f t="shared" si="135"/>
        <v>-22.375532052199233</v>
      </c>
      <c r="L717">
        <f t="shared" si="136"/>
        <v>7.2210513583604197</v>
      </c>
      <c r="M717">
        <f t="shared" si="137"/>
        <v>-2.0669446535062919E-2</v>
      </c>
    </row>
    <row r="718" spans="4:13" x14ac:dyDescent="0.3">
      <c r="D718" s="2">
        <f t="shared" si="132"/>
        <v>716</v>
      </c>
      <c r="E718" s="3">
        <f t="shared" si="133"/>
        <v>3.5799999999999459</v>
      </c>
      <c r="F718" s="4">
        <f t="shared" si="134"/>
        <v>0</v>
      </c>
      <c r="G718" s="3">
        <f t="shared" si="134"/>
        <v>-10</v>
      </c>
      <c r="H718">
        <f t="shared" si="135"/>
        <v>3.1058285412302489</v>
      </c>
      <c r="I718" s="3">
        <f t="shared" si="135"/>
        <v>-24.208890084531419</v>
      </c>
      <c r="J718">
        <f t="shared" si="135"/>
        <v>11.118866177604493</v>
      </c>
      <c r="K718" s="3">
        <f t="shared" si="135"/>
        <v>-22.496326502621891</v>
      </c>
      <c r="L718">
        <f t="shared" si="136"/>
        <v>7.2210513583604197</v>
      </c>
      <c r="M718">
        <f t="shared" si="137"/>
        <v>-2.0669446535062919E-2</v>
      </c>
    </row>
    <row r="719" spans="4:13" x14ac:dyDescent="0.3">
      <c r="D719" s="2">
        <f t="shared" si="132"/>
        <v>717</v>
      </c>
      <c r="E719" s="3">
        <f t="shared" si="133"/>
        <v>3.5849999999999458</v>
      </c>
      <c r="F719" s="4">
        <f t="shared" si="134"/>
        <v>0</v>
      </c>
      <c r="G719" s="3">
        <f t="shared" si="134"/>
        <v>-10</v>
      </c>
      <c r="H719">
        <f t="shared" si="135"/>
        <v>3.1058285412302489</v>
      </c>
      <c r="I719" s="3">
        <f t="shared" si="135"/>
        <v>-24.258890084531419</v>
      </c>
      <c r="J719">
        <f t="shared" si="135"/>
        <v>11.134395320310645</v>
      </c>
      <c r="K719" s="3">
        <f t="shared" si="135"/>
        <v>-22.617370953044549</v>
      </c>
      <c r="L719">
        <f t="shared" si="136"/>
        <v>7.2210513583604197</v>
      </c>
      <c r="M719">
        <f t="shared" si="137"/>
        <v>-2.0669446535062919E-2</v>
      </c>
    </row>
    <row r="720" spans="4:13" x14ac:dyDescent="0.3">
      <c r="D720" s="2">
        <f t="shared" si="132"/>
        <v>718</v>
      </c>
      <c r="E720" s="3">
        <f t="shared" si="133"/>
        <v>3.5899999999999457</v>
      </c>
      <c r="F720" s="4">
        <f t="shared" si="134"/>
        <v>0</v>
      </c>
      <c r="G720" s="3">
        <f t="shared" si="134"/>
        <v>-10</v>
      </c>
      <c r="H720">
        <f t="shared" si="135"/>
        <v>3.1058285412302489</v>
      </c>
      <c r="I720" s="3">
        <f t="shared" si="135"/>
        <v>-24.30889008453142</v>
      </c>
      <c r="J720">
        <f t="shared" si="135"/>
        <v>11.149924463016797</v>
      </c>
      <c r="K720" s="3">
        <f t="shared" si="135"/>
        <v>-22.738665403467206</v>
      </c>
      <c r="L720">
        <f t="shared" si="136"/>
        <v>7.2210513583604197</v>
      </c>
      <c r="M720">
        <f t="shared" si="137"/>
        <v>-2.0669446535062919E-2</v>
      </c>
    </row>
    <row r="721" spans="4:13" x14ac:dyDescent="0.3">
      <c r="D721" s="2">
        <f t="shared" si="132"/>
        <v>719</v>
      </c>
      <c r="E721" s="3">
        <f t="shared" si="133"/>
        <v>3.5949999999999456</v>
      </c>
      <c r="F721" s="4">
        <f t="shared" si="134"/>
        <v>0</v>
      </c>
      <c r="G721" s="3">
        <f t="shared" si="134"/>
        <v>-10</v>
      </c>
      <c r="H721">
        <f t="shared" si="135"/>
        <v>3.1058285412302489</v>
      </c>
      <c r="I721" s="3">
        <f t="shared" si="135"/>
        <v>-24.358890084531421</v>
      </c>
      <c r="J721">
        <f t="shared" si="135"/>
        <v>11.165453605722949</v>
      </c>
      <c r="K721" s="3">
        <f t="shared" si="135"/>
        <v>-22.860209853889863</v>
      </c>
      <c r="L721">
        <f t="shared" si="136"/>
        <v>7.2210513583604197</v>
      </c>
      <c r="M721">
        <f t="shared" si="137"/>
        <v>-2.0669446535062919E-2</v>
      </c>
    </row>
    <row r="722" spans="4:13" x14ac:dyDescent="0.3">
      <c r="D722" s="2">
        <f t="shared" si="132"/>
        <v>720</v>
      </c>
      <c r="E722" s="3">
        <f t="shared" si="133"/>
        <v>3.5999999999999455</v>
      </c>
      <c r="F722" s="4">
        <f t="shared" si="134"/>
        <v>0</v>
      </c>
      <c r="G722" s="3">
        <f t="shared" si="134"/>
        <v>-10</v>
      </c>
      <c r="H722">
        <f t="shared" si="135"/>
        <v>3.1058285412302489</v>
      </c>
      <c r="I722" s="3">
        <f t="shared" si="135"/>
        <v>-24.408890084531421</v>
      </c>
      <c r="J722">
        <f t="shared" si="135"/>
        <v>11.1809827484291</v>
      </c>
      <c r="K722" s="3">
        <f t="shared" si="135"/>
        <v>-22.982004304312522</v>
      </c>
      <c r="L722">
        <f t="shared" si="136"/>
        <v>7.2210513583604197</v>
      </c>
      <c r="M722">
        <f t="shared" si="137"/>
        <v>-2.0669446535062919E-2</v>
      </c>
    </row>
    <row r="723" spans="4:13" x14ac:dyDescent="0.3">
      <c r="D723" s="2">
        <f t="shared" si="132"/>
        <v>721</v>
      </c>
      <c r="E723" s="3">
        <f t="shared" si="133"/>
        <v>3.6049999999999454</v>
      </c>
      <c r="F723" s="4">
        <f t="shared" si="134"/>
        <v>0</v>
      </c>
      <c r="G723" s="3">
        <f t="shared" si="134"/>
        <v>-10</v>
      </c>
      <c r="H723">
        <f t="shared" si="135"/>
        <v>3.1058285412302489</v>
      </c>
      <c r="I723" s="3">
        <f t="shared" si="135"/>
        <v>-24.458890084531422</v>
      </c>
      <c r="J723">
        <f t="shared" si="135"/>
        <v>11.196511891135252</v>
      </c>
      <c r="K723" s="3">
        <f t="shared" si="135"/>
        <v>-23.104048754735178</v>
      </c>
      <c r="L723">
        <f t="shared" si="136"/>
        <v>7.2210513583604197</v>
      </c>
      <c r="M723">
        <f t="shared" si="137"/>
        <v>-2.0669446535062919E-2</v>
      </c>
    </row>
    <row r="724" spans="4:13" x14ac:dyDescent="0.3">
      <c r="D724" s="2">
        <f t="shared" si="132"/>
        <v>722</v>
      </c>
      <c r="E724" s="3">
        <f t="shared" si="133"/>
        <v>3.6099999999999453</v>
      </c>
      <c r="F724" s="4">
        <f t="shared" ref="F724:G739" si="138">F723</f>
        <v>0</v>
      </c>
      <c r="G724" s="3">
        <f t="shared" si="138"/>
        <v>-10</v>
      </c>
      <c r="H724">
        <f t="shared" ref="H724:K739" si="139">H723+$B$4*F723</f>
        <v>3.1058285412302489</v>
      </c>
      <c r="I724" s="3">
        <f t="shared" si="139"/>
        <v>-24.508890084531423</v>
      </c>
      <c r="J724">
        <f t="shared" si="139"/>
        <v>11.212041033841404</v>
      </c>
      <c r="K724" s="3">
        <f t="shared" si="139"/>
        <v>-23.226343205157836</v>
      </c>
      <c r="L724">
        <f t="shared" si="136"/>
        <v>7.2210513583604197</v>
      </c>
      <c r="M724">
        <f t="shared" si="137"/>
        <v>-2.0669446535062919E-2</v>
      </c>
    </row>
    <row r="725" spans="4:13" x14ac:dyDescent="0.3">
      <c r="D725" s="2">
        <f t="shared" si="132"/>
        <v>723</v>
      </c>
      <c r="E725" s="3">
        <f t="shared" si="133"/>
        <v>3.6149999999999451</v>
      </c>
      <c r="F725" s="4">
        <f t="shared" si="138"/>
        <v>0</v>
      </c>
      <c r="G725" s="3">
        <f t="shared" si="138"/>
        <v>-10</v>
      </c>
      <c r="H725">
        <f t="shared" si="139"/>
        <v>3.1058285412302489</v>
      </c>
      <c r="I725" s="3">
        <f t="shared" si="139"/>
        <v>-24.558890084531424</v>
      </c>
      <c r="J725">
        <f t="shared" si="139"/>
        <v>11.227570176547555</v>
      </c>
      <c r="K725" s="3">
        <f t="shared" si="139"/>
        <v>-23.348887655580494</v>
      </c>
      <c r="L725">
        <f t="shared" si="136"/>
        <v>7.2210513583604197</v>
      </c>
      <c r="M725">
        <f t="shared" si="137"/>
        <v>-2.0669446535062919E-2</v>
      </c>
    </row>
    <row r="726" spans="4:13" x14ac:dyDescent="0.3">
      <c r="D726" s="2">
        <f t="shared" si="132"/>
        <v>724</v>
      </c>
      <c r="E726" s="3">
        <f t="shared" si="133"/>
        <v>3.619999999999945</v>
      </c>
      <c r="F726" s="4">
        <f t="shared" si="138"/>
        <v>0</v>
      </c>
      <c r="G726" s="3">
        <f t="shared" si="138"/>
        <v>-10</v>
      </c>
      <c r="H726">
        <f t="shared" si="139"/>
        <v>3.1058285412302489</v>
      </c>
      <c r="I726" s="3">
        <f t="shared" si="139"/>
        <v>-24.608890084531424</v>
      </c>
      <c r="J726">
        <f t="shared" si="139"/>
        <v>11.243099319253707</v>
      </c>
      <c r="K726" s="3">
        <f t="shared" si="139"/>
        <v>-23.471682106003151</v>
      </c>
      <c r="L726">
        <f t="shared" si="136"/>
        <v>7.2210513583604197</v>
      </c>
      <c r="M726">
        <f t="shared" si="137"/>
        <v>-2.0669446535062919E-2</v>
      </c>
    </row>
    <row r="727" spans="4:13" x14ac:dyDescent="0.3">
      <c r="D727" s="2">
        <f t="shared" si="132"/>
        <v>725</v>
      </c>
      <c r="E727" s="3">
        <f t="shared" si="133"/>
        <v>3.6249999999999449</v>
      </c>
      <c r="F727" s="4">
        <f t="shared" si="138"/>
        <v>0</v>
      </c>
      <c r="G727" s="3">
        <f t="shared" si="138"/>
        <v>-10</v>
      </c>
      <c r="H727">
        <f t="shared" si="139"/>
        <v>3.1058285412302489</v>
      </c>
      <c r="I727" s="3">
        <f t="shared" si="139"/>
        <v>-24.658890084531425</v>
      </c>
      <c r="J727">
        <f t="shared" si="139"/>
        <v>11.258628461959859</v>
      </c>
      <c r="K727" s="3">
        <f t="shared" si="139"/>
        <v>-23.594726556425808</v>
      </c>
      <c r="L727">
        <f t="shared" si="136"/>
        <v>7.2210513583604197</v>
      </c>
      <c r="M727">
        <f t="shared" si="137"/>
        <v>-2.0669446535062919E-2</v>
      </c>
    </row>
    <row r="728" spans="4:13" x14ac:dyDescent="0.3">
      <c r="D728" s="2">
        <f t="shared" si="132"/>
        <v>726</v>
      </c>
      <c r="E728" s="3">
        <f t="shared" si="133"/>
        <v>3.6299999999999448</v>
      </c>
      <c r="F728" s="4">
        <f t="shared" si="138"/>
        <v>0</v>
      </c>
      <c r="G728" s="3">
        <f t="shared" si="138"/>
        <v>-10</v>
      </c>
      <c r="H728">
        <f t="shared" si="139"/>
        <v>3.1058285412302489</v>
      </c>
      <c r="I728" s="3">
        <f t="shared" si="139"/>
        <v>-24.708890084531426</v>
      </c>
      <c r="J728">
        <f t="shared" si="139"/>
        <v>11.27415760466601</v>
      </c>
      <c r="K728" s="3">
        <f t="shared" si="139"/>
        <v>-23.718021006848467</v>
      </c>
      <c r="L728">
        <f t="shared" si="136"/>
        <v>7.2210513583604197</v>
      </c>
      <c r="M728">
        <f t="shared" si="137"/>
        <v>-2.0669446535062919E-2</v>
      </c>
    </row>
    <row r="729" spans="4:13" x14ac:dyDescent="0.3">
      <c r="D729" s="2">
        <f t="shared" si="132"/>
        <v>727</v>
      </c>
      <c r="E729" s="3">
        <f t="shared" si="133"/>
        <v>3.6349999999999447</v>
      </c>
      <c r="F729" s="4">
        <f t="shared" si="138"/>
        <v>0</v>
      </c>
      <c r="G729" s="3">
        <f t="shared" si="138"/>
        <v>-10</v>
      </c>
      <c r="H729">
        <f t="shared" si="139"/>
        <v>3.1058285412302489</v>
      </c>
      <c r="I729" s="3">
        <f t="shared" si="139"/>
        <v>-24.758890084531426</v>
      </c>
      <c r="J729">
        <f t="shared" si="139"/>
        <v>11.289686747372162</v>
      </c>
      <c r="K729" s="3">
        <f t="shared" si="139"/>
        <v>-23.841565457271123</v>
      </c>
      <c r="L729">
        <f t="shared" si="136"/>
        <v>7.2210513583604197</v>
      </c>
      <c r="M729">
        <f t="shared" si="137"/>
        <v>-2.0669446535062919E-2</v>
      </c>
    </row>
    <row r="730" spans="4:13" x14ac:dyDescent="0.3">
      <c r="D730" s="2">
        <f t="shared" si="132"/>
        <v>728</v>
      </c>
      <c r="E730" s="3">
        <f t="shared" si="133"/>
        <v>3.6399999999999446</v>
      </c>
      <c r="F730" s="4">
        <f t="shared" si="138"/>
        <v>0</v>
      </c>
      <c r="G730" s="3">
        <f t="shared" si="138"/>
        <v>-10</v>
      </c>
      <c r="H730">
        <f t="shared" si="139"/>
        <v>3.1058285412302489</v>
      </c>
      <c r="I730" s="3">
        <f t="shared" si="139"/>
        <v>-24.808890084531427</v>
      </c>
      <c r="J730">
        <f t="shared" si="139"/>
        <v>11.305215890078314</v>
      </c>
      <c r="K730" s="3">
        <f t="shared" si="139"/>
        <v>-23.965359907693781</v>
      </c>
      <c r="L730">
        <f t="shared" si="136"/>
        <v>7.2210513583604197</v>
      </c>
      <c r="M730">
        <f t="shared" si="137"/>
        <v>-2.0669446535062919E-2</v>
      </c>
    </row>
    <row r="731" spans="4:13" x14ac:dyDescent="0.3">
      <c r="D731" s="2">
        <f t="shared" si="132"/>
        <v>729</v>
      </c>
      <c r="E731" s="3">
        <f t="shared" si="133"/>
        <v>3.6449999999999445</v>
      </c>
      <c r="F731" s="4">
        <f t="shared" si="138"/>
        <v>0</v>
      </c>
      <c r="G731" s="3">
        <f t="shared" si="138"/>
        <v>-10</v>
      </c>
      <c r="H731">
        <f t="shared" si="139"/>
        <v>3.1058285412302489</v>
      </c>
      <c r="I731" s="3">
        <f t="shared" si="139"/>
        <v>-24.858890084531428</v>
      </c>
      <c r="J731">
        <f t="shared" si="139"/>
        <v>11.320745032784465</v>
      </c>
      <c r="K731" s="3">
        <f t="shared" si="139"/>
        <v>-24.08940435811644</v>
      </c>
      <c r="L731">
        <f t="shared" si="136"/>
        <v>7.2210513583604197</v>
      </c>
      <c r="M731">
        <f t="shared" si="137"/>
        <v>-2.0669446535062919E-2</v>
      </c>
    </row>
    <row r="732" spans="4:13" x14ac:dyDescent="0.3">
      <c r="D732" s="2">
        <f t="shared" si="132"/>
        <v>730</v>
      </c>
      <c r="E732" s="3">
        <f t="shared" si="133"/>
        <v>3.6499999999999444</v>
      </c>
      <c r="F732" s="4">
        <f t="shared" si="138"/>
        <v>0</v>
      </c>
      <c r="G732" s="3">
        <f t="shared" si="138"/>
        <v>-10</v>
      </c>
      <c r="H732">
        <f t="shared" si="139"/>
        <v>3.1058285412302489</v>
      </c>
      <c r="I732" s="3">
        <f t="shared" si="139"/>
        <v>-24.908890084531428</v>
      </c>
      <c r="J732">
        <f t="shared" si="139"/>
        <v>11.336274175490617</v>
      </c>
      <c r="K732" s="3">
        <f t="shared" si="139"/>
        <v>-24.213698808539096</v>
      </c>
      <c r="L732">
        <f t="shared" si="136"/>
        <v>7.2210513583604197</v>
      </c>
      <c r="M732">
        <f t="shared" si="137"/>
        <v>-2.0669446535062919E-2</v>
      </c>
    </row>
    <row r="733" spans="4:13" x14ac:dyDescent="0.3">
      <c r="D733" s="2">
        <f t="shared" si="132"/>
        <v>731</v>
      </c>
      <c r="E733" s="3">
        <f t="shared" si="133"/>
        <v>3.6549999999999443</v>
      </c>
      <c r="F733" s="4">
        <f t="shared" si="138"/>
        <v>0</v>
      </c>
      <c r="G733" s="3">
        <f t="shared" si="138"/>
        <v>-10</v>
      </c>
      <c r="H733">
        <f t="shared" si="139"/>
        <v>3.1058285412302489</v>
      </c>
      <c r="I733" s="3">
        <f t="shared" si="139"/>
        <v>-24.958890084531429</v>
      </c>
      <c r="J733">
        <f t="shared" si="139"/>
        <v>11.351803318196769</v>
      </c>
      <c r="K733" s="3">
        <f t="shared" si="139"/>
        <v>-24.338243258961754</v>
      </c>
      <c r="L733">
        <f t="shared" si="136"/>
        <v>7.2210513583604197</v>
      </c>
      <c r="M733">
        <f t="shared" si="137"/>
        <v>-2.0669446535062919E-2</v>
      </c>
    </row>
    <row r="734" spans="4:13" x14ac:dyDescent="0.3">
      <c r="D734" s="2">
        <f t="shared" si="132"/>
        <v>732</v>
      </c>
      <c r="E734" s="3">
        <f t="shared" si="133"/>
        <v>3.6599999999999442</v>
      </c>
      <c r="F734" s="4">
        <f t="shared" si="138"/>
        <v>0</v>
      </c>
      <c r="G734" s="3">
        <f t="shared" si="138"/>
        <v>-10</v>
      </c>
      <c r="H734">
        <f t="shared" si="139"/>
        <v>3.1058285412302489</v>
      </c>
      <c r="I734" s="3">
        <f t="shared" si="139"/>
        <v>-25.00889008453143</v>
      </c>
      <c r="J734">
        <f t="shared" si="139"/>
        <v>11.36733246090292</v>
      </c>
      <c r="K734" s="3">
        <f t="shared" si="139"/>
        <v>-24.463037709384412</v>
      </c>
      <c r="L734">
        <f t="shared" si="136"/>
        <v>7.2210513583604197</v>
      </c>
      <c r="M734">
        <f t="shared" si="137"/>
        <v>-2.0669446535062919E-2</v>
      </c>
    </row>
    <row r="735" spans="4:13" x14ac:dyDescent="0.3">
      <c r="D735" s="2">
        <f t="shared" si="132"/>
        <v>733</v>
      </c>
      <c r="E735" s="3">
        <f t="shared" si="133"/>
        <v>3.6649999999999441</v>
      </c>
      <c r="F735" s="4">
        <f t="shared" si="138"/>
        <v>0</v>
      </c>
      <c r="G735" s="3">
        <f t="shared" si="138"/>
        <v>-10</v>
      </c>
      <c r="H735">
        <f t="shared" si="139"/>
        <v>3.1058285412302489</v>
      </c>
      <c r="I735" s="3">
        <f t="shared" si="139"/>
        <v>-25.058890084531431</v>
      </c>
      <c r="J735">
        <f t="shared" si="139"/>
        <v>11.382861603609072</v>
      </c>
      <c r="K735" s="3">
        <f t="shared" si="139"/>
        <v>-24.588082159807069</v>
      </c>
      <c r="L735">
        <f t="shared" si="136"/>
        <v>7.2210513583604197</v>
      </c>
      <c r="M735">
        <f t="shared" si="137"/>
        <v>-2.0669446535062919E-2</v>
      </c>
    </row>
    <row r="736" spans="4:13" x14ac:dyDescent="0.3">
      <c r="D736" s="2">
        <f t="shared" si="132"/>
        <v>734</v>
      </c>
      <c r="E736" s="3">
        <f t="shared" si="133"/>
        <v>3.669999999999944</v>
      </c>
      <c r="F736" s="4">
        <f t="shared" si="138"/>
        <v>0</v>
      </c>
      <c r="G736" s="3">
        <f t="shared" si="138"/>
        <v>-10</v>
      </c>
      <c r="H736">
        <f t="shared" si="139"/>
        <v>3.1058285412302489</v>
      </c>
      <c r="I736" s="3">
        <f t="shared" si="139"/>
        <v>-25.108890084531431</v>
      </c>
      <c r="J736">
        <f t="shared" si="139"/>
        <v>11.398390746315224</v>
      </c>
      <c r="K736" s="3">
        <f t="shared" si="139"/>
        <v>-24.713376610229727</v>
      </c>
      <c r="L736">
        <f t="shared" si="136"/>
        <v>7.2210513583604197</v>
      </c>
      <c r="M736">
        <f t="shared" si="137"/>
        <v>-2.0669446535062919E-2</v>
      </c>
    </row>
    <row r="737" spans="4:13" x14ac:dyDescent="0.3">
      <c r="D737" s="2">
        <f t="shared" si="132"/>
        <v>735</v>
      </c>
      <c r="E737" s="3">
        <f t="shared" si="133"/>
        <v>3.6749999999999439</v>
      </c>
      <c r="F737" s="4">
        <f t="shared" si="138"/>
        <v>0</v>
      </c>
      <c r="G737" s="3">
        <f t="shared" si="138"/>
        <v>-10</v>
      </c>
      <c r="H737">
        <f t="shared" si="139"/>
        <v>3.1058285412302489</v>
      </c>
      <c r="I737" s="3">
        <f t="shared" si="139"/>
        <v>-25.158890084531432</v>
      </c>
      <c r="J737">
        <f t="shared" si="139"/>
        <v>11.413919889021376</v>
      </c>
      <c r="K737" s="3">
        <f t="shared" si="139"/>
        <v>-24.838921060652385</v>
      </c>
      <c r="L737">
        <f t="shared" si="136"/>
        <v>7.2210513583604197</v>
      </c>
      <c r="M737">
        <f t="shared" si="137"/>
        <v>-2.0669446535062919E-2</v>
      </c>
    </row>
    <row r="738" spans="4:13" x14ac:dyDescent="0.3">
      <c r="D738" s="2">
        <f t="shared" si="132"/>
        <v>736</v>
      </c>
      <c r="E738" s="3">
        <f t="shared" si="133"/>
        <v>3.6799999999999438</v>
      </c>
      <c r="F738" s="4">
        <f t="shared" si="138"/>
        <v>0</v>
      </c>
      <c r="G738" s="3">
        <f t="shared" si="138"/>
        <v>-10</v>
      </c>
      <c r="H738">
        <f t="shared" si="139"/>
        <v>3.1058285412302489</v>
      </c>
      <c r="I738" s="3">
        <f t="shared" si="139"/>
        <v>-25.208890084531433</v>
      </c>
      <c r="J738">
        <f t="shared" si="139"/>
        <v>11.429449031727527</v>
      </c>
      <c r="K738" s="3">
        <f t="shared" si="139"/>
        <v>-24.964715511075042</v>
      </c>
      <c r="L738">
        <f t="shared" si="136"/>
        <v>7.2210513583604197</v>
      </c>
      <c r="M738">
        <f t="shared" si="137"/>
        <v>-2.0669446535062919E-2</v>
      </c>
    </row>
    <row r="739" spans="4:13" x14ac:dyDescent="0.3">
      <c r="D739" s="2">
        <f t="shared" si="132"/>
        <v>737</v>
      </c>
      <c r="E739" s="3">
        <f t="shared" si="133"/>
        <v>3.6849999999999437</v>
      </c>
      <c r="F739" s="4">
        <f t="shared" si="138"/>
        <v>0</v>
      </c>
      <c r="G739" s="3">
        <f t="shared" si="138"/>
        <v>-10</v>
      </c>
      <c r="H739">
        <f t="shared" si="139"/>
        <v>3.1058285412302489</v>
      </c>
      <c r="I739" s="3">
        <f t="shared" si="139"/>
        <v>-25.258890084531433</v>
      </c>
      <c r="J739">
        <f t="shared" si="139"/>
        <v>11.444978174433679</v>
      </c>
      <c r="K739" s="3">
        <f t="shared" si="139"/>
        <v>-25.090759961497699</v>
      </c>
      <c r="L739">
        <f t="shared" si="136"/>
        <v>7.2210513583604197</v>
      </c>
      <c r="M739">
        <f t="shared" si="137"/>
        <v>-2.0669446535062919E-2</v>
      </c>
    </row>
    <row r="740" spans="4:13" x14ac:dyDescent="0.3">
      <c r="D740" s="2">
        <f t="shared" si="132"/>
        <v>738</v>
      </c>
      <c r="E740" s="3">
        <f t="shared" si="133"/>
        <v>3.6899999999999435</v>
      </c>
      <c r="F740" s="4">
        <f t="shared" ref="F740:G755" si="140">F739</f>
        <v>0</v>
      </c>
      <c r="G740" s="3">
        <f t="shared" si="140"/>
        <v>-10</v>
      </c>
      <c r="H740">
        <f t="shared" ref="H740:K755" si="141">H739+$B$4*F739</f>
        <v>3.1058285412302489</v>
      </c>
      <c r="I740" s="3">
        <f t="shared" si="141"/>
        <v>-25.308890084531434</v>
      </c>
      <c r="J740">
        <f t="shared" si="141"/>
        <v>11.460507317139831</v>
      </c>
      <c r="K740" s="3">
        <f t="shared" si="141"/>
        <v>-25.217054411920358</v>
      </c>
      <c r="L740">
        <f t="shared" si="136"/>
        <v>7.2210513583604197</v>
      </c>
      <c r="M740">
        <f t="shared" si="137"/>
        <v>-2.0669446535062919E-2</v>
      </c>
    </row>
    <row r="741" spans="4:13" x14ac:dyDescent="0.3">
      <c r="D741" s="2">
        <f t="shared" si="132"/>
        <v>739</v>
      </c>
      <c r="E741" s="3">
        <f t="shared" si="133"/>
        <v>3.6949999999999434</v>
      </c>
      <c r="F741" s="4">
        <f t="shared" si="140"/>
        <v>0</v>
      </c>
      <c r="G741" s="3">
        <f t="shared" si="140"/>
        <v>-10</v>
      </c>
      <c r="H741">
        <f t="shared" si="141"/>
        <v>3.1058285412302489</v>
      </c>
      <c r="I741" s="3">
        <f t="shared" si="141"/>
        <v>-25.358890084531435</v>
      </c>
      <c r="J741">
        <f t="shared" si="141"/>
        <v>11.476036459845982</v>
      </c>
      <c r="K741" s="3">
        <f t="shared" si="141"/>
        <v>-25.343598862343015</v>
      </c>
      <c r="L741">
        <f t="shared" si="136"/>
        <v>7.2210513583604197</v>
      </c>
      <c r="M741">
        <f t="shared" si="137"/>
        <v>-2.0669446535062919E-2</v>
      </c>
    </row>
    <row r="742" spans="4:13" x14ac:dyDescent="0.3">
      <c r="D742" s="2">
        <f t="shared" si="132"/>
        <v>740</v>
      </c>
      <c r="E742" s="3">
        <f t="shared" si="133"/>
        <v>3.6999999999999433</v>
      </c>
      <c r="F742" s="4">
        <f t="shared" si="140"/>
        <v>0</v>
      </c>
      <c r="G742" s="3">
        <f t="shared" si="140"/>
        <v>-10</v>
      </c>
      <c r="H742">
        <f t="shared" si="141"/>
        <v>3.1058285412302489</v>
      </c>
      <c r="I742" s="3">
        <f t="shared" si="141"/>
        <v>-25.408890084531436</v>
      </c>
      <c r="J742">
        <f t="shared" si="141"/>
        <v>11.491565602552134</v>
      </c>
      <c r="K742" s="3">
        <f t="shared" si="141"/>
        <v>-25.470393312765673</v>
      </c>
      <c r="L742">
        <f t="shared" si="136"/>
        <v>7.2210513583604197</v>
      </c>
      <c r="M742">
        <f t="shared" si="137"/>
        <v>-2.0669446535062919E-2</v>
      </c>
    </row>
    <row r="743" spans="4:13" x14ac:dyDescent="0.3">
      <c r="D743" s="2">
        <f t="shared" si="132"/>
        <v>741</v>
      </c>
      <c r="E743" s="3">
        <f t="shared" si="133"/>
        <v>3.7049999999999432</v>
      </c>
      <c r="F743" s="4">
        <f t="shared" si="140"/>
        <v>0</v>
      </c>
      <c r="G743" s="3">
        <f t="shared" si="140"/>
        <v>-10</v>
      </c>
      <c r="H743">
        <f t="shared" si="141"/>
        <v>3.1058285412302489</v>
      </c>
      <c r="I743" s="3">
        <f t="shared" si="141"/>
        <v>-25.458890084531436</v>
      </c>
      <c r="J743">
        <f t="shared" si="141"/>
        <v>11.507094745258286</v>
      </c>
      <c r="K743" s="3">
        <f t="shared" si="141"/>
        <v>-25.597437763188331</v>
      </c>
      <c r="L743">
        <f t="shared" si="136"/>
        <v>7.2210513583604197</v>
      </c>
      <c r="M743">
        <f t="shared" si="137"/>
        <v>-2.0669446535062919E-2</v>
      </c>
    </row>
    <row r="744" spans="4:13" x14ac:dyDescent="0.3">
      <c r="D744" s="2">
        <f t="shared" si="132"/>
        <v>742</v>
      </c>
      <c r="E744" s="3">
        <f t="shared" si="133"/>
        <v>3.7099999999999431</v>
      </c>
      <c r="F744" s="4">
        <f t="shared" si="140"/>
        <v>0</v>
      </c>
      <c r="G744" s="3">
        <f t="shared" si="140"/>
        <v>-10</v>
      </c>
      <c r="H744">
        <f t="shared" si="141"/>
        <v>3.1058285412302489</v>
      </c>
      <c r="I744" s="3">
        <f t="shared" si="141"/>
        <v>-25.508890084531437</v>
      </c>
      <c r="J744">
        <f t="shared" si="141"/>
        <v>11.522623887964437</v>
      </c>
      <c r="K744" s="3">
        <f t="shared" si="141"/>
        <v>-25.724732213610988</v>
      </c>
      <c r="L744">
        <f t="shared" si="136"/>
        <v>7.2210513583604197</v>
      </c>
      <c r="M744">
        <f t="shared" si="137"/>
        <v>-2.0669446535062919E-2</v>
      </c>
    </row>
    <row r="745" spans="4:13" x14ac:dyDescent="0.3">
      <c r="D745" s="2">
        <f t="shared" si="132"/>
        <v>743</v>
      </c>
      <c r="E745" s="3">
        <f t="shared" si="133"/>
        <v>3.714999999999943</v>
      </c>
      <c r="F745" s="4">
        <f t="shared" si="140"/>
        <v>0</v>
      </c>
      <c r="G745" s="3">
        <f t="shared" si="140"/>
        <v>-10</v>
      </c>
      <c r="H745">
        <f t="shared" si="141"/>
        <v>3.1058285412302489</v>
      </c>
      <c r="I745" s="3">
        <f t="shared" si="141"/>
        <v>-25.558890084531438</v>
      </c>
      <c r="J745">
        <f t="shared" si="141"/>
        <v>11.538153030670589</v>
      </c>
      <c r="K745" s="3">
        <f t="shared" si="141"/>
        <v>-25.852276664033646</v>
      </c>
      <c r="L745">
        <f t="shared" si="136"/>
        <v>7.2210513583604197</v>
      </c>
      <c r="M745">
        <f t="shared" si="137"/>
        <v>-2.0669446535062919E-2</v>
      </c>
    </row>
    <row r="746" spans="4:13" x14ac:dyDescent="0.3">
      <c r="D746" s="2">
        <f t="shared" si="132"/>
        <v>744</v>
      </c>
      <c r="E746" s="3">
        <f t="shared" si="133"/>
        <v>3.7199999999999429</v>
      </c>
      <c r="F746" s="4">
        <f t="shared" si="140"/>
        <v>0</v>
      </c>
      <c r="G746" s="3">
        <f t="shared" si="140"/>
        <v>-10</v>
      </c>
      <c r="H746">
        <f t="shared" si="141"/>
        <v>3.1058285412302489</v>
      </c>
      <c r="I746" s="3">
        <f t="shared" si="141"/>
        <v>-25.608890084531438</v>
      </c>
      <c r="J746">
        <f t="shared" si="141"/>
        <v>11.553682173376741</v>
      </c>
      <c r="K746" s="3">
        <f t="shared" si="141"/>
        <v>-25.980071114456305</v>
      </c>
      <c r="L746">
        <f t="shared" si="136"/>
        <v>7.2210513583604197</v>
      </c>
      <c r="M746">
        <f t="shared" si="137"/>
        <v>-2.0669446535062919E-2</v>
      </c>
    </row>
    <row r="747" spans="4:13" x14ac:dyDescent="0.3">
      <c r="D747" s="2">
        <f t="shared" si="132"/>
        <v>745</v>
      </c>
      <c r="E747" s="3">
        <f t="shared" si="133"/>
        <v>3.7249999999999428</v>
      </c>
      <c r="F747" s="4">
        <f t="shared" si="140"/>
        <v>0</v>
      </c>
      <c r="G747" s="3">
        <f t="shared" si="140"/>
        <v>-10</v>
      </c>
      <c r="H747">
        <f t="shared" si="141"/>
        <v>3.1058285412302489</v>
      </c>
      <c r="I747" s="3">
        <f t="shared" si="141"/>
        <v>-25.658890084531439</v>
      </c>
      <c r="J747">
        <f t="shared" si="141"/>
        <v>11.569211316082892</v>
      </c>
      <c r="K747" s="3">
        <f t="shared" si="141"/>
        <v>-26.108115564878961</v>
      </c>
      <c r="L747">
        <f t="shared" si="136"/>
        <v>7.2210513583604197</v>
      </c>
      <c r="M747">
        <f t="shared" si="137"/>
        <v>-2.0669446535062919E-2</v>
      </c>
    </row>
    <row r="748" spans="4:13" x14ac:dyDescent="0.3">
      <c r="D748" s="2">
        <f t="shared" si="132"/>
        <v>746</v>
      </c>
      <c r="E748" s="3">
        <f t="shared" si="133"/>
        <v>3.7299999999999427</v>
      </c>
      <c r="F748" s="4">
        <f t="shared" si="140"/>
        <v>0</v>
      </c>
      <c r="G748" s="3">
        <f t="shared" si="140"/>
        <v>-10</v>
      </c>
      <c r="H748">
        <f t="shared" si="141"/>
        <v>3.1058285412302489</v>
      </c>
      <c r="I748" s="3">
        <f t="shared" si="141"/>
        <v>-25.70889008453144</v>
      </c>
      <c r="J748">
        <f t="shared" si="141"/>
        <v>11.584740458789044</v>
      </c>
      <c r="K748" s="3">
        <f t="shared" si="141"/>
        <v>-26.236410015301619</v>
      </c>
      <c r="L748">
        <f t="shared" si="136"/>
        <v>7.2210513583604197</v>
      </c>
      <c r="M748">
        <f t="shared" si="137"/>
        <v>-2.0669446535062919E-2</v>
      </c>
    </row>
    <row r="749" spans="4:13" x14ac:dyDescent="0.3">
      <c r="D749" s="2">
        <f t="shared" si="132"/>
        <v>747</v>
      </c>
      <c r="E749" s="3">
        <f t="shared" si="133"/>
        <v>3.7349999999999426</v>
      </c>
      <c r="F749" s="4">
        <f t="shared" si="140"/>
        <v>0</v>
      </c>
      <c r="G749" s="3">
        <f t="shared" si="140"/>
        <v>-10</v>
      </c>
      <c r="H749">
        <f t="shared" si="141"/>
        <v>3.1058285412302489</v>
      </c>
      <c r="I749" s="3">
        <f t="shared" si="141"/>
        <v>-25.758890084531441</v>
      </c>
      <c r="J749">
        <f t="shared" si="141"/>
        <v>11.600269601495196</v>
      </c>
      <c r="K749" s="3">
        <f t="shared" si="141"/>
        <v>-26.364954465724278</v>
      </c>
      <c r="L749">
        <f t="shared" si="136"/>
        <v>7.2210513583604197</v>
      </c>
      <c r="M749">
        <f t="shared" si="137"/>
        <v>-2.0669446535062919E-2</v>
      </c>
    </row>
    <row r="750" spans="4:13" x14ac:dyDescent="0.3">
      <c r="D750" s="2">
        <f t="shared" si="132"/>
        <v>748</v>
      </c>
      <c r="E750" s="3">
        <f t="shared" si="133"/>
        <v>3.7399999999999425</v>
      </c>
      <c r="F750" s="4">
        <f t="shared" si="140"/>
        <v>0</v>
      </c>
      <c r="G750" s="3">
        <f t="shared" si="140"/>
        <v>-10</v>
      </c>
      <c r="H750">
        <f t="shared" si="141"/>
        <v>3.1058285412302489</v>
      </c>
      <c r="I750" s="3">
        <f t="shared" si="141"/>
        <v>-25.808890084531441</v>
      </c>
      <c r="J750">
        <f t="shared" si="141"/>
        <v>11.615798744201348</v>
      </c>
      <c r="K750" s="3">
        <f t="shared" si="141"/>
        <v>-26.493748916146934</v>
      </c>
      <c r="L750">
        <f t="shared" si="136"/>
        <v>7.2210513583604197</v>
      </c>
      <c r="M750">
        <f t="shared" si="137"/>
        <v>-2.0669446535062919E-2</v>
      </c>
    </row>
    <row r="751" spans="4:13" x14ac:dyDescent="0.3">
      <c r="D751" s="2">
        <f t="shared" si="132"/>
        <v>749</v>
      </c>
      <c r="E751" s="3">
        <f t="shared" si="133"/>
        <v>3.7449999999999424</v>
      </c>
      <c r="F751" s="4">
        <f t="shared" si="140"/>
        <v>0</v>
      </c>
      <c r="G751" s="3">
        <f t="shared" si="140"/>
        <v>-10</v>
      </c>
      <c r="H751">
        <f t="shared" si="141"/>
        <v>3.1058285412302489</v>
      </c>
      <c r="I751" s="3">
        <f t="shared" si="141"/>
        <v>-25.858890084531442</v>
      </c>
      <c r="J751">
        <f t="shared" si="141"/>
        <v>11.631327886907499</v>
      </c>
      <c r="K751" s="3">
        <f t="shared" si="141"/>
        <v>-26.622793366569592</v>
      </c>
      <c r="L751">
        <f t="shared" si="136"/>
        <v>7.2210513583604197</v>
      </c>
      <c r="M751">
        <f t="shared" si="137"/>
        <v>-2.0669446535062919E-2</v>
      </c>
    </row>
    <row r="752" spans="4:13" x14ac:dyDescent="0.3">
      <c r="D752" s="2">
        <f t="shared" si="132"/>
        <v>750</v>
      </c>
      <c r="E752" s="3">
        <f t="shared" si="133"/>
        <v>3.7499999999999423</v>
      </c>
      <c r="F752" s="4">
        <f t="shared" si="140"/>
        <v>0</v>
      </c>
      <c r="G752" s="3">
        <f t="shared" si="140"/>
        <v>-10</v>
      </c>
      <c r="H752">
        <f t="shared" si="141"/>
        <v>3.1058285412302489</v>
      </c>
      <c r="I752" s="3">
        <f t="shared" si="141"/>
        <v>-25.908890084531443</v>
      </c>
      <c r="J752">
        <f t="shared" si="141"/>
        <v>11.646857029613651</v>
      </c>
      <c r="K752" s="3">
        <f t="shared" si="141"/>
        <v>-26.752087816992251</v>
      </c>
      <c r="L752">
        <f t="shared" si="136"/>
        <v>7.2210513583604197</v>
      </c>
      <c r="M752">
        <f t="shared" si="137"/>
        <v>-2.0669446535062919E-2</v>
      </c>
    </row>
    <row r="753" spans="4:13" x14ac:dyDescent="0.3">
      <c r="D753" s="2">
        <f t="shared" si="132"/>
        <v>751</v>
      </c>
      <c r="E753" s="3">
        <f t="shared" si="133"/>
        <v>3.7549999999999422</v>
      </c>
      <c r="F753" s="4">
        <f t="shared" si="140"/>
        <v>0</v>
      </c>
      <c r="G753" s="3">
        <f t="shared" si="140"/>
        <v>-10</v>
      </c>
      <c r="H753">
        <f t="shared" si="141"/>
        <v>3.1058285412302489</v>
      </c>
      <c r="I753" s="3">
        <f t="shared" si="141"/>
        <v>-25.958890084531443</v>
      </c>
      <c r="J753">
        <f t="shared" si="141"/>
        <v>11.662386172319803</v>
      </c>
      <c r="K753" s="3">
        <f t="shared" si="141"/>
        <v>-26.881632267414908</v>
      </c>
      <c r="L753">
        <f t="shared" si="136"/>
        <v>7.2210513583604197</v>
      </c>
      <c r="M753">
        <f t="shared" si="137"/>
        <v>-2.0669446535062919E-2</v>
      </c>
    </row>
    <row r="754" spans="4:13" x14ac:dyDescent="0.3">
      <c r="D754" s="2">
        <f t="shared" si="132"/>
        <v>752</v>
      </c>
      <c r="E754" s="3">
        <f t="shared" si="133"/>
        <v>3.7599999999999421</v>
      </c>
      <c r="F754" s="4">
        <f t="shared" si="140"/>
        <v>0</v>
      </c>
      <c r="G754" s="3">
        <f t="shared" si="140"/>
        <v>-10</v>
      </c>
      <c r="H754">
        <f t="shared" si="141"/>
        <v>3.1058285412302489</v>
      </c>
      <c r="I754" s="3">
        <f t="shared" si="141"/>
        <v>-26.008890084531444</v>
      </c>
      <c r="J754">
        <f t="shared" si="141"/>
        <v>11.677915315025954</v>
      </c>
      <c r="K754" s="3">
        <f t="shared" si="141"/>
        <v>-27.011426717837566</v>
      </c>
      <c r="L754">
        <f t="shared" si="136"/>
        <v>7.2210513583604197</v>
      </c>
      <c r="M754">
        <f t="shared" si="137"/>
        <v>-2.0669446535062919E-2</v>
      </c>
    </row>
    <row r="755" spans="4:13" x14ac:dyDescent="0.3">
      <c r="D755" s="2">
        <f t="shared" si="132"/>
        <v>753</v>
      </c>
      <c r="E755" s="3">
        <f t="shared" si="133"/>
        <v>3.7649999999999419</v>
      </c>
      <c r="F755" s="4">
        <f t="shared" si="140"/>
        <v>0</v>
      </c>
      <c r="G755" s="3">
        <f t="shared" si="140"/>
        <v>-10</v>
      </c>
      <c r="H755">
        <f t="shared" si="141"/>
        <v>3.1058285412302489</v>
      </c>
      <c r="I755" s="3">
        <f t="shared" si="141"/>
        <v>-26.058890084531445</v>
      </c>
      <c r="J755">
        <f t="shared" si="141"/>
        <v>11.693444457732106</v>
      </c>
      <c r="K755" s="3">
        <f t="shared" si="141"/>
        <v>-27.141471168260225</v>
      </c>
      <c r="L755">
        <f t="shared" si="136"/>
        <v>7.2210513583604197</v>
      </c>
      <c r="M755">
        <f t="shared" si="137"/>
        <v>-2.0669446535062919E-2</v>
      </c>
    </row>
    <row r="756" spans="4:13" x14ac:dyDescent="0.3">
      <c r="D756" s="2">
        <f t="shared" si="132"/>
        <v>754</v>
      </c>
      <c r="E756" s="3">
        <f t="shared" si="133"/>
        <v>3.7699999999999418</v>
      </c>
      <c r="F756" s="4">
        <f t="shared" ref="F756:G771" si="142">F755</f>
        <v>0</v>
      </c>
      <c r="G756" s="3">
        <f t="shared" si="142"/>
        <v>-10</v>
      </c>
      <c r="H756">
        <f t="shared" ref="H756:K771" si="143">H755+$B$4*F755</f>
        <v>3.1058285412302489</v>
      </c>
      <c r="I756" s="3">
        <f t="shared" si="143"/>
        <v>-26.108890084531446</v>
      </c>
      <c r="J756">
        <f t="shared" si="143"/>
        <v>11.708973600438258</v>
      </c>
      <c r="K756" s="3">
        <f t="shared" si="143"/>
        <v>-27.271765618682881</v>
      </c>
      <c r="L756">
        <f t="shared" si="136"/>
        <v>7.2210513583604197</v>
      </c>
      <c r="M756">
        <f t="shared" si="137"/>
        <v>-2.0669446535062919E-2</v>
      </c>
    </row>
    <row r="757" spans="4:13" x14ac:dyDescent="0.3">
      <c r="D757" s="2">
        <f t="shared" si="132"/>
        <v>755</v>
      </c>
      <c r="E757" s="3">
        <f t="shared" si="133"/>
        <v>3.7749999999999417</v>
      </c>
      <c r="F757" s="4">
        <f t="shared" si="142"/>
        <v>0</v>
      </c>
      <c r="G757" s="3">
        <f t="shared" si="142"/>
        <v>-10</v>
      </c>
      <c r="H757">
        <f t="shared" si="143"/>
        <v>3.1058285412302489</v>
      </c>
      <c r="I757" s="3">
        <f t="shared" si="143"/>
        <v>-26.158890084531446</v>
      </c>
      <c r="J757">
        <f t="shared" si="143"/>
        <v>11.724502743144409</v>
      </c>
      <c r="K757" s="3">
        <f t="shared" si="143"/>
        <v>-27.402310069105539</v>
      </c>
      <c r="L757">
        <f t="shared" si="136"/>
        <v>7.2210513583604197</v>
      </c>
      <c r="M757">
        <f t="shared" si="137"/>
        <v>-2.0669446535062919E-2</v>
      </c>
    </row>
    <row r="758" spans="4:13" x14ac:dyDescent="0.3">
      <c r="D758" s="2">
        <f t="shared" si="132"/>
        <v>756</v>
      </c>
      <c r="E758" s="3">
        <f t="shared" si="133"/>
        <v>3.7799999999999416</v>
      </c>
      <c r="F758" s="4">
        <f t="shared" si="142"/>
        <v>0</v>
      </c>
      <c r="G758" s="3">
        <f t="shared" si="142"/>
        <v>-10</v>
      </c>
      <c r="H758">
        <f t="shared" si="143"/>
        <v>3.1058285412302489</v>
      </c>
      <c r="I758" s="3">
        <f t="shared" si="143"/>
        <v>-26.208890084531447</v>
      </c>
      <c r="J758">
        <f t="shared" si="143"/>
        <v>11.740031885850561</v>
      </c>
      <c r="K758" s="3">
        <f t="shared" si="143"/>
        <v>-27.533104519528194</v>
      </c>
      <c r="L758">
        <f t="shared" si="136"/>
        <v>7.2210513583604197</v>
      </c>
      <c r="M758">
        <f t="shared" si="137"/>
        <v>-2.0669446535062919E-2</v>
      </c>
    </row>
    <row r="759" spans="4:13" x14ac:dyDescent="0.3">
      <c r="D759" s="2">
        <f t="shared" si="132"/>
        <v>757</v>
      </c>
      <c r="E759" s="3">
        <f t="shared" si="133"/>
        <v>3.7849999999999415</v>
      </c>
      <c r="F759" s="4">
        <f t="shared" si="142"/>
        <v>0</v>
      </c>
      <c r="G759" s="3">
        <f t="shared" si="142"/>
        <v>-10</v>
      </c>
      <c r="H759">
        <f t="shared" si="143"/>
        <v>3.1058285412302489</v>
      </c>
      <c r="I759" s="3">
        <f t="shared" si="143"/>
        <v>-26.258890084531448</v>
      </c>
      <c r="J759">
        <f t="shared" si="143"/>
        <v>11.755561028556713</v>
      </c>
      <c r="K759" s="3">
        <f t="shared" si="143"/>
        <v>-27.664148969950851</v>
      </c>
      <c r="L759">
        <f t="shared" si="136"/>
        <v>7.2210513583604197</v>
      </c>
      <c r="M759">
        <f t="shared" si="137"/>
        <v>-2.0669446535062919E-2</v>
      </c>
    </row>
    <row r="760" spans="4:13" x14ac:dyDescent="0.3">
      <c r="D760" s="2">
        <f t="shared" si="132"/>
        <v>758</v>
      </c>
      <c r="E760" s="3">
        <f t="shared" si="133"/>
        <v>3.7899999999999414</v>
      </c>
      <c r="F760" s="4">
        <f t="shared" si="142"/>
        <v>0</v>
      </c>
      <c r="G760" s="3">
        <f t="shared" si="142"/>
        <v>-10</v>
      </c>
      <c r="H760">
        <f t="shared" si="143"/>
        <v>3.1058285412302489</v>
      </c>
      <c r="I760" s="3">
        <f t="shared" si="143"/>
        <v>-26.308890084531448</v>
      </c>
      <c r="J760">
        <f t="shared" si="143"/>
        <v>11.771090171262864</v>
      </c>
      <c r="K760" s="3">
        <f t="shared" si="143"/>
        <v>-27.795443420373509</v>
      </c>
      <c r="L760">
        <f t="shared" si="136"/>
        <v>7.2210513583604197</v>
      </c>
      <c r="M760">
        <f t="shared" si="137"/>
        <v>-2.0669446535062919E-2</v>
      </c>
    </row>
    <row r="761" spans="4:13" x14ac:dyDescent="0.3">
      <c r="D761" s="2">
        <f t="shared" si="132"/>
        <v>759</v>
      </c>
      <c r="E761" s="3">
        <f t="shared" si="133"/>
        <v>3.7949999999999413</v>
      </c>
      <c r="F761" s="4">
        <f t="shared" si="142"/>
        <v>0</v>
      </c>
      <c r="G761" s="3">
        <f t="shared" si="142"/>
        <v>-10</v>
      </c>
      <c r="H761">
        <f t="shared" si="143"/>
        <v>3.1058285412302489</v>
      </c>
      <c r="I761" s="3">
        <f t="shared" si="143"/>
        <v>-26.358890084531449</v>
      </c>
      <c r="J761">
        <f t="shared" si="143"/>
        <v>11.786619313969016</v>
      </c>
      <c r="K761" s="3">
        <f t="shared" si="143"/>
        <v>-27.926987870796165</v>
      </c>
      <c r="L761">
        <f t="shared" si="136"/>
        <v>7.2210513583604197</v>
      </c>
      <c r="M761">
        <f t="shared" si="137"/>
        <v>-2.0669446535062919E-2</v>
      </c>
    </row>
    <row r="762" spans="4:13" x14ac:dyDescent="0.3">
      <c r="D762" s="2">
        <f t="shared" si="132"/>
        <v>760</v>
      </c>
      <c r="E762" s="3">
        <f t="shared" si="133"/>
        <v>3.7999999999999412</v>
      </c>
      <c r="F762" s="4">
        <f t="shared" si="142"/>
        <v>0</v>
      </c>
      <c r="G762" s="3">
        <f t="shared" si="142"/>
        <v>-10</v>
      </c>
      <c r="H762">
        <f t="shared" si="143"/>
        <v>3.1058285412302489</v>
      </c>
      <c r="I762" s="3">
        <f t="shared" si="143"/>
        <v>-26.40889008453145</v>
      </c>
      <c r="J762">
        <f t="shared" si="143"/>
        <v>11.802148456675168</v>
      </c>
      <c r="K762" s="3">
        <f t="shared" si="143"/>
        <v>-28.058782321218821</v>
      </c>
      <c r="L762">
        <f t="shared" si="136"/>
        <v>7.2210513583604197</v>
      </c>
      <c r="M762">
        <f t="shared" si="137"/>
        <v>-2.0669446535062919E-2</v>
      </c>
    </row>
    <row r="763" spans="4:13" x14ac:dyDescent="0.3">
      <c r="D763" s="2">
        <f t="shared" si="132"/>
        <v>761</v>
      </c>
      <c r="E763" s="3">
        <f t="shared" si="133"/>
        <v>3.8049999999999411</v>
      </c>
      <c r="F763" s="4">
        <f t="shared" si="142"/>
        <v>0</v>
      </c>
      <c r="G763" s="3">
        <f t="shared" si="142"/>
        <v>-10</v>
      </c>
      <c r="H763">
        <f t="shared" si="143"/>
        <v>3.1058285412302489</v>
      </c>
      <c r="I763" s="3">
        <f t="shared" si="143"/>
        <v>-26.458890084531451</v>
      </c>
      <c r="J763">
        <f t="shared" si="143"/>
        <v>11.817677599381319</v>
      </c>
      <c r="K763" s="3">
        <f t="shared" si="143"/>
        <v>-28.190826771641479</v>
      </c>
      <c r="L763">
        <f t="shared" si="136"/>
        <v>7.2210513583604197</v>
      </c>
      <c r="M763">
        <f t="shared" si="137"/>
        <v>-2.0669446535062919E-2</v>
      </c>
    </row>
    <row r="764" spans="4:13" x14ac:dyDescent="0.3">
      <c r="D764" s="2">
        <f t="shared" si="132"/>
        <v>762</v>
      </c>
      <c r="E764" s="3">
        <f t="shared" si="133"/>
        <v>3.809999999999941</v>
      </c>
      <c r="F764" s="4">
        <f t="shared" si="142"/>
        <v>0</v>
      </c>
      <c r="G764" s="3">
        <f t="shared" si="142"/>
        <v>-10</v>
      </c>
      <c r="H764">
        <f t="shared" si="143"/>
        <v>3.1058285412302489</v>
      </c>
      <c r="I764" s="3">
        <f t="shared" si="143"/>
        <v>-26.508890084531451</v>
      </c>
      <c r="J764">
        <f t="shared" si="143"/>
        <v>11.833206742087471</v>
      </c>
      <c r="K764" s="3">
        <f t="shared" si="143"/>
        <v>-28.323121222064135</v>
      </c>
      <c r="L764">
        <f t="shared" si="136"/>
        <v>7.2210513583604197</v>
      </c>
      <c r="M764">
        <f t="shared" si="137"/>
        <v>-2.0669446535062919E-2</v>
      </c>
    </row>
    <row r="765" spans="4:13" x14ac:dyDescent="0.3">
      <c r="D765" s="2">
        <f t="shared" si="132"/>
        <v>763</v>
      </c>
      <c r="E765" s="3">
        <f t="shared" si="133"/>
        <v>3.8149999999999409</v>
      </c>
      <c r="F765" s="4">
        <f t="shared" si="142"/>
        <v>0</v>
      </c>
      <c r="G765" s="3">
        <f t="shared" si="142"/>
        <v>-10</v>
      </c>
      <c r="H765">
        <f t="shared" si="143"/>
        <v>3.1058285412302489</v>
      </c>
      <c r="I765" s="3">
        <f t="shared" si="143"/>
        <v>-26.558890084531452</v>
      </c>
      <c r="J765">
        <f t="shared" si="143"/>
        <v>11.848735884793623</v>
      </c>
      <c r="K765" s="3">
        <f t="shared" si="143"/>
        <v>-28.455665672486791</v>
      </c>
      <c r="L765">
        <f t="shared" si="136"/>
        <v>7.2210513583604197</v>
      </c>
      <c r="M765">
        <f t="shared" si="137"/>
        <v>-2.0669446535062919E-2</v>
      </c>
    </row>
    <row r="766" spans="4:13" x14ac:dyDescent="0.3">
      <c r="D766" s="2">
        <f t="shared" si="132"/>
        <v>764</v>
      </c>
      <c r="E766" s="3">
        <f t="shared" si="133"/>
        <v>3.8199999999999408</v>
      </c>
      <c r="F766" s="4">
        <f t="shared" si="142"/>
        <v>0</v>
      </c>
      <c r="G766" s="3">
        <f t="shared" si="142"/>
        <v>-10</v>
      </c>
      <c r="H766">
        <f t="shared" si="143"/>
        <v>3.1058285412302489</v>
      </c>
      <c r="I766" s="3">
        <f t="shared" si="143"/>
        <v>-26.608890084531453</v>
      </c>
      <c r="J766">
        <f t="shared" si="143"/>
        <v>11.864265027499775</v>
      </c>
      <c r="K766" s="3">
        <f t="shared" si="143"/>
        <v>-28.588460122909449</v>
      </c>
      <c r="L766">
        <f t="shared" si="136"/>
        <v>7.2210513583604197</v>
      </c>
      <c r="M766">
        <f t="shared" si="137"/>
        <v>-2.0669446535062919E-2</v>
      </c>
    </row>
    <row r="767" spans="4:13" x14ac:dyDescent="0.3">
      <c r="D767" s="2">
        <f t="shared" si="132"/>
        <v>765</v>
      </c>
      <c r="E767" s="3">
        <f t="shared" si="133"/>
        <v>3.8249999999999407</v>
      </c>
      <c r="F767" s="4">
        <f t="shared" si="142"/>
        <v>0</v>
      </c>
      <c r="G767" s="3">
        <f t="shared" si="142"/>
        <v>-10</v>
      </c>
      <c r="H767">
        <f t="shared" si="143"/>
        <v>3.1058285412302489</v>
      </c>
      <c r="I767" s="3">
        <f t="shared" si="143"/>
        <v>-26.658890084531453</v>
      </c>
      <c r="J767">
        <f t="shared" si="143"/>
        <v>11.879794170205926</v>
      </c>
      <c r="K767" s="3">
        <f t="shared" si="143"/>
        <v>-28.721504573332105</v>
      </c>
      <c r="L767">
        <f t="shared" si="136"/>
        <v>7.2210513583604197</v>
      </c>
      <c r="M767">
        <f t="shared" si="137"/>
        <v>-2.0669446535062919E-2</v>
      </c>
    </row>
    <row r="768" spans="4:13" x14ac:dyDescent="0.3">
      <c r="D768" s="2">
        <f t="shared" si="132"/>
        <v>766</v>
      </c>
      <c r="E768" s="3">
        <f t="shared" si="133"/>
        <v>3.8299999999999406</v>
      </c>
      <c r="F768" s="4">
        <f t="shared" si="142"/>
        <v>0</v>
      </c>
      <c r="G768" s="3">
        <f t="shared" si="142"/>
        <v>-10</v>
      </c>
      <c r="H768">
        <f t="shared" si="143"/>
        <v>3.1058285412302489</v>
      </c>
      <c r="I768" s="3">
        <f t="shared" si="143"/>
        <v>-26.708890084531454</v>
      </c>
      <c r="J768">
        <f t="shared" si="143"/>
        <v>11.895323312912078</v>
      </c>
      <c r="K768" s="3">
        <f t="shared" si="143"/>
        <v>-28.854799023754762</v>
      </c>
      <c r="L768">
        <f t="shared" si="136"/>
        <v>7.2210513583604197</v>
      </c>
      <c r="M768">
        <f t="shared" si="137"/>
        <v>-2.0669446535062919E-2</v>
      </c>
    </row>
    <row r="769" spans="4:13" x14ac:dyDescent="0.3">
      <c r="D769" s="2">
        <f t="shared" si="132"/>
        <v>767</v>
      </c>
      <c r="E769" s="3">
        <f t="shared" si="133"/>
        <v>3.8349999999999405</v>
      </c>
      <c r="F769" s="4">
        <f t="shared" si="142"/>
        <v>0</v>
      </c>
      <c r="G769" s="3">
        <f t="shared" si="142"/>
        <v>-10</v>
      </c>
      <c r="H769">
        <f t="shared" si="143"/>
        <v>3.1058285412302489</v>
      </c>
      <c r="I769" s="3">
        <f t="shared" si="143"/>
        <v>-26.758890084531455</v>
      </c>
      <c r="J769">
        <f t="shared" si="143"/>
        <v>11.91085245561823</v>
      </c>
      <c r="K769" s="3">
        <f t="shared" si="143"/>
        <v>-28.98834347417742</v>
      </c>
      <c r="L769">
        <f t="shared" si="136"/>
        <v>7.2210513583604197</v>
      </c>
      <c r="M769">
        <f t="shared" si="137"/>
        <v>-2.0669446535062919E-2</v>
      </c>
    </row>
    <row r="770" spans="4:13" x14ac:dyDescent="0.3">
      <c r="D770" s="2">
        <f t="shared" si="132"/>
        <v>768</v>
      </c>
      <c r="E770" s="3">
        <f t="shared" si="133"/>
        <v>3.8399999999999403</v>
      </c>
      <c r="F770" s="4">
        <f t="shared" si="142"/>
        <v>0</v>
      </c>
      <c r="G770" s="3">
        <f t="shared" si="142"/>
        <v>-10</v>
      </c>
      <c r="H770">
        <f t="shared" si="143"/>
        <v>3.1058285412302489</v>
      </c>
      <c r="I770" s="3">
        <f t="shared" si="143"/>
        <v>-26.808890084531455</v>
      </c>
      <c r="J770">
        <f t="shared" si="143"/>
        <v>11.926381598324381</v>
      </c>
      <c r="K770" s="3">
        <f t="shared" si="143"/>
        <v>-29.122137924600075</v>
      </c>
      <c r="L770">
        <f t="shared" si="136"/>
        <v>7.2210513583604197</v>
      </c>
      <c r="M770">
        <f t="shared" si="137"/>
        <v>-2.0669446535062919E-2</v>
      </c>
    </row>
    <row r="771" spans="4:13" x14ac:dyDescent="0.3">
      <c r="D771" s="2">
        <f t="shared" si="132"/>
        <v>769</v>
      </c>
      <c r="E771" s="3">
        <f t="shared" si="133"/>
        <v>3.8449999999999402</v>
      </c>
      <c r="F771" s="4">
        <f t="shared" si="142"/>
        <v>0</v>
      </c>
      <c r="G771" s="3">
        <f t="shared" si="142"/>
        <v>-10</v>
      </c>
      <c r="H771">
        <f t="shared" si="143"/>
        <v>3.1058285412302489</v>
      </c>
      <c r="I771" s="3">
        <f t="shared" si="143"/>
        <v>-26.858890084531456</v>
      </c>
      <c r="J771">
        <f t="shared" si="143"/>
        <v>11.941910741030533</v>
      </c>
      <c r="K771" s="3">
        <f t="shared" si="143"/>
        <v>-29.256182375022732</v>
      </c>
      <c r="L771">
        <f t="shared" si="136"/>
        <v>7.2210513583604197</v>
      </c>
      <c r="M771">
        <f t="shared" si="137"/>
        <v>-2.0669446535062919E-2</v>
      </c>
    </row>
    <row r="772" spans="4:13" x14ac:dyDescent="0.3">
      <c r="D772" s="2">
        <f t="shared" ref="D772:D835" si="144">D771+1</f>
        <v>770</v>
      </c>
      <c r="E772" s="3">
        <f t="shared" ref="E772:E835" si="145">E771+$B$4</f>
        <v>3.8499999999999401</v>
      </c>
      <c r="F772" s="4">
        <f t="shared" ref="F772:G787" si="146">F771</f>
        <v>0</v>
      </c>
      <c r="G772" s="3">
        <f t="shared" si="146"/>
        <v>-10</v>
      </c>
      <c r="H772">
        <f t="shared" ref="H772:K787" si="147">H771+$B$4*F771</f>
        <v>3.1058285412302489</v>
      </c>
      <c r="I772" s="3">
        <f t="shared" si="147"/>
        <v>-26.908890084531457</v>
      </c>
      <c r="J772">
        <f t="shared" si="147"/>
        <v>11.957439883736685</v>
      </c>
      <c r="K772" s="3">
        <f t="shared" si="147"/>
        <v>-29.39047682544539</v>
      </c>
      <c r="L772">
        <f t="shared" ref="L772:L835" si="148">IF(K771&gt;=0,J772,L771)</f>
        <v>7.2210513583604197</v>
      </c>
      <c r="M772">
        <f t="shared" ref="M772:M835" si="149">IF(K771&gt;=0,K772,M771)</f>
        <v>-2.0669446535062919E-2</v>
      </c>
    </row>
    <row r="773" spans="4:13" x14ac:dyDescent="0.3">
      <c r="D773" s="2">
        <f t="shared" si="144"/>
        <v>771</v>
      </c>
      <c r="E773" s="3">
        <f t="shared" si="145"/>
        <v>3.85499999999994</v>
      </c>
      <c r="F773" s="4">
        <f t="shared" si="146"/>
        <v>0</v>
      </c>
      <c r="G773" s="3">
        <f t="shared" si="146"/>
        <v>-10</v>
      </c>
      <c r="H773">
        <f t="shared" si="147"/>
        <v>3.1058285412302489</v>
      </c>
      <c r="I773" s="3">
        <f t="shared" si="147"/>
        <v>-26.958890084531458</v>
      </c>
      <c r="J773">
        <f t="shared" si="147"/>
        <v>11.972969026442836</v>
      </c>
      <c r="K773" s="3">
        <f t="shared" si="147"/>
        <v>-29.525021275868045</v>
      </c>
      <c r="L773">
        <f t="shared" si="148"/>
        <v>7.2210513583604197</v>
      </c>
      <c r="M773">
        <f t="shared" si="149"/>
        <v>-2.0669446535062919E-2</v>
      </c>
    </row>
    <row r="774" spans="4:13" x14ac:dyDescent="0.3">
      <c r="D774" s="2">
        <f t="shared" si="144"/>
        <v>772</v>
      </c>
      <c r="E774" s="3">
        <f t="shared" si="145"/>
        <v>3.8599999999999399</v>
      </c>
      <c r="F774" s="4">
        <f t="shared" si="146"/>
        <v>0</v>
      </c>
      <c r="G774" s="3">
        <f t="shared" si="146"/>
        <v>-10</v>
      </c>
      <c r="H774">
        <f t="shared" si="147"/>
        <v>3.1058285412302489</v>
      </c>
      <c r="I774" s="3">
        <f t="shared" si="147"/>
        <v>-27.008890084531458</v>
      </c>
      <c r="J774">
        <f t="shared" si="147"/>
        <v>11.988498169148988</v>
      </c>
      <c r="K774" s="3">
        <f t="shared" si="147"/>
        <v>-29.659815726290702</v>
      </c>
      <c r="L774">
        <f t="shared" si="148"/>
        <v>7.2210513583604197</v>
      </c>
      <c r="M774">
        <f t="shared" si="149"/>
        <v>-2.0669446535062919E-2</v>
      </c>
    </row>
    <row r="775" spans="4:13" x14ac:dyDescent="0.3">
      <c r="D775" s="2">
        <f t="shared" si="144"/>
        <v>773</v>
      </c>
      <c r="E775" s="3">
        <f t="shared" si="145"/>
        <v>3.8649999999999398</v>
      </c>
      <c r="F775" s="4">
        <f t="shared" si="146"/>
        <v>0</v>
      </c>
      <c r="G775" s="3">
        <f t="shared" si="146"/>
        <v>-10</v>
      </c>
      <c r="H775">
        <f t="shared" si="147"/>
        <v>3.1058285412302489</v>
      </c>
      <c r="I775" s="3">
        <f t="shared" si="147"/>
        <v>-27.058890084531459</v>
      </c>
      <c r="J775">
        <f t="shared" si="147"/>
        <v>12.00402731185514</v>
      </c>
      <c r="K775" s="3">
        <f t="shared" si="147"/>
        <v>-29.79486017671336</v>
      </c>
      <c r="L775">
        <f t="shared" si="148"/>
        <v>7.2210513583604197</v>
      </c>
      <c r="M775">
        <f t="shared" si="149"/>
        <v>-2.0669446535062919E-2</v>
      </c>
    </row>
    <row r="776" spans="4:13" x14ac:dyDescent="0.3">
      <c r="D776" s="2">
        <f t="shared" si="144"/>
        <v>774</v>
      </c>
      <c r="E776" s="3">
        <f t="shared" si="145"/>
        <v>3.8699999999999397</v>
      </c>
      <c r="F776" s="4">
        <f t="shared" si="146"/>
        <v>0</v>
      </c>
      <c r="G776" s="3">
        <f t="shared" si="146"/>
        <v>-10</v>
      </c>
      <c r="H776">
        <f t="shared" si="147"/>
        <v>3.1058285412302489</v>
      </c>
      <c r="I776" s="3">
        <f t="shared" si="147"/>
        <v>-27.10889008453146</v>
      </c>
      <c r="J776">
        <f t="shared" si="147"/>
        <v>12.019556454561291</v>
      </c>
      <c r="K776" s="3">
        <f t="shared" si="147"/>
        <v>-29.930154627136016</v>
      </c>
      <c r="L776">
        <f t="shared" si="148"/>
        <v>7.2210513583604197</v>
      </c>
      <c r="M776">
        <f t="shared" si="149"/>
        <v>-2.0669446535062919E-2</v>
      </c>
    </row>
    <row r="777" spans="4:13" x14ac:dyDescent="0.3">
      <c r="D777" s="2">
        <f t="shared" si="144"/>
        <v>775</v>
      </c>
      <c r="E777" s="3">
        <f t="shared" si="145"/>
        <v>3.8749999999999396</v>
      </c>
      <c r="F777" s="4">
        <f t="shared" si="146"/>
        <v>0</v>
      </c>
      <c r="G777" s="3">
        <f t="shared" si="146"/>
        <v>-10</v>
      </c>
      <c r="H777">
        <f t="shared" si="147"/>
        <v>3.1058285412302489</v>
      </c>
      <c r="I777" s="3">
        <f t="shared" si="147"/>
        <v>-27.15889008453146</v>
      </c>
      <c r="J777">
        <f t="shared" si="147"/>
        <v>12.035085597267443</v>
      </c>
      <c r="K777" s="3">
        <f t="shared" si="147"/>
        <v>-30.065699077558673</v>
      </c>
      <c r="L777">
        <f t="shared" si="148"/>
        <v>7.2210513583604197</v>
      </c>
      <c r="M777">
        <f t="shared" si="149"/>
        <v>-2.0669446535062919E-2</v>
      </c>
    </row>
    <row r="778" spans="4:13" x14ac:dyDescent="0.3">
      <c r="D778" s="2">
        <f t="shared" si="144"/>
        <v>776</v>
      </c>
      <c r="E778" s="3">
        <f t="shared" si="145"/>
        <v>3.8799999999999395</v>
      </c>
      <c r="F778" s="4">
        <f t="shared" si="146"/>
        <v>0</v>
      </c>
      <c r="G778" s="3">
        <f t="shared" si="146"/>
        <v>-10</v>
      </c>
      <c r="H778">
        <f t="shared" si="147"/>
        <v>3.1058285412302489</v>
      </c>
      <c r="I778" s="3">
        <f t="shared" si="147"/>
        <v>-27.208890084531461</v>
      </c>
      <c r="J778">
        <f t="shared" si="147"/>
        <v>12.050614739973595</v>
      </c>
      <c r="K778" s="3">
        <f t="shared" si="147"/>
        <v>-30.201493527981331</v>
      </c>
      <c r="L778">
        <f t="shared" si="148"/>
        <v>7.2210513583604197</v>
      </c>
      <c r="M778">
        <f t="shared" si="149"/>
        <v>-2.0669446535062919E-2</v>
      </c>
    </row>
    <row r="779" spans="4:13" x14ac:dyDescent="0.3">
      <c r="D779" s="2">
        <f t="shared" si="144"/>
        <v>777</v>
      </c>
      <c r="E779" s="3">
        <f t="shared" si="145"/>
        <v>3.8849999999999394</v>
      </c>
      <c r="F779" s="4">
        <f t="shared" si="146"/>
        <v>0</v>
      </c>
      <c r="G779" s="3">
        <f t="shared" si="146"/>
        <v>-10</v>
      </c>
      <c r="H779">
        <f t="shared" si="147"/>
        <v>3.1058285412302489</v>
      </c>
      <c r="I779" s="3">
        <f t="shared" si="147"/>
        <v>-27.258890084531462</v>
      </c>
      <c r="J779">
        <f t="shared" si="147"/>
        <v>12.066143882679746</v>
      </c>
      <c r="K779" s="3">
        <f t="shared" si="147"/>
        <v>-30.337537978403986</v>
      </c>
      <c r="L779">
        <f t="shared" si="148"/>
        <v>7.2210513583604197</v>
      </c>
      <c r="M779">
        <f t="shared" si="149"/>
        <v>-2.0669446535062919E-2</v>
      </c>
    </row>
    <row r="780" spans="4:13" x14ac:dyDescent="0.3">
      <c r="D780" s="2">
        <f t="shared" si="144"/>
        <v>778</v>
      </c>
      <c r="E780" s="3">
        <f t="shared" si="145"/>
        <v>3.8899999999999393</v>
      </c>
      <c r="F780" s="4">
        <f t="shared" si="146"/>
        <v>0</v>
      </c>
      <c r="G780" s="3">
        <f t="shared" si="146"/>
        <v>-10</v>
      </c>
      <c r="H780">
        <f t="shared" si="147"/>
        <v>3.1058285412302489</v>
      </c>
      <c r="I780" s="3">
        <f t="shared" si="147"/>
        <v>-27.308890084531463</v>
      </c>
      <c r="J780">
        <f t="shared" si="147"/>
        <v>12.081673025385898</v>
      </c>
      <c r="K780" s="3">
        <f t="shared" si="147"/>
        <v>-30.473832428826643</v>
      </c>
      <c r="L780">
        <f t="shared" si="148"/>
        <v>7.2210513583604197</v>
      </c>
      <c r="M780">
        <f t="shared" si="149"/>
        <v>-2.0669446535062919E-2</v>
      </c>
    </row>
    <row r="781" spans="4:13" x14ac:dyDescent="0.3">
      <c r="D781" s="2">
        <f t="shared" si="144"/>
        <v>779</v>
      </c>
      <c r="E781" s="3">
        <f t="shared" si="145"/>
        <v>3.8949999999999392</v>
      </c>
      <c r="F781" s="4">
        <f t="shared" si="146"/>
        <v>0</v>
      </c>
      <c r="G781" s="3">
        <f t="shared" si="146"/>
        <v>-10</v>
      </c>
      <c r="H781">
        <f t="shared" si="147"/>
        <v>3.1058285412302489</v>
      </c>
      <c r="I781" s="3">
        <f t="shared" si="147"/>
        <v>-27.358890084531463</v>
      </c>
      <c r="J781">
        <f t="shared" si="147"/>
        <v>12.09720216809205</v>
      </c>
      <c r="K781" s="3">
        <f t="shared" si="147"/>
        <v>-30.610376879249301</v>
      </c>
      <c r="L781">
        <f t="shared" si="148"/>
        <v>7.2210513583604197</v>
      </c>
      <c r="M781">
        <f t="shared" si="149"/>
        <v>-2.0669446535062919E-2</v>
      </c>
    </row>
    <row r="782" spans="4:13" x14ac:dyDescent="0.3">
      <c r="D782" s="2">
        <f t="shared" si="144"/>
        <v>780</v>
      </c>
      <c r="E782" s="3">
        <f t="shared" si="145"/>
        <v>3.8999999999999391</v>
      </c>
      <c r="F782" s="4">
        <f t="shared" si="146"/>
        <v>0</v>
      </c>
      <c r="G782" s="3">
        <f t="shared" si="146"/>
        <v>-10</v>
      </c>
      <c r="H782">
        <f t="shared" si="147"/>
        <v>3.1058285412302489</v>
      </c>
      <c r="I782" s="3">
        <f t="shared" si="147"/>
        <v>-27.408890084531464</v>
      </c>
      <c r="J782">
        <f t="shared" si="147"/>
        <v>12.112731310798202</v>
      </c>
      <c r="K782" s="3">
        <f t="shared" si="147"/>
        <v>-30.747171329671957</v>
      </c>
      <c r="L782">
        <f t="shared" si="148"/>
        <v>7.2210513583604197</v>
      </c>
      <c r="M782">
        <f t="shared" si="149"/>
        <v>-2.0669446535062919E-2</v>
      </c>
    </row>
    <row r="783" spans="4:13" x14ac:dyDescent="0.3">
      <c r="D783" s="2">
        <f t="shared" si="144"/>
        <v>781</v>
      </c>
      <c r="E783" s="3">
        <f t="shared" si="145"/>
        <v>3.904999999999939</v>
      </c>
      <c r="F783" s="4">
        <f t="shared" si="146"/>
        <v>0</v>
      </c>
      <c r="G783" s="3">
        <f t="shared" si="146"/>
        <v>-10</v>
      </c>
      <c r="H783">
        <f t="shared" si="147"/>
        <v>3.1058285412302489</v>
      </c>
      <c r="I783" s="3">
        <f t="shared" si="147"/>
        <v>-27.458890084531465</v>
      </c>
      <c r="J783">
        <f t="shared" si="147"/>
        <v>12.128260453504353</v>
      </c>
      <c r="K783" s="3">
        <f t="shared" si="147"/>
        <v>-30.884215780094614</v>
      </c>
      <c r="L783">
        <f t="shared" si="148"/>
        <v>7.2210513583604197</v>
      </c>
      <c r="M783">
        <f t="shared" si="149"/>
        <v>-2.0669446535062919E-2</v>
      </c>
    </row>
    <row r="784" spans="4:13" x14ac:dyDescent="0.3">
      <c r="D784" s="2">
        <f t="shared" si="144"/>
        <v>782</v>
      </c>
      <c r="E784" s="3">
        <f t="shared" si="145"/>
        <v>3.9099999999999389</v>
      </c>
      <c r="F784" s="4">
        <f t="shared" si="146"/>
        <v>0</v>
      </c>
      <c r="G784" s="3">
        <f t="shared" si="146"/>
        <v>-10</v>
      </c>
      <c r="H784">
        <f t="shared" si="147"/>
        <v>3.1058285412302489</v>
      </c>
      <c r="I784" s="3">
        <f t="shared" si="147"/>
        <v>-27.508890084531465</v>
      </c>
      <c r="J784">
        <f t="shared" si="147"/>
        <v>12.143789596210505</v>
      </c>
      <c r="K784" s="3">
        <f t="shared" si="147"/>
        <v>-31.021510230517272</v>
      </c>
      <c r="L784">
        <f t="shared" si="148"/>
        <v>7.2210513583604197</v>
      </c>
      <c r="M784">
        <f t="shared" si="149"/>
        <v>-2.0669446535062919E-2</v>
      </c>
    </row>
    <row r="785" spans="4:13" x14ac:dyDescent="0.3">
      <c r="D785" s="2">
        <f t="shared" si="144"/>
        <v>783</v>
      </c>
      <c r="E785" s="3">
        <f t="shared" si="145"/>
        <v>3.9149999999999388</v>
      </c>
      <c r="F785" s="4">
        <f t="shared" si="146"/>
        <v>0</v>
      </c>
      <c r="G785" s="3">
        <f t="shared" si="146"/>
        <v>-10</v>
      </c>
      <c r="H785">
        <f t="shared" si="147"/>
        <v>3.1058285412302489</v>
      </c>
      <c r="I785" s="3">
        <f t="shared" si="147"/>
        <v>-27.558890084531466</v>
      </c>
      <c r="J785">
        <f t="shared" si="147"/>
        <v>12.159318738916657</v>
      </c>
      <c r="K785" s="3">
        <f t="shared" si="147"/>
        <v>-31.159054680939928</v>
      </c>
      <c r="L785">
        <f t="shared" si="148"/>
        <v>7.2210513583604197</v>
      </c>
      <c r="M785">
        <f t="shared" si="149"/>
        <v>-2.0669446535062919E-2</v>
      </c>
    </row>
    <row r="786" spans="4:13" x14ac:dyDescent="0.3">
      <c r="D786" s="2">
        <f t="shared" si="144"/>
        <v>784</v>
      </c>
      <c r="E786" s="3">
        <f t="shared" si="145"/>
        <v>3.9199999999999386</v>
      </c>
      <c r="F786" s="4">
        <f t="shared" si="146"/>
        <v>0</v>
      </c>
      <c r="G786" s="3">
        <f t="shared" si="146"/>
        <v>-10</v>
      </c>
      <c r="H786">
        <f t="shared" si="147"/>
        <v>3.1058285412302489</v>
      </c>
      <c r="I786" s="3">
        <f t="shared" si="147"/>
        <v>-27.608890084531467</v>
      </c>
      <c r="J786">
        <f t="shared" si="147"/>
        <v>12.174847881622808</v>
      </c>
      <c r="K786" s="3">
        <f t="shared" si="147"/>
        <v>-31.296849131362585</v>
      </c>
      <c r="L786">
        <f t="shared" si="148"/>
        <v>7.2210513583604197</v>
      </c>
      <c r="M786">
        <f t="shared" si="149"/>
        <v>-2.0669446535062919E-2</v>
      </c>
    </row>
    <row r="787" spans="4:13" x14ac:dyDescent="0.3">
      <c r="D787" s="2">
        <f t="shared" si="144"/>
        <v>785</v>
      </c>
      <c r="E787" s="3">
        <f t="shared" si="145"/>
        <v>3.9249999999999385</v>
      </c>
      <c r="F787" s="4">
        <f t="shared" si="146"/>
        <v>0</v>
      </c>
      <c r="G787" s="3">
        <f t="shared" si="146"/>
        <v>-10</v>
      </c>
      <c r="H787">
        <f t="shared" si="147"/>
        <v>3.1058285412302489</v>
      </c>
      <c r="I787" s="3">
        <f t="shared" si="147"/>
        <v>-27.658890084531468</v>
      </c>
      <c r="J787">
        <f t="shared" si="147"/>
        <v>12.19037702432896</v>
      </c>
      <c r="K787" s="3">
        <f t="shared" si="147"/>
        <v>-31.434893581785243</v>
      </c>
      <c r="L787">
        <f t="shared" si="148"/>
        <v>7.2210513583604197</v>
      </c>
      <c r="M787">
        <f t="shared" si="149"/>
        <v>-2.0669446535062919E-2</v>
      </c>
    </row>
    <row r="788" spans="4:13" x14ac:dyDescent="0.3">
      <c r="D788" s="2">
        <f t="shared" si="144"/>
        <v>786</v>
      </c>
      <c r="E788" s="3">
        <f t="shared" si="145"/>
        <v>3.9299999999999384</v>
      </c>
      <c r="F788" s="4">
        <f t="shared" ref="F788:G803" si="150">F787</f>
        <v>0</v>
      </c>
      <c r="G788" s="3">
        <f t="shared" si="150"/>
        <v>-10</v>
      </c>
      <c r="H788">
        <f t="shared" ref="H788:K803" si="151">H787+$B$4*F787</f>
        <v>3.1058285412302489</v>
      </c>
      <c r="I788" s="3">
        <f t="shared" si="151"/>
        <v>-27.708890084531468</v>
      </c>
      <c r="J788">
        <f t="shared" si="151"/>
        <v>12.205906167035112</v>
      </c>
      <c r="K788" s="3">
        <f t="shared" si="151"/>
        <v>-31.573188032207899</v>
      </c>
      <c r="L788">
        <f t="shared" si="148"/>
        <v>7.2210513583604197</v>
      </c>
      <c r="M788">
        <f t="shared" si="149"/>
        <v>-2.0669446535062919E-2</v>
      </c>
    </row>
    <row r="789" spans="4:13" x14ac:dyDescent="0.3">
      <c r="D789" s="2">
        <f t="shared" si="144"/>
        <v>787</v>
      </c>
      <c r="E789" s="3">
        <f t="shared" si="145"/>
        <v>3.9349999999999383</v>
      </c>
      <c r="F789" s="4">
        <f t="shared" si="150"/>
        <v>0</v>
      </c>
      <c r="G789" s="3">
        <f t="shared" si="150"/>
        <v>-10</v>
      </c>
      <c r="H789">
        <f t="shared" si="151"/>
        <v>3.1058285412302489</v>
      </c>
      <c r="I789" s="3">
        <f t="shared" si="151"/>
        <v>-27.758890084531469</v>
      </c>
      <c r="J789">
        <f t="shared" si="151"/>
        <v>12.221435309741263</v>
      </c>
      <c r="K789" s="3">
        <f t="shared" si="151"/>
        <v>-31.711732482630556</v>
      </c>
      <c r="L789">
        <f t="shared" si="148"/>
        <v>7.2210513583604197</v>
      </c>
      <c r="M789">
        <f t="shared" si="149"/>
        <v>-2.0669446535062919E-2</v>
      </c>
    </row>
    <row r="790" spans="4:13" x14ac:dyDescent="0.3">
      <c r="D790" s="2">
        <f t="shared" si="144"/>
        <v>788</v>
      </c>
      <c r="E790" s="3">
        <f t="shared" si="145"/>
        <v>3.9399999999999382</v>
      </c>
      <c r="F790" s="4">
        <f t="shared" si="150"/>
        <v>0</v>
      </c>
      <c r="G790" s="3">
        <f t="shared" si="150"/>
        <v>-10</v>
      </c>
      <c r="H790">
        <f t="shared" si="151"/>
        <v>3.1058285412302489</v>
      </c>
      <c r="I790" s="3">
        <f t="shared" si="151"/>
        <v>-27.80889008453147</v>
      </c>
      <c r="J790">
        <f t="shared" si="151"/>
        <v>12.236964452447415</v>
      </c>
      <c r="K790" s="3">
        <f t="shared" si="151"/>
        <v>-31.850526933053214</v>
      </c>
      <c r="L790">
        <f t="shared" si="148"/>
        <v>7.2210513583604197</v>
      </c>
      <c r="M790">
        <f t="shared" si="149"/>
        <v>-2.0669446535062919E-2</v>
      </c>
    </row>
    <row r="791" spans="4:13" x14ac:dyDescent="0.3">
      <c r="D791" s="2">
        <f t="shared" si="144"/>
        <v>789</v>
      </c>
      <c r="E791" s="3">
        <f t="shared" si="145"/>
        <v>3.9449999999999381</v>
      </c>
      <c r="F791" s="4">
        <f t="shared" si="150"/>
        <v>0</v>
      </c>
      <c r="G791" s="3">
        <f t="shared" si="150"/>
        <v>-10</v>
      </c>
      <c r="H791">
        <f t="shared" si="151"/>
        <v>3.1058285412302489</v>
      </c>
      <c r="I791" s="3">
        <f t="shared" si="151"/>
        <v>-27.85889008453147</v>
      </c>
      <c r="J791">
        <f t="shared" si="151"/>
        <v>12.252493595153567</v>
      </c>
      <c r="K791" s="3">
        <f t="shared" si="151"/>
        <v>-31.989571383475869</v>
      </c>
      <c r="L791">
        <f t="shared" si="148"/>
        <v>7.2210513583604197</v>
      </c>
      <c r="M791">
        <f t="shared" si="149"/>
        <v>-2.0669446535062919E-2</v>
      </c>
    </row>
    <row r="792" spans="4:13" x14ac:dyDescent="0.3">
      <c r="D792" s="2">
        <f t="shared" si="144"/>
        <v>790</v>
      </c>
      <c r="E792" s="3">
        <f t="shared" si="145"/>
        <v>3.949999999999938</v>
      </c>
      <c r="F792" s="4">
        <f t="shared" si="150"/>
        <v>0</v>
      </c>
      <c r="G792" s="3">
        <f t="shared" si="150"/>
        <v>-10</v>
      </c>
      <c r="H792">
        <f t="shared" si="151"/>
        <v>3.1058285412302489</v>
      </c>
      <c r="I792" s="3">
        <f t="shared" si="151"/>
        <v>-27.908890084531471</v>
      </c>
      <c r="J792">
        <f t="shared" si="151"/>
        <v>12.268022737859718</v>
      </c>
      <c r="K792" s="3">
        <f t="shared" si="151"/>
        <v>-32.12886583389853</v>
      </c>
      <c r="L792">
        <f t="shared" si="148"/>
        <v>7.2210513583604197</v>
      </c>
      <c r="M792">
        <f t="shared" si="149"/>
        <v>-2.0669446535062919E-2</v>
      </c>
    </row>
    <row r="793" spans="4:13" x14ac:dyDescent="0.3">
      <c r="D793" s="2">
        <f t="shared" si="144"/>
        <v>791</v>
      </c>
      <c r="E793" s="3">
        <f t="shared" si="145"/>
        <v>3.9549999999999379</v>
      </c>
      <c r="F793" s="4">
        <f t="shared" si="150"/>
        <v>0</v>
      </c>
      <c r="G793" s="3">
        <f t="shared" si="150"/>
        <v>-10</v>
      </c>
      <c r="H793">
        <f t="shared" si="151"/>
        <v>3.1058285412302489</v>
      </c>
      <c r="I793" s="3">
        <f t="shared" si="151"/>
        <v>-27.958890084531472</v>
      </c>
      <c r="J793">
        <f t="shared" si="151"/>
        <v>12.28355188056587</v>
      </c>
      <c r="K793" s="3">
        <f t="shared" si="151"/>
        <v>-32.268410284321185</v>
      </c>
      <c r="L793">
        <f t="shared" si="148"/>
        <v>7.2210513583604197</v>
      </c>
      <c r="M793">
        <f t="shared" si="149"/>
        <v>-2.0669446535062919E-2</v>
      </c>
    </row>
    <row r="794" spans="4:13" x14ac:dyDescent="0.3">
      <c r="D794" s="2">
        <f t="shared" si="144"/>
        <v>792</v>
      </c>
      <c r="E794" s="3">
        <f t="shared" si="145"/>
        <v>3.9599999999999378</v>
      </c>
      <c r="F794" s="4">
        <f t="shared" si="150"/>
        <v>0</v>
      </c>
      <c r="G794" s="3">
        <f t="shared" si="150"/>
        <v>-10</v>
      </c>
      <c r="H794">
        <f t="shared" si="151"/>
        <v>3.1058285412302489</v>
      </c>
      <c r="I794" s="3">
        <f t="shared" si="151"/>
        <v>-28.008890084531473</v>
      </c>
      <c r="J794">
        <f t="shared" si="151"/>
        <v>12.299081023272022</v>
      </c>
      <c r="K794" s="3">
        <f t="shared" si="151"/>
        <v>-32.40820473474384</v>
      </c>
      <c r="L794">
        <f t="shared" si="148"/>
        <v>7.2210513583604197</v>
      </c>
      <c r="M794">
        <f t="shared" si="149"/>
        <v>-2.0669446535062919E-2</v>
      </c>
    </row>
    <row r="795" spans="4:13" x14ac:dyDescent="0.3">
      <c r="D795" s="2">
        <f t="shared" si="144"/>
        <v>793</v>
      </c>
      <c r="E795" s="3">
        <f t="shared" si="145"/>
        <v>3.9649999999999377</v>
      </c>
      <c r="F795" s="4">
        <f t="shared" si="150"/>
        <v>0</v>
      </c>
      <c r="G795" s="3">
        <f t="shared" si="150"/>
        <v>-10</v>
      </c>
      <c r="H795">
        <f t="shared" si="151"/>
        <v>3.1058285412302489</v>
      </c>
      <c r="I795" s="3">
        <f t="shared" si="151"/>
        <v>-28.058890084531473</v>
      </c>
      <c r="J795">
        <f t="shared" si="151"/>
        <v>12.314610165978173</v>
      </c>
      <c r="K795" s="3">
        <f t="shared" si="151"/>
        <v>-32.548249185166497</v>
      </c>
      <c r="L795">
        <f t="shared" si="148"/>
        <v>7.2210513583604197</v>
      </c>
      <c r="M795">
        <f t="shared" si="149"/>
        <v>-2.0669446535062919E-2</v>
      </c>
    </row>
    <row r="796" spans="4:13" x14ac:dyDescent="0.3">
      <c r="D796" s="2">
        <f t="shared" si="144"/>
        <v>794</v>
      </c>
      <c r="E796" s="3">
        <f t="shared" si="145"/>
        <v>3.9699999999999376</v>
      </c>
      <c r="F796" s="4">
        <f t="shared" si="150"/>
        <v>0</v>
      </c>
      <c r="G796" s="3">
        <f t="shared" si="150"/>
        <v>-10</v>
      </c>
      <c r="H796">
        <f t="shared" si="151"/>
        <v>3.1058285412302489</v>
      </c>
      <c r="I796" s="3">
        <f t="shared" si="151"/>
        <v>-28.108890084531474</v>
      </c>
      <c r="J796">
        <f t="shared" si="151"/>
        <v>12.330139308684325</v>
      </c>
      <c r="K796" s="3">
        <f t="shared" si="151"/>
        <v>-32.688543635589156</v>
      </c>
      <c r="L796">
        <f t="shared" si="148"/>
        <v>7.2210513583604197</v>
      </c>
      <c r="M796">
        <f t="shared" si="149"/>
        <v>-2.0669446535062919E-2</v>
      </c>
    </row>
    <row r="797" spans="4:13" x14ac:dyDescent="0.3">
      <c r="D797" s="2">
        <f t="shared" si="144"/>
        <v>795</v>
      </c>
      <c r="E797" s="3">
        <f t="shared" si="145"/>
        <v>3.9749999999999375</v>
      </c>
      <c r="F797" s="4">
        <f t="shared" si="150"/>
        <v>0</v>
      </c>
      <c r="G797" s="3">
        <f t="shared" si="150"/>
        <v>-10</v>
      </c>
      <c r="H797">
        <f t="shared" si="151"/>
        <v>3.1058285412302489</v>
      </c>
      <c r="I797" s="3">
        <f t="shared" si="151"/>
        <v>-28.158890084531475</v>
      </c>
      <c r="J797">
        <f t="shared" si="151"/>
        <v>12.345668451390477</v>
      </c>
      <c r="K797" s="3">
        <f t="shared" si="151"/>
        <v>-32.829088086011815</v>
      </c>
      <c r="L797">
        <f t="shared" si="148"/>
        <v>7.2210513583604197</v>
      </c>
      <c r="M797">
        <f t="shared" si="149"/>
        <v>-2.0669446535062919E-2</v>
      </c>
    </row>
    <row r="798" spans="4:13" x14ac:dyDescent="0.3">
      <c r="D798" s="2">
        <f t="shared" si="144"/>
        <v>796</v>
      </c>
      <c r="E798" s="3">
        <f t="shared" si="145"/>
        <v>3.9799999999999374</v>
      </c>
      <c r="F798" s="4">
        <f t="shared" si="150"/>
        <v>0</v>
      </c>
      <c r="G798" s="3">
        <f t="shared" si="150"/>
        <v>-10</v>
      </c>
      <c r="H798">
        <f t="shared" si="151"/>
        <v>3.1058285412302489</v>
      </c>
      <c r="I798" s="3">
        <f t="shared" si="151"/>
        <v>-28.208890084531475</v>
      </c>
      <c r="J798">
        <f t="shared" si="151"/>
        <v>12.361197594096629</v>
      </c>
      <c r="K798" s="3">
        <f t="shared" si="151"/>
        <v>-32.969882536434476</v>
      </c>
      <c r="L798">
        <f t="shared" si="148"/>
        <v>7.2210513583604197</v>
      </c>
      <c r="M798">
        <f t="shared" si="149"/>
        <v>-2.0669446535062919E-2</v>
      </c>
    </row>
    <row r="799" spans="4:13" x14ac:dyDescent="0.3">
      <c r="D799" s="2">
        <f t="shared" si="144"/>
        <v>797</v>
      </c>
      <c r="E799" s="3">
        <f t="shared" si="145"/>
        <v>3.9849999999999373</v>
      </c>
      <c r="F799" s="4">
        <f t="shared" si="150"/>
        <v>0</v>
      </c>
      <c r="G799" s="3">
        <f t="shared" si="150"/>
        <v>-10</v>
      </c>
      <c r="H799">
        <f t="shared" si="151"/>
        <v>3.1058285412302489</v>
      </c>
      <c r="I799" s="3">
        <f t="shared" si="151"/>
        <v>-28.258890084531476</v>
      </c>
      <c r="J799">
        <f t="shared" si="151"/>
        <v>12.37672673680278</v>
      </c>
      <c r="K799" s="3">
        <f t="shared" si="151"/>
        <v>-33.11092698685713</v>
      </c>
      <c r="L799">
        <f t="shared" si="148"/>
        <v>7.2210513583604197</v>
      </c>
      <c r="M799">
        <f t="shared" si="149"/>
        <v>-2.0669446535062919E-2</v>
      </c>
    </row>
    <row r="800" spans="4:13" x14ac:dyDescent="0.3">
      <c r="D800" s="2">
        <f t="shared" si="144"/>
        <v>798</v>
      </c>
      <c r="E800" s="3">
        <f t="shared" si="145"/>
        <v>3.9899999999999372</v>
      </c>
      <c r="F800" s="4">
        <f t="shared" si="150"/>
        <v>0</v>
      </c>
      <c r="G800" s="3">
        <f t="shared" si="150"/>
        <v>-10</v>
      </c>
      <c r="H800">
        <f t="shared" si="151"/>
        <v>3.1058285412302489</v>
      </c>
      <c r="I800" s="3">
        <f t="shared" si="151"/>
        <v>-28.308890084531477</v>
      </c>
      <c r="J800">
        <f t="shared" si="151"/>
        <v>12.392255879508932</v>
      </c>
      <c r="K800" s="3">
        <f t="shared" si="151"/>
        <v>-33.252221437279786</v>
      </c>
      <c r="L800">
        <f t="shared" si="148"/>
        <v>7.2210513583604197</v>
      </c>
      <c r="M800">
        <f t="shared" si="149"/>
        <v>-2.0669446535062919E-2</v>
      </c>
    </row>
    <row r="801" spans="4:13" x14ac:dyDescent="0.3">
      <c r="D801" s="2">
        <f t="shared" si="144"/>
        <v>799</v>
      </c>
      <c r="E801" s="3">
        <f t="shared" si="145"/>
        <v>3.994999999999937</v>
      </c>
      <c r="F801" s="4">
        <f t="shared" si="150"/>
        <v>0</v>
      </c>
      <c r="G801" s="3">
        <f t="shared" si="150"/>
        <v>-10</v>
      </c>
      <c r="H801">
        <f t="shared" si="151"/>
        <v>3.1058285412302489</v>
      </c>
      <c r="I801" s="3">
        <f t="shared" si="151"/>
        <v>-28.358890084531478</v>
      </c>
      <c r="J801">
        <f t="shared" si="151"/>
        <v>12.407785022215084</v>
      </c>
      <c r="K801" s="3">
        <f t="shared" si="151"/>
        <v>-33.393765887702443</v>
      </c>
      <c r="L801">
        <f t="shared" si="148"/>
        <v>7.2210513583604197</v>
      </c>
      <c r="M801">
        <f t="shared" si="149"/>
        <v>-2.0669446535062919E-2</v>
      </c>
    </row>
    <row r="802" spans="4:13" x14ac:dyDescent="0.3">
      <c r="D802" s="2">
        <f t="shared" si="144"/>
        <v>800</v>
      </c>
      <c r="E802" s="3">
        <f t="shared" si="145"/>
        <v>3.9999999999999369</v>
      </c>
      <c r="F802" s="4">
        <f t="shared" si="150"/>
        <v>0</v>
      </c>
      <c r="G802" s="3">
        <f t="shared" si="150"/>
        <v>-10</v>
      </c>
      <c r="H802">
        <f t="shared" si="151"/>
        <v>3.1058285412302489</v>
      </c>
      <c r="I802" s="3">
        <f t="shared" si="151"/>
        <v>-28.408890084531478</v>
      </c>
      <c r="J802">
        <f t="shared" si="151"/>
        <v>12.423314164921235</v>
      </c>
      <c r="K802" s="3">
        <f t="shared" si="151"/>
        <v>-33.535560338125102</v>
      </c>
      <c r="L802">
        <f t="shared" si="148"/>
        <v>7.2210513583604197</v>
      </c>
      <c r="M802">
        <f t="shared" si="149"/>
        <v>-2.0669446535062919E-2</v>
      </c>
    </row>
    <row r="803" spans="4:13" x14ac:dyDescent="0.3">
      <c r="D803" s="2">
        <f t="shared" si="144"/>
        <v>801</v>
      </c>
      <c r="E803" s="3">
        <f t="shared" si="145"/>
        <v>4.0049999999999368</v>
      </c>
      <c r="F803" s="4">
        <f t="shared" si="150"/>
        <v>0</v>
      </c>
      <c r="G803" s="3">
        <f t="shared" si="150"/>
        <v>-10</v>
      </c>
      <c r="H803">
        <f t="shared" si="151"/>
        <v>3.1058285412302489</v>
      </c>
      <c r="I803" s="3">
        <f t="shared" si="151"/>
        <v>-28.458890084531479</v>
      </c>
      <c r="J803">
        <f t="shared" si="151"/>
        <v>12.438843307627387</v>
      </c>
      <c r="K803" s="3">
        <f t="shared" si="151"/>
        <v>-33.677604788547761</v>
      </c>
      <c r="L803">
        <f t="shared" si="148"/>
        <v>7.2210513583604197</v>
      </c>
      <c r="M803">
        <f t="shared" si="149"/>
        <v>-2.0669446535062919E-2</v>
      </c>
    </row>
    <row r="804" spans="4:13" x14ac:dyDescent="0.3">
      <c r="D804" s="2">
        <f t="shared" si="144"/>
        <v>802</v>
      </c>
      <c r="E804" s="3">
        <f t="shared" si="145"/>
        <v>4.0099999999999367</v>
      </c>
      <c r="F804" s="4">
        <f t="shared" ref="F804:G819" si="152">F803</f>
        <v>0</v>
      </c>
      <c r="G804" s="3">
        <f t="shared" si="152"/>
        <v>-10</v>
      </c>
      <c r="H804">
        <f t="shared" ref="H804:K819" si="153">H803+$B$4*F803</f>
        <v>3.1058285412302489</v>
      </c>
      <c r="I804" s="3">
        <f t="shared" si="153"/>
        <v>-28.50889008453148</v>
      </c>
      <c r="J804">
        <f t="shared" si="153"/>
        <v>12.454372450333539</v>
      </c>
      <c r="K804" s="3">
        <f t="shared" si="153"/>
        <v>-33.819899238970422</v>
      </c>
      <c r="L804">
        <f t="shared" si="148"/>
        <v>7.2210513583604197</v>
      </c>
      <c r="M804">
        <f t="shared" si="149"/>
        <v>-2.0669446535062919E-2</v>
      </c>
    </row>
    <row r="805" spans="4:13" x14ac:dyDescent="0.3">
      <c r="D805" s="2">
        <f t="shared" si="144"/>
        <v>803</v>
      </c>
      <c r="E805" s="3">
        <f t="shared" si="145"/>
        <v>4.0149999999999366</v>
      </c>
      <c r="F805" s="4">
        <f t="shared" si="152"/>
        <v>0</v>
      </c>
      <c r="G805" s="3">
        <f t="shared" si="152"/>
        <v>-10</v>
      </c>
      <c r="H805">
        <f t="shared" si="153"/>
        <v>3.1058285412302489</v>
      </c>
      <c r="I805" s="3">
        <f t="shared" si="153"/>
        <v>-28.55889008453148</v>
      </c>
      <c r="J805">
        <f t="shared" si="153"/>
        <v>12.46990159303969</v>
      </c>
      <c r="K805" s="3">
        <f t="shared" si="153"/>
        <v>-33.962443689393076</v>
      </c>
      <c r="L805">
        <f t="shared" si="148"/>
        <v>7.2210513583604197</v>
      </c>
      <c r="M805">
        <f t="shared" si="149"/>
        <v>-2.0669446535062919E-2</v>
      </c>
    </row>
    <row r="806" spans="4:13" x14ac:dyDescent="0.3">
      <c r="D806" s="2">
        <f t="shared" si="144"/>
        <v>804</v>
      </c>
      <c r="E806" s="3">
        <f t="shared" si="145"/>
        <v>4.0199999999999365</v>
      </c>
      <c r="F806" s="4">
        <f t="shared" si="152"/>
        <v>0</v>
      </c>
      <c r="G806" s="3">
        <f t="shared" si="152"/>
        <v>-10</v>
      </c>
      <c r="H806">
        <f t="shared" si="153"/>
        <v>3.1058285412302489</v>
      </c>
      <c r="I806" s="3">
        <f t="shared" si="153"/>
        <v>-28.608890084531481</v>
      </c>
      <c r="J806">
        <f t="shared" si="153"/>
        <v>12.485430735745842</v>
      </c>
      <c r="K806" s="3">
        <f t="shared" si="153"/>
        <v>-34.105238139815732</v>
      </c>
      <c r="L806">
        <f t="shared" si="148"/>
        <v>7.2210513583604197</v>
      </c>
      <c r="M806">
        <f t="shared" si="149"/>
        <v>-2.0669446535062919E-2</v>
      </c>
    </row>
    <row r="807" spans="4:13" x14ac:dyDescent="0.3">
      <c r="D807" s="2">
        <f t="shared" si="144"/>
        <v>805</v>
      </c>
      <c r="E807" s="3">
        <f t="shared" si="145"/>
        <v>4.0249999999999364</v>
      </c>
      <c r="F807" s="4">
        <f t="shared" si="152"/>
        <v>0</v>
      </c>
      <c r="G807" s="3">
        <f t="shared" si="152"/>
        <v>-10</v>
      </c>
      <c r="H807">
        <f t="shared" si="153"/>
        <v>3.1058285412302489</v>
      </c>
      <c r="I807" s="3">
        <f t="shared" si="153"/>
        <v>-28.658890084531482</v>
      </c>
      <c r="J807">
        <f t="shared" si="153"/>
        <v>12.500959878451994</v>
      </c>
      <c r="K807" s="3">
        <f t="shared" si="153"/>
        <v>-34.248282590238389</v>
      </c>
      <c r="L807">
        <f t="shared" si="148"/>
        <v>7.2210513583604197</v>
      </c>
      <c r="M807">
        <f t="shared" si="149"/>
        <v>-2.0669446535062919E-2</v>
      </c>
    </row>
    <row r="808" spans="4:13" x14ac:dyDescent="0.3">
      <c r="D808" s="2">
        <f t="shared" si="144"/>
        <v>806</v>
      </c>
      <c r="E808" s="3">
        <f t="shared" si="145"/>
        <v>4.0299999999999363</v>
      </c>
      <c r="F808" s="4">
        <f t="shared" si="152"/>
        <v>0</v>
      </c>
      <c r="G808" s="3">
        <f t="shared" si="152"/>
        <v>-10</v>
      </c>
      <c r="H808">
        <f t="shared" si="153"/>
        <v>3.1058285412302489</v>
      </c>
      <c r="I808" s="3">
        <f t="shared" si="153"/>
        <v>-28.708890084531483</v>
      </c>
      <c r="J808">
        <f t="shared" si="153"/>
        <v>12.516489021158145</v>
      </c>
      <c r="K808" s="3">
        <f t="shared" si="153"/>
        <v>-34.391577040661048</v>
      </c>
      <c r="L808">
        <f t="shared" si="148"/>
        <v>7.2210513583604197</v>
      </c>
      <c r="M808">
        <f t="shared" si="149"/>
        <v>-2.0669446535062919E-2</v>
      </c>
    </row>
    <row r="809" spans="4:13" x14ac:dyDescent="0.3">
      <c r="D809" s="2">
        <f t="shared" si="144"/>
        <v>807</v>
      </c>
      <c r="E809" s="3">
        <f t="shared" si="145"/>
        <v>4.0349999999999362</v>
      </c>
      <c r="F809" s="4">
        <f t="shared" si="152"/>
        <v>0</v>
      </c>
      <c r="G809" s="3">
        <f t="shared" si="152"/>
        <v>-10</v>
      </c>
      <c r="H809">
        <f t="shared" si="153"/>
        <v>3.1058285412302489</v>
      </c>
      <c r="I809" s="3">
        <f t="shared" si="153"/>
        <v>-28.758890084531483</v>
      </c>
      <c r="J809">
        <f t="shared" si="153"/>
        <v>12.532018163864297</v>
      </c>
      <c r="K809" s="3">
        <f t="shared" si="153"/>
        <v>-34.535121491083707</v>
      </c>
      <c r="L809">
        <f t="shared" si="148"/>
        <v>7.2210513583604197</v>
      </c>
      <c r="M809">
        <f t="shared" si="149"/>
        <v>-2.0669446535062919E-2</v>
      </c>
    </row>
    <row r="810" spans="4:13" x14ac:dyDescent="0.3">
      <c r="D810" s="2">
        <f t="shared" si="144"/>
        <v>808</v>
      </c>
      <c r="E810" s="3">
        <f t="shared" si="145"/>
        <v>4.0399999999999361</v>
      </c>
      <c r="F810" s="4">
        <f t="shared" si="152"/>
        <v>0</v>
      </c>
      <c r="G810" s="3">
        <f t="shared" si="152"/>
        <v>-10</v>
      </c>
      <c r="H810">
        <f t="shared" si="153"/>
        <v>3.1058285412302489</v>
      </c>
      <c r="I810" s="3">
        <f t="shared" si="153"/>
        <v>-28.808890084531484</v>
      </c>
      <c r="J810">
        <f t="shared" si="153"/>
        <v>12.547547306570449</v>
      </c>
      <c r="K810" s="3">
        <f t="shared" si="153"/>
        <v>-34.678915941506368</v>
      </c>
      <c r="L810">
        <f t="shared" si="148"/>
        <v>7.2210513583604197</v>
      </c>
      <c r="M810">
        <f t="shared" si="149"/>
        <v>-2.0669446535062919E-2</v>
      </c>
    </row>
    <row r="811" spans="4:13" x14ac:dyDescent="0.3">
      <c r="D811" s="2">
        <f t="shared" si="144"/>
        <v>809</v>
      </c>
      <c r="E811" s="3">
        <f t="shared" si="145"/>
        <v>4.044999999999936</v>
      </c>
      <c r="F811" s="4">
        <f t="shared" si="152"/>
        <v>0</v>
      </c>
      <c r="G811" s="3">
        <f t="shared" si="152"/>
        <v>-10</v>
      </c>
      <c r="H811">
        <f t="shared" si="153"/>
        <v>3.1058285412302489</v>
      </c>
      <c r="I811" s="3">
        <f t="shared" si="153"/>
        <v>-28.858890084531485</v>
      </c>
      <c r="J811">
        <f t="shared" si="153"/>
        <v>12.5630764492766</v>
      </c>
      <c r="K811" s="3">
        <f t="shared" si="153"/>
        <v>-34.822960391929023</v>
      </c>
      <c r="L811">
        <f t="shared" si="148"/>
        <v>7.2210513583604197</v>
      </c>
      <c r="M811">
        <f t="shared" si="149"/>
        <v>-2.0669446535062919E-2</v>
      </c>
    </row>
    <row r="812" spans="4:13" x14ac:dyDescent="0.3">
      <c r="D812" s="2">
        <f t="shared" si="144"/>
        <v>810</v>
      </c>
      <c r="E812" s="3">
        <f t="shared" si="145"/>
        <v>4.0499999999999359</v>
      </c>
      <c r="F812" s="4">
        <f t="shared" si="152"/>
        <v>0</v>
      </c>
      <c r="G812" s="3">
        <f t="shared" si="152"/>
        <v>-10</v>
      </c>
      <c r="H812">
        <f t="shared" si="153"/>
        <v>3.1058285412302489</v>
      </c>
      <c r="I812" s="3">
        <f t="shared" si="153"/>
        <v>-28.908890084531485</v>
      </c>
      <c r="J812">
        <f t="shared" si="153"/>
        <v>12.578605591982752</v>
      </c>
      <c r="K812" s="3">
        <f t="shared" si="153"/>
        <v>-34.967254842351679</v>
      </c>
      <c r="L812">
        <f t="shared" si="148"/>
        <v>7.2210513583604197</v>
      </c>
      <c r="M812">
        <f t="shared" si="149"/>
        <v>-2.0669446535062919E-2</v>
      </c>
    </row>
    <row r="813" spans="4:13" x14ac:dyDescent="0.3">
      <c r="D813" s="2">
        <f t="shared" si="144"/>
        <v>811</v>
      </c>
      <c r="E813" s="3">
        <f t="shared" si="145"/>
        <v>4.0549999999999358</v>
      </c>
      <c r="F813" s="4">
        <f t="shared" si="152"/>
        <v>0</v>
      </c>
      <c r="G813" s="3">
        <f t="shared" si="152"/>
        <v>-10</v>
      </c>
      <c r="H813">
        <f t="shared" si="153"/>
        <v>3.1058285412302489</v>
      </c>
      <c r="I813" s="3">
        <f t="shared" si="153"/>
        <v>-28.958890084531486</v>
      </c>
      <c r="J813">
        <f t="shared" si="153"/>
        <v>12.594134734688904</v>
      </c>
      <c r="K813" s="3">
        <f t="shared" si="153"/>
        <v>-35.111799292774336</v>
      </c>
      <c r="L813">
        <f t="shared" si="148"/>
        <v>7.2210513583604197</v>
      </c>
      <c r="M813">
        <f t="shared" si="149"/>
        <v>-2.0669446535062919E-2</v>
      </c>
    </row>
    <row r="814" spans="4:13" x14ac:dyDescent="0.3">
      <c r="D814" s="2">
        <f t="shared" si="144"/>
        <v>812</v>
      </c>
      <c r="E814" s="3">
        <f t="shared" si="145"/>
        <v>4.0599999999999357</v>
      </c>
      <c r="F814" s="4">
        <f t="shared" si="152"/>
        <v>0</v>
      </c>
      <c r="G814" s="3">
        <f t="shared" si="152"/>
        <v>-10</v>
      </c>
      <c r="H814">
        <f t="shared" si="153"/>
        <v>3.1058285412302489</v>
      </c>
      <c r="I814" s="3">
        <f t="shared" si="153"/>
        <v>-29.008890084531487</v>
      </c>
      <c r="J814">
        <f t="shared" si="153"/>
        <v>12.609663877395056</v>
      </c>
      <c r="K814" s="3">
        <f t="shared" si="153"/>
        <v>-35.256593743196994</v>
      </c>
      <c r="L814">
        <f t="shared" si="148"/>
        <v>7.2210513583604197</v>
      </c>
      <c r="M814">
        <f t="shared" si="149"/>
        <v>-2.0669446535062919E-2</v>
      </c>
    </row>
    <row r="815" spans="4:13" x14ac:dyDescent="0.3">
      <c r="D815" s="2">
        <f t="shared" si="144"/>
        <v>813</v>
      </c>
      <c r="E815" s="3">
        <f t="shared" si="145"/>
        <v>4.0649999999999356</v>
      </c>
      <c r="F815" s="4">
        <f t="shared" si="152"/>
        <v>0</v>
      </c>
      <c r="G815" s="3">
        <f t="shared" si="152"/>
        <v>-10</v>
      </c>
      <c r="H815">
        <f t="shared" si="153"/>
        <v>3.1058285412302489</v>
      </c>
      <c r="I815" s="3">
        <f t="shared" si="153"/>
        <v>-29.058890084531487</v>
      </c>
      <c r="J815">
        <f t="shared" si="153"/>
        <v>12.625193020101207</v>
      </c>
      <c r="K815" s="3">
        <f t="shared" si="153"/>
        <v>-35.401638193619654</v>
      </c>
      <c r="L815">
        <f t="shared" si="148"/>
        <v>7.2210513583604197</v>
      </c>
      <c r="M815">
        <f t="shared" si="149"/>
        <v>-2.0669446535062919E-2</v>
      </c>
    </row>
    <row r="816" spans="4:13" x14ac:dyDescent="0.3">
      <c r="D816" s="2">
        <f t="shared" si="144"/>
        <v>814</v>
      </c>
      <c r="E816" s="3">
        <f t="shared" si="145"/>
        <v>4.0699999999999354</v>
      </c>
      <c r="F816" s="4">
        <f t="shared" si="152"/>
        <v>0</v>
      </c>
      <c r="G816" s="3">
        <f t="shared" si="152"/>
        <v>-10</v>
      </c>
      <c r="H816">
        <f t="shared" si="153"/>
        <v>3.1058285412302489</v>
      </c>
      <c r="I816" s="3">
        <f t="shared" si="153"/>
        <v>-29.108890084531488</v>
      </c>
      <c r="J816">
        <f t="shared" si="153"/>
        <v>12.640722162807359</v>
      </c>
      <c r="K816" s="3">
        <f t="shared" si="153"/>
        <v>-35.546932644042315</v>
      </c>
      <c r="L816">
        <f t="shared" si="148"/>
        <v>7.2210513583604197</v>
      </c>
      <c r="M816">
        <f t="shared" si="149"/>
        <v>-2.0669446535062919E-2</v>
      </c>
    </row>
    <row r="817" spans="4:13" x14ac:dyDescent="0.3">
      <c r="D817" s="2">
        <f t="shared" si="144"/>
        <v>815</v>
      </c>
      <c r="E817" s="3">
        <f t="shared" si="145"/>
        <v>4.0749999999999353</v>
      </c>
      <c r="F817" s="4">
        <f t="shared" si="152"/>
        <v>0</v>
      </c>
      <c r="G817" s="3">
        <f t="shared" si="152"/>
        <v>-10</v>
      </c>
      <c r="H817">
        <f t="shared" si="153"/>
        <v>3.1058285412302489</v>
      </c>
      <c r="I817" s="3">
        <f t="shared" si="153"/>
        <v>-29.158890084531489</v>
      </c>
      <c r="J817">
        <f t="shared" si="153"/>
        <v>12.656251305513511</v>
      </c>
      <c r="K817" s="3">
        <f t="shared" si="153"/>
        <v>-35.692477094464969</v>
      </c>
      <c r="L817">
        <f t="shared" si="148"/>
        <v>7.2210513583604197</v>
      </c>
      <c r="M817">
        <f t="shared" si="149"/>
        <v>-2.0669446535062919E-2</v>
      </c>
    </row>
    <row r="818" spans="4:13" x14ac:dyDescent="0.3">
      <c r="D818" s="2">
        <f t="shared" si="144"/>
        <v>816</v>
      </c>
      <c r="E818" s="3">
        <f t="shared" si="145"/>
        <v>4.0799999999999352</v>
      </c>
      <c r="F818" s="4">
        <f t="shared" si="152"/>
        <v>0</v>
      </c>
      <c r="G818" s="3">
        <f t="shared" si="152"/>
        <v>-10</v>
      </c>
      <c r="H818">
        <f t="shared" si="153"/>
        <v>3.1058285412302489</v>
      </c>
      <c r="I818" s="3">
        <f t="shared" si="153"/>
        <v>-29.20889008453149</v>
      </c>
      <c r="J818">
        <f t="shared" si="153"/>
        <v>12.671780448219662</v>
      </c>
      <c r="K818" s="3">
        <f t="shared" si="153"/>
        <v>-35.838271544887625</v>
      </c>
      <c r="L818">
        <f t="shared" si="148"/>
        <v>7.2210513583604197</v>
      </c>
      <c r="M818">
        <f t="shared" si="149"/>
        <v>-2.0669446535062919E-2</v>
      </c>
    </row>
    <row r="819" spans="4:13" x14ac:dyDescent="0.3">
      <c r="D819" s="2">
        <f t="shared" si="144"/>
        <v>817</v>
      </c>
      <c r="E819" s="3">
        <f t="shared" si="145"/>
        <v>4.0849999999999351</v>
      </c>
      <c r="F819" s="4">
        <f t="shared" si="152"/>
        <v>0</v>
      </c>
      <c r="G819" s="3">
        <f t="shared" si="152"/>
        <v>-10</v>
      </c>
      <c r="H819">
        <f t="shared" si="153"/>
        <v>3.1058285412302489</v>
      </c>
      <c r="I819" s="3">
        <f t="shared" si="153"/>
        <v>-29.25889008453149</v>
      </c>
      <c r="J819">
        <f t="shared" si="153"/>
        <v>12.687309590925814</v>
      </c>
      <c r="K819" s="3">
        <f t="shared" si="153"/>
        <v>-35.984315995310283</v>
      </c>
      <c r="L819">
        <f t="shared" si="148"/>
        <v>7.2210513583604197</v>
      </c>
      <c r="M819">
        <f t="shared" si="149"/>
        <v>-2.0669446535062919E-2</v>
      </c>
    </row>
    <row r="820" spans="4:13" x14ac:dyDescent="0.3">
      <c r="D820" s="2">
        <f t="shared" si="144"/>
        <v>818</v>
      </c>
      <c r="E820" s="3">
        <f t="shared" si="145"/>
        <v>4.089999999999935</v>
      </c>
      <c r="F820" s="4">
        <f t="shared" ref="F820:G835" si="154">F819</f>
        <v>0</v>
      </c>
      <c r="G820" s="3">
        <f t="shared" si="154"/>
        <v>-10</v>
      </c>
      <c r="H820">
        <f t="shared" ref="H820:K835" si="155">H819+$B$4*F819</f>
        <v>3.1058285412302489</v>
      </c>
      <c r="I820" s="3">
        <f t="shared" si="155"/>
        <v>-29.308890084531491</v>
      </c>
      <c r="J820">
        <f t="shared" si="155"/>
        <v>12.702838733631966</v>
      </c>
      <c r="K820" s="3">
        <f t="shared" si="155"/>
        <v>-36.130610445732941</v>
      </c>
      <c r="L820">
        <f t="shared" si="148"/>
        <v>7.2210513583604197</v>
      </c>
      <c r="M820">
        <f t="shared" si="149"/>
        <v>-2.0669446535062919E-2</v>
      </c>
    </row>
    <row r="821" spans="4:13" x14ac:dyDescent="0.3">
      <c r="D821" s="2">
        <f t="shared" si="144"/>
        <v>819</v>
      </c>
      <c r="E821" s="3">
        <f t="shared" si="145"/>
        <v>4.0949999999999349</v>
      </c>
      <c r="F821" s="4">
        <f t="shared" si="154"/>
        <v>0</v>
      </c>
      <c r="G821" s="3">
        <f t="shared" si="154"/>
        <v>-10</v>
      </c>
      <c r="H821">
        <f t="shared" si="155"/>
        <v>3.1058285412302489</v>
      </c>
      <c r="I821" s="3">
        <f t="shared" si="155"/>
        <v>-29.358890084531492</v>
      </c>
      <c r="J821">
        <f t="shared" si="155"/>
        <v>12.718367876338117</v>
      </c>
      <c r="K821" s="3">
        <f t="shared" si="155"/>
        <v>-36.277154896155601</v>
      </c>
      <c r="L821">
        <f t="shared" si="148"/>
        <v>7.2210513583604197</v>
      </c>
      <c r="M821">
        <f t="shared" si="149"/>
        <v>-2.0669446535062919E-2</v>
      </c>
    </row>
    <row r="822" spans="4:13" x14ac:dyDescent="0.3">
      <c r="D822" s="2">
        <f t="shared" si="144"/>
        <v>820</v>
      </c>
      <c r="E822" s="3">
        <f t="shared" si="145"/>
        <v>4.0999999999999348</v>
      </c>
      <c r="F822" s="4">
        <f t="shared" si="154"/>
        <v>0</v>
      </c>
      <c r="G822" s="3">
        <f t="shared" si="154"/>
        <v>-10</v>
      </c>
      <c r="H822">
        <f t="shared" si="155"/>
        <v>3.1058285412302489</v>
      </c>
      <c r="I822" s="3">
        <f t="shared" si="155"/>
        <v>-29.408890084531492</v>
      </c>
      <c r="J822">
        <f t="shared" si="155"/>
        <v>12.733897019044269</v>
      </c>
      <c r="K822" s="3">
        <f t="shared" si="155"/>
        <v>-36.423949346578262</v>
      </c>
      <c r="L822">
        <f t="shared" si="148"/>
        <v>7.2210513583604197</v>
      </c>
      <c r="M822">
        <f t="shared" si="149"/>
        <v>-2.0669446535062919E-2</v>
      </c>
    </row>
    <row r="823" spans="4:13" x14ac:dyDescent="0.3">
      <c r="D823" s="2">
        <f t="shared" si="144"/>
        <v>821</v>
      </c>
      <c r="E823" s="3">
        <f t="shared" si="145"/>
        <v>4.1049999999999347</v>
      </c>
      <c r="F823" s="4">
        <f t="shared" si="154"/>
        <v>0</v>
      </c>
      <c r="G823" s="3">
        <f t="shared" si="154"/>
        <v>-10</v>
      </c>
      <c r="H823">
        <f t="shared" si="155"/>
        <v>3.1058285412302489</v>
      </c>
      <c r="I823" s="3">
        <f t="shared" si="155"/>
        <v>-29.458890084531493</v>
      </c>
      <c r="J823">
        <f t="shared" si="155"/>
        <v>12.749426161750421</v>
      </c>
      <c r="K823" s="3">
        <f t="shared" si="155"/>
        <v>-36.570993797000916</v>
      </c>
      <c r="L823">
        <f t="shared" si="148"/>
        <v>7.2210513583604197</v>
      </c>
      <c r="M823">
        <f t="shared" si="149"/>
        <v>-2.0669446535062919E-2</v>
      </c>
    </row>
    <row r="824" spans="4:13" x14ac:dyDescent="0.3">
      <c r="D824" s="2">
        <f t="shared" si="144"/>
        <v>822</v>
      </c>
      <c r="E824" s="3">
        <f t="shared" si="145"/>
        <v>4.1099999999999346</v>
      </c>
      <c r="F824" s="4">
        <f t="shared" si="154"/>
        <v>0</v>
      </c>
      <c r="G824" s="3">
        <f t="shared" si="154"/>
        <v>-10</v>
      </c>
      <c r="H824">
        <f t="shared" si="155"/>
        <v>3.1058285412302489</v>
      </c>
      <c r="I824" s="3">
        <f t="shared" si="155"/>
        <v>-29.508890084531494</v>
      </c>
      <c r="J824">
        <f t="shared" si="155"/>
        <v>12.764955304456572</v>
      </c>
      <c r="K824" s="3">
        <f t="shared" si="155"/>
        <v>-36.718288247423573</v>
      </c>
      <c r="L824">
        <f t="shared" si="148"/>
        <v>7.2210513583604197</v>
      </c>
      <c r="M824">
        <f t="shared" si="149"/>
        <v>-2.0669446535062919E-2</v>
      </c>
    </row>
    <row r="825" spans="4:13" x14ac:dyDescent="0.3">
      <c r="D825" s="2">
        <f t="shared" si="144"/>
        <v>823</v>
      </c>
      <c r="E825" s="3">
        <f t="shared" si="145"/>
        <v>4.1149999999999345</v>
      </c>
      <c r="F825" s="4">
        <f t="shared" si="154"/>
        <v>0</v>
      </c>
      <c r="G825" s="3">
        <f t="shared" si="154"/>
        <v>-10</v>
      </c>
      <c r="H825">
        <f t="shared" si="155"/>
        <v>3.1058285412302489</v>
      </c>
      <c r="I825" s="3">
        <f t="shared" si="155"/>
        <v>-29.558890084531495</v>
      </c>
      <c r="J825">
        <f t="shared" si="155"/>
        <v>12.780484447162724</v>
      </c>
      <c r="K825" s="3">
        <f t="shared" si="155"/>
        <v>-36.86583269784623</v>
      </c>
      <c r="L825">
        <f t="shared" si="148"/>
        <v>7.2210513583604197</v>
      </c>
      <c r="M825">
        <f t="shared" si="149"/>
        <v>-2.0669446535062919E-2</v>
      </c>
    </row>
    <row r="826" spans="4:13" x14ac:dyDescent="0.3">
      <c r="D826" s="2">
        <f t="shared" si="144"/>
        <v>824</v>
      </c>
      <c r="E826" s="3">
        <f t="shared" si="145"/>
        <v>4.1199999999999344</v>
      </c>
      <c r="F826" s="4">
        <f t="shared" si="154"/>
        <v>0</v>
      </c>
      <c r="G826" s="3">
        <f t="shared" si="154"/>
        <v>-10</v>
      </c>
      <c r="H826">
        <f t="shared" si="155"/>
        <v>3.1058285412302489</v>
      </c>
      <c r="I826" s="3">
        <f t="shared" si="155"/>
        <v>-29.608890084531495</v>
      </c>
      <c r="J826">
        <f t="shared" si="155"/>
        <v>12.796013589868876</v>
      </c>
      <c r="K826" s="3">
        <f t="shared" si="155"/>
        <v>-37.013627148268888</v>
      </c>
      <c r="L826">
        <f t="shared" si="148"/>
        <v>7.2210513583604197</v>
      </c>
      <c r="M826">
        <f t="shared" si="149"/>
        <v>-2.0669446535062919E-2</v>
      </c>
    </row>
    <row r="827" spans="4:13" x14ac:dyDescent="0.3">
      <c r="D827" s="2">
        <f t="shared" si="144"/>
        <v>825</v>
      </c>
      <c r="E827" s="3">
        <f t="shared" si="145"/>
        <v>4.1249999999999343</v>
      </c>
      <c r="F827" s="4">
        <f t="shared" si="154"/>
        <v>0</v>
      </c>
      <c r="G827" s="3">
        <f t="shared" si="154"/>
        <v>-10</v>
      </c>
      <c r="H827">
        <f t="shared" si="155"/>
        <v>3.1058285412302489</v>
      </c>
      <c r="I827" s="3">
        <f t="shared" si="155"/>
        <v>-29.658890084531496</v>
      </c>
      <c r="J827">
        <f t="shared" si="155"/>
        <v>12.811542732575028</v>
      </c>
      <c r="K827" s="3">
        <f t="shared" si="155"/>
        <v>-37.161671598691548</v>
      </c>
      <c r="L827">
        <f t="shared" si="148"/>
        <v>7.2210513583604197</v>
      </c>
      <c r="M827">
        <f t="shared" si="149"/>
        <v>-2.0669446535062919E-2</v>
      </c>
    </row>
    <row r="828" spans="4:13" x14ac:dyDescent="0.3">
      <c r="D828" s="2">
        <f t="shared" si="144"/>
        <v>826</v>
      </c>
      <c r="E828" s="3">
        <f t="shared" si="145"/>
        <v>4.1299999999999342</v>
      </c>
      <c r="F828" s="4">
        <f t="shared" si="154"/>
        <v>0</v>
      </c>
      <c r="G828" s="3">
        <f t="shared" si="154"/>
        <v>-10</v>
      </c>
      <c r="H828">
        <f t="shared" si="155"/>
        <v>3.1058285412302489</v>
      </c>
      <c r="I828" s="3">
        <f t="shared" si="155"/>
        <v>-29.708890084531497</v>
      </c>
      <c r="J828">
        <f t="shared" si="155"/>
        <v>12.827071875281179</v>
      </c>
      <c r="K828" s="3">
        <f t="shared" si="155"/>
        <v>-37.309966049114209</v>
      </c>
      <c r="L828">
        <f t="shared" si="148"/>
        <v>7.2210513583604197</v>
      </c>
      <c r="M828">
        <f t="shared" si="149"/>
        <v>-2.0669446535062919E-2</v>
      </c>
    </row>
    <row r="829" spans="4:13" x14ac:dyDescent="0.3">
      <c r="D829" s="2">
        <f t="shared" si="144"/>
        <v>827</v>
      </c>
      <c r="E829" s="3">
        <f t="shared" si="145"/>
        <v>4.1349999999999341</v>
      </c>
      <c r="F829" s="4">
        <f t="shared" si="154"/>
        <v>0</v>
      </c>
      <c r="G829" s="3">
        <f t="shared" si="154"/>
        <v>-10</v>
      </c>
      <c r="H829">
        <f t="shared" si="155"/>
        <v>3.1058285412302489</v>
      </c>
      <c r="I829" s="3">
        <f t="shared" si="155"/>
        <v>-29.758890084531497</v>
      </c>
      <c r="J829">
        <f t="shared" si="155"/>
        <v>12.842601017987331</v>
      </c>
      <c r="K829" s="3">
        <f t="shared" si="155"/>
        <v>-37.458510499536864</v>
      </c>
      <c r="L829">
        <f t="shared" si="148"/>
        <v>7.2210513583604197</v>
      </c>
      <c r="M829">
        <f t="shared" si="149"/>
        <v>-2.0669446535062919E-2</v>
      </c>
    </row>
    <row r="830" spans="4:13" x14ac:dyDescent="0.3">
      <c r="D830" s="2">
        <f t="shared" si="144"/>
        <v>828</v>
      </c>
      <c r="E830" s="3">
        <f t="shared" si="145"/>
        <v>4.139999999999934</v>
      </c>
      <c r="F830" s="4">
        <f t="shared" si="154"/>
        <v>0</v>
      </c>
      <c r="G830" s="3">
        <f t="shared" si="154"/>
        <v>-10</v>
      </c>
      <c r="H830">
        <f t="shared" si="155"/>
        <v>3.1058285412302489</v>
      </c>
      <c r="I830" s="3">
        <f t="shared" si="155"/>
        <v>-29.808890084531498</v>
      </c>
      <c r="J830">
        <f t="shared" si="155"/>
        <v>12.858130160693483</v>
      </c>
      <c r="K830" s="3">
        <f t="shared" si="155"/>
        <v>-37.60730494995952</v>
      </c>
      <c r="L830">
        <f t="shared" si="148"/>
        <v>7.2210513583604197</v>
      </c>
      <c r="M830">
        <f t="shared" si="149"/>
        <v>-2.0669446535062919E-2</v>
      </c>
    </row>
    <row r="831" spans="4:13" x14ac:dyDescent="0.3">
      <c r="D831" s="2">
        <f t="shared" si="144"/>
        <v>829</v>
      </c>
      <c r="E831" s="3">
        <f t="shared" si="145"/>
        <v>4.1449999999999338</v>
      </c>
      <c r="F831" s="4">
        <f t="shared" si="154"/>
        <v>0</v>
      </c>
      <c r="G831" s="3">
        <f t="shared" si="154"/>
        <v>-10</v>
      </c>
      <c r="H831">
        <f t="shared" si="155"/>
        <v>3.1058285412302489</v>
      </c>
      <c r="I831" s="3">
        <f t="shared" si="155"/>
        <v>-29.858890084531499</v>
      </c>
      <c r="J831">
        <f t="shared" si="155"/>
        <v>12.873659303399634</v>
      </c>
      <c r="K831" s="3">
        <f t="shared" si="155"/>
        <v>-37.756349400382177</v>
      </c>
      <c r="L831">
        <f t="shared" si="148"/>
        <v>7.2210513583604197</v>
      </c>
      <c r="M831">
        <f t="shared" si="149"/>
        <v>-2.0669446535062919E-2</v>
      </c>
    </row>
    <row r="832" spans="4:13" x14ac:dyDescent="0.3">
      <c r="D832" s="2">
        <f t="shared" si="144"/>
        <v>830</v>
      </c>
      <c r="E832" s="3">
        <f t="shared" si="145"/>
        <v>4.1499999999999337</v>
      </c>
      <c r="F832" s="4">
        <f t="shared" si="154"/>
        <v>0</v>
      </c>
      <c r="G832" s="3">
        <f t="shared" si="154"/>
        <v>-10</v>
      </c>
      <c r="H832">
        <f t="shared" si="155"/>
        <v>3.1058285412302489</v>
      </c>
      <c r="I832" s="3">
        <f t="shared" si="155"/>
        <v>-29.9088900845315</v>
      </c>
      <c r="J832">
        <f t="shared" si="155"/>
        <v>12.889188446105786</v>
      </c>
      <c r="K832" s="3">
        <f t="shared" si="155"/>
        <v>-37.905643850804836</v>
      </c>
      <c r="L832">
        <f t="shared" si="148"/>
        <v>7.2210513583604197</v>
      </c>
      <c r="M832">
        <f t="shared" si="149"/>
        <v>-2.0669446535062919E-2</v>
      </c>
    </row>
    <row r="833" spans="4:13" x14ac:dyDescent="0.3">
      <c r="D833" s="2">
        <f t="shared" si="144"/>
        <v>831</v>
      </c>
      <c r="E833" s="3">
        <f t="shared" si="145"/>
        <v>4.1549999999999336</v>
      </c>
      <c r="F833" s="4">
        <f t="shared" si="154"/>
        <v>0</v>
      </c>
      <c r="G833" s="3">
        <f t="shared" si="154"/>
        <v>-10</v>
      </c>
      <c r="H833">
        <f t="shared" si="155"/>
        <v>3.1058285412302489</v>
      </c>
      <c r="I833" s="3">
        <f t="shared" si="155"/>
        <v>-29.9588900845315</v>
      </c>
      <c r="J833">
        <f t="shared" si="155"/>
        <v>12.904717588811938</v>
      </c>
      <c r="K833" s="3">
        <f t="shared" si="155"/>
        <v>-38.055188301227496</v>
      </c>
      <c r="L833">
        <f t="shared" si="148"/>
        <v>7.2210513583604197</v>
      </c>
      <c r="M833">
        <f t="shared" si="149"/>
        <v>-2.0669446535062919E-2</v>
      </c>
    </row>
    <row r="834" spans="4:13" x14ac:dyDescent="0.3">
      <c r="D834" s="2">
        <f t="shared" si="144"/>
        <v>832</v>
      </c>
      <c r="E834" s="3">
        <f t="shared" si="145"/>
        <v>4.1599999999999335</v>
      </c>
      <c r="F834" s="4">
        <f t="shared" si="154"/>
        <v>0</v>
      </c>
      <c r="G834" s="3">
        <f t="shared" si="154"/>
        <v>-10</v>
      </c>
      <c r="H834">
        <f t="shared" si="155"/>
        <v>3.1058285412302489</v>
      </c>
      <c r="I834" s="3">
        <f t="shared" si="155"/>
        <v>-30.008890084531501</v>
      </c>
      <c r="J834">
        <f t="shared" si="155"/>
        <v>12.920246731518089</v>
      </c>
      <c r="K834" s="3">
        <f t="shared" si="155"/>
        <v>-38.204982751650157</v>
      </c>
      <c r="L834">
        <f t="shared" si="148"/>
        <v>7.2210513583604197</v>
      </c>
      <c r="M834">
        <f t="shared" si="149"/>
        <v>-2.0669446535062919E-2</v>
      </c>
    </row>
    <row r="835" spans="4:13" x14ac:dyDescent="0.3">
      <c r="D835" s="2">
        <f t="shared" si="144"/>
        <v>833</v>
      </c>
      <c r="E835" s="3">
        <f t="shared" si="145"/>
        <v>4.1649999999999334</v>
      </c>
      <c r="F835" s="4">
        <f t="shared" si="154"/>
        <v>0</v>
      </c>
      <c r="G835" s="3">
        <f t="shared" si="154"/>
        <v>-10</v>
      </c>
      <c r="H835">
        <f t="shared" si="155"/>
        <v>3.1058285412302489</v>
      </c>
      <c r="I835" s="3">
        <f t="shared" si="155"/>
        <v>-30.058890084531502</v>
      </c>
      <c r="J835">
        <f t="shared" si="155"/>
        <v>12.935775874224241</v>
      </c>
      <c r="K835" s="3">
        <f t="shared" si="155"/>
        <v>-38.355027202072812</v>
      </c>
      <c r="L835">
        <f t="shared" si="148"/>
        <v>7.2210513583604197</v>
      </c>
      <c r="M835">
        <f t="shared" si="149"/>
        <v>-2.0669446535062919E-2</v>
      </c>
    </row>
    <row r="836" spans="4:13" x14ac:dyDescent="0.3">
      <c r="D836" s="2">
        <f t="shared" ref="D836:D899" si="156">D835+1</f>
        <v>834</v>
      </c>
      <c r="E836" s="3">
        <f t="shared" ref="E836:E899" si="157">E835+$B$4</f>
        <v>4.1699999999999333</v>
      </c>
      <c r="F836" s="4">
        <f t="shared" ref="F836:G851" si="158">F835</f>
        <v>0</v>
      </c>
      <c r="G836" s="3">
        <f t="shared" si="158"/>
        <v>-10</v>
      </c>
      <c r="H836">
        <f t="shared" ref="H836:K851" si="159">H835+$B$4*F835</f>
        <v>3.1058285412302489</v>
      </c>
      <c r="I836" s="3">
        <f t="shared" si="159"/>
        <v>-30.108890084531502</v>
      </c>
      <c r="J836">
        <f t="shared" si="159"/>
        <v>12.951305016930393</v>
      </c>
      <c r="K836" s="3">
        <f t="shared" si="159"/>
        <v>-38.505321652495468</v>
      </c>
      <c r="L836">
        <f t="shared" ref="L836:L899" si="160">IF(K835&gt;=0,J836,L835)</f>
        <v>7.2210513583604197</v>
      </c>
      <c r="M836">
        <f t="shared" ref="M836:M899" si="161">IF(K835&gt;=0,K836,M835)</f>
        <v>-2.0669446535062919E-2</v>
      </c>
    </row>
    <row r="837" spans="4:13" x14ac:dyDescent="0.3">
      <c r="D837" s="2">
        <f t="shared" si="156"/>
        <v>835</v>
      </c>
      <c r="E837" s="3">
        <f t="shared" si="157"/>
        <v>4.1749999999999332</v>
      </c>
      <c r="F837" s="4">
        <f t="shared" si="158"/>
        <v>0</v>
      </c>
      <c r="G837" s="3">
        <f t="shared" si="158"/>
        <v>-10</v>
      </c>
      <c r="H837">
        <f t="shared" si="159"/>
        <v>3.1058285412302489</v>
      </c>
      <c r="I837" s="3">
        <f t="shared" si="159"/>
        <v>-30.158890084531503</v>
      </c>
      <c r="J837">
        <f t="shared" si="159"/>
        <v>12.966834159636544</v>
      </c>
      <c r="K837" s="3">
        <f t="shared" si="159"/>
        <v>-38.655866102918125</v>
      </c>
      <c r="L837">
        <f t="shared" si="160"/>
        <v>7.2210513583604197</v>
      </c>
      <c r="M837">
        <f t="shared" si="161"/>
        <v>-2.0669446535062919E-2</v>
      </c>
    </row>
    <row r="838" spans="4:13" x14ac:dyDescent="0.3">
      <c r="D838" s="2">
        <f t="shared" si="156"/>
        <v>836</v>
      </c>
      <c r="E838" s="3">
        <f t="shared" si="157"/>
        <v>4.1799999999999331</v>
      </c>
      <c r="F838" s="4">
        <f t="shared" si="158"/>
        <v>0</v>
      </c>
      <c r="G838" s="3">
        <f t="shared" si="158"/>
        <v>-10</v>
      </c>
      <c r="H838">
        <f t="shared" si="159"/>
        <v>3.1058285412302489</v>
      </c>
      <c r="I838" s="3">
        <f t="shared" si="159"/>
        <v>-30.208890084531504</v>
      </c>
      <c r="J838">
        <f t="shared" si="159"/>
        <v>12.982363302342696</v>
      </c>
      <c r="K838" s="3">
        <f t="shared" si="159"/>
        <v>-38.806660553340784</v>
      </c>
      <c r="L838">
        <f t="shared" si="160"/>
        <v>7.2210513583604197</v>
      </c>
      <c r="M838">
        <f t="shared" si="161"/>
        <v>-2.0669446535062919E-2</v>
      </c>
    </row>
    <row r="839" spans="4:13" x14ac:dyDescent="0.3">
      <c r="D839" s="2">
        <f t="shared" si="156"/>
        <v>837</v>
      </c>
      <c r="E839" s="3">
        <f t="shared" si="157"/>
        <v>4.184999999999933</v>
      </c>
      <c r="F839" s="4">
        <f t="shared" si="158"/>
        <v>0</v>
      </c>
      <c r="G839" s="3">
        <f t="shared" si="158"/>
        <v>-10</v>
      </c>
      <c r="H839">
        <f t="shared" si="159"/>
        <v>3.1058285412302489</v>
      </c>
      <c r="I839" s="3">
        <f t="shared" si="159"/>
        <v>-30.258890084531505</v>
      </c>
      <c r="J839">
        <f t="shared" si="159"/>
        <v>12.997892445048848</v>
      </c>
      <c r="K839" s="3">
        <f t="shared" si="159"/>
        <v>-38.957705003763444</v>
      </c>
      <c r="L839">
        <f t="shared" si="160"/>
        <v>7.2210513583604197</v>
      </c>
      <c r="M839">
        <f t="shared" si="161"/>
        <v>-2.0669446535062919E-2</v>
      </c>
    </row>
    <row r="840" spans="4:13" x14ac:dyDescent="0.3">
      <c r="D840" s="2">
        <f t="shared" si="156"/>
        <v>838</v>
      </c>
      <c r="E840" s="3">
        <f t="shared" si="157"/>
        <v>4.1899999999999329</v>
      </c>
      <c r="F840" s="4">
        <f t="shared" si="158"/>
        <v>0</v>
      </c>
      <c r="G840" s="3">
        <f t="shared" si="158"/>
        <v>-10</v>
      </c>
      <c r="H840">
        <f t="shared" si="159"/>
        <v>3.1058285412302489</v>
      </c>
      <c r="I840" s="3">
        <f t="shared" si="159"/>
        <v>-30.308890084531505</v>
      </c>
      <c r="J840">
        <f t="shared" si="159"/>
        <v>13.013421587754999</v>
      </c>
      <c r="K840" s="3">
        <f t="shared" si="159"/>
        <v>-39.108999454186105</v>
      </c>
      <c r="L840">
        <f t="shared" si="160"/>
        <v>7.2210513583604197</v>
      </c>
      <c r="M840">
        <f t="shared" si="161"/>
        <v>-2.0669446535062919E-2</v>
      </c>
    </row>
    <row r="841" spans="4:13" x14ac:dyDescent="0.3">
      <c r="D841" s="2">
        <f t="shared" si="156"/>
        <v>839</v>
      </c>
      <c r="E841" s="3">
        <f t="shared" si="157"/>
        <v>4.1949999999999328</v>
      </c>
      <c r="F841" s="4">
        <f t="shared" si="158"/>
        <v>0</v>
      </c>
      <c r="G841" s="3">
        <f t="shared" si="158"/>
        <v>-10</v>
      </c>
      <c r="H841">
        <f t="shared" si="159"/>
        <v>3.1058285412302489</v>
      </c>
      <c r="I841" s="3">
        <f t="shared" si="159"/>
        <v>-30.358890084531506</v>
      </c>
      <c r="J841">
        <f t="shared" si="159"/>
        <v>13.028950730461151</v>
      </c>
      <c r="K841" s="3">
        <f t="shared" si="159"/>
        <v>-39.26054390460876</v>
      </c>
      <c r="L841">
        <f t="shared" si="160"/>
        <v>7.2210513583604197</v>
      </c>
      <c r="M841">
        <f t="shared" si="161"/>
        <v>-2.0669446535062919E-2</v>
      </c>
    </row>
    <row r="842" spans="4:13" x14ac:dyDescent="0.3">
      <c r="D842" s="2">
        <f t="shared" si="156"/>
        <v>840</v>
      </c>
      <c r="E842" s="3">
        <f t="shared" si="157"/>
        <v>4.1999999999999327</v>
      </c>
      <c r="F842" s="4">
        <f t="shared" si="158"/>
        <v>0</v>
      </c>
      <c r="G842" s="3">
        <f t="shared" si="158"/>
        <v>-10</v>
      </c>
      <c r="H842">
        <f t="shared" si="159"/>
        <v>3.1058285412302489</v>
      </c>
      <c r="I842" s="3">
        <f t="shared" si="159"/>
        <v>-30.408890084531507</v>
      </c>
      <c r="J842">
        <f t="shared" si="159"/>
        <v>13.044479873167303</v>
      </c>
      <c r="K842" s="3">
        <f t="shared" si="159"/>
        <v>-39.412338355031416</v>
      </c>
      <c r="L842">
        <f t="shared" si="160"/>
        <v>7.2210513583604197</v>
      </c>
      <c r="M842">
        <f t="shared" si="161"/>
        <v>-2.0669446535062919E-2</v>
      </c>
    </row>
    <row r="843" spans="4:13" x14ac:dyDescent="0.3">
      <c r="D843" s="2">
        <f t="shared" si="156"/>
        <v>841</v>
      </c>
      <c r="E843" s="3">
        <f t="shared" si="157"/>
        <v>4.2049999999999326</v>
      </c>
      <c r="F843" s="4">
        <f t="shared" si="158"/>
        <v>0</v>
      </c>
      <c r="G843" s="3">
        <f t="shared" si="158"/>
        <v>-10</v>
      </c>
      <c r="H843">
        <f t="shared" si="159"/>
        <v>3.1058285412302489</v>
      </c>
      <c r="I843" s="3">
        <f t="shared" si="159"/>
        <v>-30.458890084531507</v>
      </c>
      <c r="J843">
        <f t="shared" si="159"/>
        <v>13.060009015873455</v>
      </c>
      <c r="K843" s="3">
        <f t="shared" si="159"/>
        <v>-39.564382805454073</v>
      </c>
      <c r="L843">
        <f t="shared" si="160"/>
        <v>7.2210513583604197</v>
      </c>
      <c r="M843">
        <f t="shared" si="161"/>
        <v>-2.0669446535062919E-2</v>
      </c>
    </row>
    <row r="844" spans="4:13" x14ac:dyDescent="0.3">
      <c r="D844" s="2">
        <f t="shared" si="156"/>
        <v>842</v>
      </c>
      <c r="E844" s="3">
        <f t="shared" si="157"/>
        <v>4.2099999999999325</v>
      </c>
      <c r="F844" s="4">
        <f t="shared" si="158"/>
        <v>0</v>
      </c>
      <c r="G844" s="3">
        <f t="shared" si="158"/>
        <v>-10</v>
      </c>
      <c r="H844">
        <f t="shared" si="159"/>
        <v>3.1058285412302489</v>
      </c>
      <c r="I844" s="3">
        <f t="shared" si="159"/>
        <v>-30.508890084531508</v>
      </c>
      <c r="J844">
        <f t="shared" si="159"/>
        <v>13.075538158579606</v>
      </c>
      <c r="K844" s="3">
        <f t="shared" si="159"/>
        <v>-39.716677255876732</v>
      </c>
      <c r="L844">
        <f t="shared" si="160"/>
        <v>7.2210513583604197</v>
      </c>
      <c r="M844">
        <f t="shared" si="161"/>
        <v>-2.0669446535062919E-2</v>
      </c>
    </row>
    <row r="845" spans="4:13" x14ac:dyDescent="0.3">
      <c r="D845" s="2">
        <f t="shared" si="156"/>
        <v>843</v>
      </c>
      <c r="E845" s="3">
        <f t="shared" si="157"/>
        <v>4.2149999999999324</v>
      </c>
      <c r="F845" s="4">
        <f t="shared" si="158"/>
        <v>0</v>
      </c>
      <c r="G845" s="3">
        <f t="shared" si="158"/>
        <v>-10</v>
      </c>
      <c r="H845">
        <f t="shared" si="159"/>
        <v>3.1058285412302489</v>
      </c>
      <c r="I845" s="3">
        <f t="shared" si="159"/>
        <v>-30.558890084531509</v>
      </c>
      <c r="J845">
        <f t="shared" si="159"/>
        <v>13.091067301285758</v>
      </c>
      <c r="K845" s="3">
        <f t="shared" si="159"/>
        <v>-39.869221706299392</v>
      </c>
      <c r="L845">
        <f t="shared" si="160"/>
        <v>7.2210513583604197</v>
      </c>
      <c r="M845">
        <f t="shared" si="161"/>
        <v>-2.0669446535062919E-2</v>
      </c>
    </row>
    <row r="846" spans="4:13" x14ac:dyDescent="0.3">
      <c r="D846" s="2">
        <f t="shared" si="156"/>
        <v>844</v>
      </c>
      <c r="E846" s="3">
        <f t="shared" si="157"/>
        <v>4.2199999999999322</v>
      </c>
      <c r="F846" s="4">
        <f t="shared" si="158"/>
        <v>0</v>
      </c>
      <c r="G846" s="3">
        <f t="shared" si="158"/>
        <v>-10</v>
      </c>
      <c r="H846">
        <f t="shared" si="159"/>
        <v>3.1058285412302489</v>
      </c>
      <c r="I846" s="3">
        <f t="shared" si="159"/>
        <v>-30.60889008453151</v>
      </c>
      <c r="J846">
        <f t="shared" si="159"/>
        <v>13.10659644399191</v>
      </c>
      <c r="K846" s="3">
        <f t="shared" si="159"/>
        <v>-40.022016156722053</v>
      </c>
      <c r="L846">
        <f t="shared" si="160"/>
        <v>7.2210513583604197</v>
      </c>
      <c r="M846">
        <f t="shared" si="161"/>
        <v>-2.0669446535062919E-2</v>
      </c>
    </row>
    <row r="847" spans="4:13" x14ac:dyDescent="0.3">
      <c r="D847" s="2">
        <f t="shared" si="156"/>
        <v>845</v>
      </c>
      <c r="E847" s="3">
        <f t="shared" si="157"/>
        <v>4.2249999999999321</v>
      </c>
      <c r="F847" s="4">
        <f t="shared" si="158"/>
        <v>0</v>
      </c>
      <c r="G847" s="3">
        <f t="shared" si="158"/>
        <v>-10</v>
      </c>
      <c r="H847">
        <f t="shared" si="159"/>
        <v>3.1058285412302489</v>
      </c>
      <c r="I847" s="3">
        <f t="shared" si="159"/>
        <v>-30.65889008453151</v>
      </c>
      <c r="J847">
        <f t="shared" si="159"/>
        <v>13.122125586698061</v>
      </c>
      <c r="K847" s="3">
        <f t="shared" si="159"/>
        <v>-40.175060607144708</v>
      </c>
      <c r="L847">
        <f t="shared" si="160"/>
        <v>7.2210513583604197</v>
      </c>
      <c r="M847">
        <f t="shared" si="161"/>
        <v>-2.0669446535062919E-2</v>
      </c>
    </row>
    <row r="848" spans="4:13" x14ac:dyDescent="0.3">
      <c r="D848" s="2">
        <f t="shared" si="156"/>
        <v>846</v>
      </c>
      <c r="E848" s="3">
        <f t="shared" si="157"/>
        <v>4.229999999999932</v>
      </c>
      <c r="F848" s="4">
        <f t="shared" si="158"/>
        <v>0</v>
      </c>
      <c r="G848" s="3">
        <f t="shared" si="158"/>
        <v>-10</v>
      </c>
      <c r="H848">
        <f t="shared" si="159"/>
        <v>3.1058285412302489</v>
      </c>
      <c r="I848" s="3">
        <f t="shared" si="159"/>
        <v>-30.708890084531511</v>
      </c>
      <c r="J848">
        <f t="shared" si="159"/>
        <v>13.137654729404213</v>
      </c>
      <c r="K848" s="3">
        <f t="shared" si="159"/>
        <v>-40.328355057567364</v>
      </c>
      <c r="L848">
        <f t="shared" si="160"/>
        <v>7.2210513583604197</v>
      </c>
      <c r="M848">
        <f t="shared" si="161"/>
        <v>-2.0669446535062919E-2</v>
      </c>
    </row>
    <row r="849" spans="4:13" x14ac:dyDescent="0.3">
      <c r="D849" s="2">
        <f t="shared" si="156"/>
        <v>847</v>
      </c>
      <c r="E849" s="3">
        <f t="shared" si="157"/>
        <v>4.2349999999999319</v>
      </c>
      <c r="F849" s="4">
        <f t="shared" si="158"/>
        <v>0</v>
      </c>
      <c r="G849" s="3">
        <f t="shared" si="158"/>
        <v>-10</v>
      </c>
      <c r="H849">
        <f t="shared" si="159"/>
        <v>3.1058285412302489</v>
      </c>
      <c r="I849" s="3">
        <f t="shared" si="159"/>
        <v>-30.758890084531512</v>
      </c>
      <c r="J849">
        <f t="shared" si="159"/>
        <v>13.153183872110365</v>
      </c>
      <c r="K849" s="3">
        <f t="shared" si="159"/>
        <v>-40.481899507990022</v>
      </c>
      <c r="L849">
        <f t="shared" si="160"/>
        <v>7.2210513583604197</v>
      </c>
      <c r="M849">
        <f t="shared" si="161"/>
        <v>-2.0669446535062919E-2</v>
      </c>
    </row>
    <row r="850" spans="4:13" x14ac:dyDescent="0.3">
      <c r="D850" s="2">
        <f t="shared" si="156"/>
        <v>848</v>
      </c>
      <c r="E850" s="3">
        <f t="shared" si="157"/>
        <v>4.2399999999999318</v>
      </c>
      <c r="F850" s="4">
        <f t="shared" si="158"/>
        <v>0</v>
      </c>
      <c r="G850" s="3">
        <f t="shared" si="158"/>
        <v>-10</v>
      </c>
      <c r="H850">
        <f t="shared" si="159"/>
        <v>3.1058285412302489</v>
      </c>
      <c r="I850" s="3">
        <f t="shared" si="159"/>
        <v>-30.808890084531512</v>
      </c>
      <c r="J850">
        <f t="shared" si="159"/>
        <v>13.168713014816516</v>
      </c>
      <c r="K850" s="3">
        <f t="shared" si="159"/>
        <v>-40.635693958412681</v>
      </c>
      <c r="L850">
        <f t="shared" si="160"/>
        <v>7.2210513583604197</v>
      </c>
      <c r="M850">
        <f t="shared" si="161"/>
        <v>-2.0669446535062919E-2</v>
      </c>
    </row>
    <row r="851" spans="4:13" x14ac:dyDescent="0.3">
      <c r="D851" s="2">
        <f t="shared" si="156"/>
        <v>849</v>
      </c>
      <c r="E851" s="3">
        <f t="shared" si="157"/>
        <v>4.2449999999999317</v>
      </c>
      <c r="F851" s="4">
        <f t="shared" si="158"/>
        <v>0</v>
      </c>
      <c r="G851" s="3">
        <f t="shared" si="158"/>
        <v>-10</v>
      </c>
      <c r="H851">
        <f t="shared" si="159"/>
        <v>3.1058285412302489</v>
      </c>
      <c r="I851" s="3">
        <f t="shared" si="159"/>
        <v>-30.858890084531513</v>
      </c>
      <c r="J851">
        <f t="shared" si="159"/>
        <v>13.184242157522668</v>
      </c>
      <c r="K851" s="3">
        <f t="shared" si="159"/>
        <v>-40.789738408835341</v>
      </c>
      <c r="L851">
        <f t="shared" si="160"/>
        <v>7.2210513583604197</v>
      </c>
      <c r="M851">
        <f t="shared" si="161"/>
        <v>-2.0669446535062919E-2</v>
      </c>
    </row>
    <row r="852" spans="4:13" x14ac:dyDescent="0.3">
      <c r="D852" s="2">
        <f t="shared" si="156"/>
        <v>850</v>
      </c>
      <c r="E852" s="3">
        <f t="shared" si="157"/>
        <v>4.2499999999999316</v>
      </c>
      <c r="F852" s="4">
        <f t="shared" ref="F852:G867" si="162">F851</f>
        <v>0</v>
      </c>
      <c r="G852" s="3">
        <f t="shared" si="162"/>
        <v>-10</v>
      </c>
      <c r="H852">
        <f t="shared" ref="H852:K867" si="163">H851+$B$4*F851</f>
        <v>3.1058285412302489</v>
      </c>
      <c r="I852" s="3">
        <f t="shared" si="163"/>
        <v>-30.908890084531514</v>
      </c>
      <c r="J852">
        <f t="shared" si="163"/>
        <v>13.19977130022882</v>
      </c>
      <c r="K852" s="3">
        <f t="shared" si="163"/>
        <v>-40.944032859258002</v>
      </c>
      <c r="L852">
        <f t="shared" si="160"/>
        <v>7.2210513583604197</v>
      </c>
      <c r="M852">
        <f t="shared" si="161"/>
        <v>-2.0669446535062919E-2</v>
      </c>
    </row>
    <row r="853" spans="4:13" x14ac:dyDescent="0.3">
      <c r="D853" s="2">
        <f t="shared" si="156"/>
        <v>851</v>
      </c>
      <c r="E853" s="3">
        <f t="shared" si="157"/>
        <v>4.2549999999999315</v>
      </c>
      <c r="F853" s="4">
        <f t="shared" si="162"/>
        <v>0</v>
      </c>
      <c r="G853" s="3">
        <f t="shared" si="162"/>
        <v>-10</v>
      </c>
      <c r="H853">
        <f t="shared" si="163"/>
        <v>3.1058285412302489</v>
      </c>
      <c r="I853" s="3">
        <f t="shared" si="163"/>
        <v>-30.958890084531514</v>
      </c>
      <c r="J853">
        <f t="shared" si="163"/>
        <v>13.215300442934971</v>
      </c>
      <c r="K853" s="3">
        <f t="shared" si="163"/>
        <v>-41.098577309680657</v>
      </c>
      <c r="L853">
        <f t="shared" si="160"/>
        <v>7.2210513583604197</v>
      </c>
      <c r="M853">
        <f t="shared" si="161"/>
        <v>-2.0669446535062919E-2</v>
      </c>
    </row>
    <row r="854" spans="4:13" x14ac:dyDescent="0.3">
      <c r="D854" s="2">
        <f t="shared" si="156"/>
        <v>852</v>
      </c>
      <c r="E854" s="3">
        <f t="shared" si="157"/>
        <v>4.2599999999999314</v>
      </c>
      <c r="F854" s="4">
        <f t="shared" si="162"/>
        <v>0</v>
      </c>
      <c r="G854" s="3">
        <f t="shared" si="162"/>
        <v>-10</v>
      </c>
      <c r="H854">
        <f t="shared" si="163"/>
        <v>3.1058285412302489</v>
      </c>
      <c r="I854" s="3">
        <f t="shared" si="163"/>
        <v>-31.008890084531515</v>
      </c>
      <c r="J854">
        <f t="shared" si="163"/>
        <v>13.230829585641123</v>
      </c>
      <c r="K854" s="3">
        <f t="shared" si="163"/>
        <v>-41.253371760103313</v>
      </c>
      <c r="L854">
        <f t="shared" si="160"/>
        <v>7.2210513583604197</v>
      </c>
      <c r="M854">
        <f t="shared" si="161"/>
        <v>-2.0669446535062919E-2</v>
      </c>
    </row>
    <row r="855" spans="4:13" x14ac:dyDescent="0.3">
      <c r="D855" s="2">
        <f t="shared" si="156"/>
        <v>853</v>
      </c>
      <c r="E855" s="3">
        <f t="shared" si="157"/>
        <v>4.2649999999999313</v>
      </c>
      <c r="F855" s="4">
        <f t="shared" si="162"/>
        <v>0</v>
      </c>
      <c r="G855" s="3">
        <f t="shared" si="162"/>
        <v>-10</v>
      </c>
      <c r="H855">
        <f t="shared" si="163"/>
        <v>3.1058285412302489</v>
      </c>
      <c r="I855" s="3">
        <f t="shared" si="163"/>
        <v>-31.058890084531516</v>
      </c>
      <c r="J855">
        <f t="shared" si="163"/>
        <v>13.246358728347275</v>
      </c>
      <c r="K855" s="3">
        <f t="shared" si="163"/>
        <v>-41.408416210525971</v>
      </c>
      <c r="L855">
        <f t="shared" si="160"/>
        <v>7.2210513583604197</v>
      </c>
      <c r="M855">
        <f t="shared" si="161"/>
        <v>-2.0669446535062919E-2</v>
      </c>
    </row>
    <row r="856" spans="4:13" x14ac:dyDescent="0.3">
      <c r="D856" s="2">
        <f t="shared" si="156"/>
        <v>854</v>
      </c>
      <c r="E856" s="3">
        <f t="shared" si="157"/>
        <v>4.2699999999999312</v>
      </c>
      <c r="F856" s="4">
        <f t="shared" si="162"/>
        <v>0</v>
      </c>
      <c r="G856" s="3">
        <f t="shared" si="162"/>
        <v>-10</v>
      </c>
      <c r="H856">
        <f t="shared" si="163"/>
        <v>3.1058285412302489</v>
      </c>
      <c r="I856" s="3">
        <f t="shared" si="163"/>
        <v>-31.108890084531517</v>
      </c>
      <c r="J856">
        <f t="shared" si="163"/>
        <v>13.261887871053426</v>
      </c>
      <c r="K856" s="3">
        <f t="shared" si="163"/>
        <v>-41.56371066094863</v>
      </c>
      <c r="L856">
        <f t="shared" si="160"/>
        <v>7.2210513583604197</v>
      </c>
      <c r="M856">
        <f t="shared" si="161"/>
        <v>-2.0669446535062919E-2</v>
      </c>
    </row>
    <row r="857" spans="4:13" x14ac:dyDescent="0.3">
      <c r="D857" s="2">
        <f t="shared" si="156"/>
        <v>855</v>
      </c>
      <c r="E857" s="3">
        <f t="shared" si="157"/>
        <v>4.2749999999999311</v>
      </c>
      <c r="F857" s="4">
        <f t="shared" si="162"/>
        <v>0</v>
      </c>
      <c r="G857" s="3">
        <f t="shared" si="162"/>
        <v>-10</v>
      </c>
      <c r="H857">
        <f t="shared" si="163"/>
        <v>3.1058285412302489</v>
      </c>
      <c r="I857" s="3">
        <f t="shared" si="163"/>
        <v>-31.158890084531517</v>
      </c>
      <c r="J857">
        <f t="shared" si="163"/>
        <v>13.277417013759578</v>
      </c>
      <c r="K857" s="3">
        <f t="shared" si="163"/>
        <v>-41.71925511137129</v>
      </c>
      <c r="L857">
        <f t="shared" si="160"/>
        <v>7.2210513583604197</v>
      </c>
      <c r="M857">
        <f t="shared" si="161"/>
        <v>-2.0669446535062919E-2</v>
      </c>
    </row>
    <row r="858" spans="4:13" x14ac:dyDescent="0.3">
      <c r="D858" s="2">
        <f t="shared" si="156"/>
        <v>856</v>
      </c>
      <c r="E858" s="3">
        <f t="shared" si="157"/>
        <v>4.279999999999931</v>
      </c>
      <c r="F858" s="4">
        <f t="shared" si="162"/>
        <v>0</v>
      </c>
      <c r="G858" s="3">
        <f t="shared" si="162"/>
        <v>-10</v>
      </c>
      <c r="H858">
        <f t="shared" si="163"/>
        <v>3.1058285412302489</v>
      </c>
      <c r="I858" s="3">
        <f t="shared" si="163"/>
        <v>-31.208890084531518</v>
      </c>
      <c r="J858">
        <f t="shared" si="163"/>
        <v>13.29294615646573</v>
      </c>
      <c r="K858" s="3">
        <f t="shared" si="163"/>
        <v>-41.875049561793944</v>
      </c>
      <c r="L858">
        <f t="shared" si="160"/>
        <v>7.2210513583604197</v>
      </c>
      <c r="M858">
        <f t="shared" si="161"/>
        <v>-2.0669446535062919E-2</v>
      </c>
    </row>
    <row r="859" spans="4:13" x14ac:dyDescent="0.3">
      <c r="D859" s="2">
        <f t="shared" si="156"/>
        <v>857</v>
      </c>
      <c r="E859" s="3">
        <f t="shared" si="157"/>
        <v>4.2849999999999309</v>
      </c>
      <c r="F859" s="4">
        <f t="shared" si="162"/>
        <v>0</v>
      </c>
      <c r="G859" s="3">
        <f t="shared" si="162"/>
        <v>-10</v>
      </c>
      <c r="H859">
        <f t="shared" si="163"/>
        <v>3.1058285412302489</v>
      </c>
      <c r="I859" s="3">
        <f t="shared" si="163"/>
        <v>-31.258890084531519</v>
      </c>
      <c r="J859">
        <f t="shared" si="163"/>
        <v>13.308475299171882</v>
      </c>
      <c r="K859" s="3">
        <f t="shared" si="163"/>
        <v>-42.031094012216599</v>
      </c>
      <c r="L859">
        <f t="shared" si="160"/>
        <v>7.2210513583604197</v>
      </c>
      <c r="M859">
        <f t="shared" si="161"/>
        <v>-2.0669446535062919E-2</v>
      </c>
    </row>
    <row r="860" spans="4:13" x14ac:dyDescent="0.3">
      <c r="D860" s="2">
        <f t="shared" si="156"/>
        <v>858</v>
      </c>
      <c r="E860" s="3">
        <f t="shared" si="157"/>
        <v>4.2899999999999308</v>
      </c>
      <c r="F860" s="4">
        <f t="shared" si="162"/>
        <v>0</v>
      </c>
      <c r="G860" s="3">
        <f t="shared" si="162"/>
        <v>-10</v>
      </c>
      <c r="H860">
        <f t="shared" si="163"/>
        <v>3.1058285412302489</v>
      </c>
      <c r="I860" s="3">
        <f t="shared" si="163"/>
        <v>-31.308890084531519</v>
      </c>
      <c r="J860">
        <f t="shared" si="163"/>
        <v>13.324004441878033</v>
      </c>
      <c r="K860" s="3">
        <f t="shared" si="163"/>
        <v>-42.187388462639255</v>
      </c>
      <c r="L860">
        <f t="shared" si="160"/>
        <v>7.2210513583604197</v>
      </c>
      <c r="M860">
        <f t="shared" si="161"/>
        <v>-2.0669446535062919E-2</v>
      </c>
    </row>
    <row r="861" spans="4:13" x14ac:dyDescent="0.3">
      <c r="D861" s="2">
        <f t="shared" si="156"/>
        <v>859</v>
      </c>
      <c r="E861" s="3">
        <f t="shared" si="157"/>
        <v>4.2949999999999307</v>
      </c>
      <c r="F861" s="4">
        <f t="shared" si="162"/>
        <v>0</v>
      </c>
      <c r="G861" s="3">
        <f t="shared" si="162"/>
        <v>-10</v>
      </c>
      <c r="H861">
        <f t="shared" si="163"/>
        <v>3.1058285412302489</v>
      </c>
      <c r="I861" s="3">
        <f t="shared" si="163"/>
        <v>-31.35889008453152</v>
      </c>
      <c r="J861">
        <f t="shared" si="163"/>
        <v>13.339533584584185</v>
      </c>
      <c r="K861" s="3">
        <f t="shared" si="163"/>
        <v>-42.343932913061913</v>
      </c>
      <c r="L861">
        <f t="shared" si="160"/>
        <v>7.2210513583604197</v>
      </c>
      <c r="M861">
        <f t="shared" si="161"/>
        <v>-2.0669446535062919E-2</v>
      </c>
    </row>
    <row r="862" spans="4:13" x14ac:dyDescent="0.3">
      <c r="D862" s="2">
        <f t="shared" si="156"/>
        <v>860</v>
      </c>
      <c r="E862" s="3">
        <f t="shared" si="157"/>
        <v>4.2999999999999305</v>
      </c>
      <c r="F862" s="4">
        <f t="shared" si="162"/>
        <v>0</v>
      </c>
      <c r="G862" s="3">
        <f t="shared" si="162"/>
        <v>-10</v>
      </c>
      <c r="H862">
        <f t="shared" si="163"/>
        <v>3.1058285412302489</v>
      </c>
      <c r="I862" s="3">
        <f t="shared" si="163"/>
        <v>-31.408890084531521</v>
      </c>
      <c r="J862">
        <f t="shared" si="163"/>
        <v>13.355062727290337</v>
      </c>
      <c r="K862" s="3">
        <f t="shared" si="163"/>
        <v>-42.500727363484572</v>
      </c>
      <c r="L862">
        <f t="shared" si="160"/>
        <v>7.2210513583604197</v>
      </c>
      <c r="M862">
        <f t="shared" si="161"/>
        <v>-2.0669446535062919E-2</v>
      </c>
    </row>
    <row r="863" spans="4:13" x14ac:dyDescent="0.3">
      <c r="D863" s="2">
        <f t="shared" si="156"/>
        <v>861</v>
      </c>
      <c r="E863" s="3">
        <f t="shared" si="157"/>
        <v>4.3049999999999304</v>
      </c>
      <c r="F863" s="4">
        <f t="shared" si="162"/>
        <v>0</v>
      </c>
      <c r="G863" s="3">
        <f t="shared" si="162"/>
        <v>-10</v>
      </c>
      <c r="H863">
        <f t="shared" si="163"/>
        <v>3.1058285412302489</v>
      </c>
      <c r="I863" s="3">
        <f t="shared" si="163"/>
        <v>-31.458890084531522</v>
      </c>
      <c r="J863">
        <f t="shared" si="163"/>
        <v>13.370591869996488</v>
      </c>
      <c r="K863" s="3">
        <f t="shared" si="163"/>
        <v>-42.657771813907232</v>
      </c>
      <c r="L863">
        <f t="shared" si="160"/>
        <v>7.2210513583604197</v>
      </c>
      <c r="M863">
        <f t="shared" si="161"/>
        <v>-2.0669446535062919E-2</v>
      </c>
    </row>
    <row r="864" spans="4:13" x14ac:dyDescent="0.3">
      <c r="D864" s="2">
        <f t="shared" si="156"/>
        <v>862</v>
      </c>
      <c r="E864" s="3">
        <f t="shared" si="157"/>
        <v>4.3099999999999303</v>
      </c>
      <c r="F864" s="4">
        <f t="shared" si="162"/>
        <v>0</v>
      </c>
      <c r="G864" s="3">
        <f t="shared" si="162"/>
        <v>-10</v>
      </c>
      <c r="H864">
        <f t="shared" si="163"/>
        <v>3.1058285412302489</v>
      </c>
      <c r="I864" s="3">
        <f t="shared" si="163"/>
        <v>-31.508890084531522</v>
      </c>
      <c r="J864">
        <f t="shared" si="163"/>
        <v>13.38612101270264</v>
      </c>
      <c r="K864" s="3">
        <f t="shared" si="163"/>
        <v>-42.815066264329886</v>
      </c>
      <c r="L864">
        <f t="shared" si="160"/>
        <v>7.2210513583604197</v>
      </c>
      <c r="M864">
        <f t="shared" si="161"/>
        <v>-2.0669446535062919E-2</v>
      </c>
    </row>
    <row r="865" spans="4:13" x14ac:dyDescent="0.3">
      <c r="D865" s="2">
        <f t="shared" si="156"/>
        <v>863</v>
      </c>
      <c r="E865" s="3">
        <f t="shared" si="157"/>
        <v>4.3149999999999302</v>
      </c>
      <c r="F865" s="4">
        <f t="shared" si="162"/>
        <v>0</v>
      </c>
      <c r="G865" s="3">
        <f t="shared" si="162"/>
        <v>-10</v>
      </c>
      <c r="H865">
        <f t="shared" si="163"/>
        <v>3.1058285412302489</v>
      </c>
      <c r="I865" s="3">
        <f t="shared" si="163"/>
        <v>-31.558890084531523</v>
      </c>
      <c r="J865">
        <f t="shared" si="163"/>
        <v>13.401650155408792</v>
      </c>
      <c r="K865" s="3">
        <f t="shared" si="163"/>
        <v>-42.972610714752541</v>
      </c>
      <c r="L865">
        <f t="shared" si="160"/>
        <v>7.2210513583604197</v>
      </c>
      <c r="M865">
        <f t="shared" si="161"/>
        <v>-2.0669446535062919E-2</v>
      </c>
    </row>
    <row r="866" spans="4:13" x14ac:dyDescent="0.3">
      <c r="D866" s="2">
        <f t="shared" si="156"/>
        <v>864</v>
      </c>
      <c r="E866" s="3">
        <f t="shared" si="157"/>
        <v>4.3199999999999301</v>
      </c>
      <c r="F866" s="4">
        <f t="shared" si="162"/>
        <v>0</v>
      </c>
      <c r="G866" s="3">
        <f t="shared" si="162"/>
        <v>-10</v>
      </c>
      <c r="H866">
        <f t="shared" si="163"/>
        <v>3.1058285412302489</v>
      </c>
      <c r="I866" s="3">
        <f t="shared" si="163"/>
        <v>-31.608890084531524</v>
      </c>
      <c r="J866">
        <f t="shared" si="163"/>
        <v>13.417179298114943</v>
      </c>
      <c r="K866" s="3">
        <f t="shared" si="163"/>
        <v>-43.130405165175198</v>
      </c>
      <c r="L866">
        <f t="shared" si="160"/>
        <v>7.2210513583604197</v>
      </c>
      <c r="M866">
        <f t="shared" si="161"/>
        <v>-2.0669446535062919E-2</v>
      </c>
    </row>
    <row r="867" spans="4:13" x14ac:dyDescent="0.3">
      <c r="D867" s="2">
        <f t="shared" si="156"/>
        <v>865</v>
      </c>
      <c r="E867" s="3">
        <f t="shared" si="157"/>
        <v>4.32499999999993</v>
      </c>
      <c r="F867" s="4">
        <f t="shared" si="162"/>
        <v>0</v>
      </c>
      <c r="G867" s="3">
        <f t="shared" si="162"/>
        <v>-10</v>
      </c>
      <c r="H867">
        <f t="shared" si="163"/>
        <v>3.1058285412302489</v>
      </c>
      <c r="I867" s="3">
        <f t="shared" si="163"/>
        <v>-31.658890084531524</v>
      </c>
      <c r="J867">
        <f t="shared" si="163"/>
        <v>13.432708440821095</v>
      </c>
      <c r="K867" s="3">
        <f t="shared" si="163"/>
        <v>-43.288449615597855</v>
      </c>
      <c r="L867">
        <f t="shared" si="160"/>
        <v>7.2210513583604197</v>
      </c>
      <c r="M867">
        <f t="shared" si="161"/>
        <v>-2.0669446535062919E-2</v>
      </c>
    </row>
    <row r="868" spans="4:13" x14ac:dyDescent="0.3">
      <c r="D868" s="2">
        <f t="shared" si="156"/>
        <v>866</v>
      </c>
      <c r="E868" s="3">
        <f t="shared" si="157"/>
        <v>4.3299999999999299</v>
      </c>
      <c r="F868" s="4">
        <f t="shared" ref="F868:G883" si="164">F867</f>
        <v>0</v>
      </c>
      <c r="G868" s="3">
        <f t="shared" si="164"/>
        <v>-10</v>
      </c>
      <c r="H868">
        <f t="shared" ref="H868:K883" si="165">H867+$B$4*F867</f>
        <v>3.1058285412302489</v>
      </c>
      <c r="I868" s="3">
        <f t="shared" si="165"/>
        <v>-31.708890084531525</v>
      </c>
      <c r="J868">
        <f t="shared" si="165"/>
        <v>13.448237583527247</v>
      </c>
      <c r="K868" s="3">
        <f t="shared" si="165"/>
        <v>-43.446744066020514</v>
      </c>
      <c r="L868">
        <f t="shared" si="160"/>
        <v>7.2210513583604197</v>
      </c>
      <c r="M868">
        <f t="shared" si="161"/>
        <v>-2.0669446535062919E-2</v>
      </c>
    </row>
    <row r="869" spans="4:13" x14ac:dyDescent="0.3">
      <c r="D869" s="2">
        <f t="shared" si="156"/>
        <v>867</v>
      </c>
      <c r="E869" s="3">
        <f t="shared" si="157"/>
        <v>4.3349999999999298</v>
      </c>
      <c r="F869" s="4">
        <f t="shared" si="164"/>
        <v>0</v>
      </c>
      <c r="G869" s="3">
        <f t="shared" si="164"/>
        <v>-10</v>
      </c>
      <c r="H869">
        <f t="shared" si="165"/>
        <v>3.1058285412302489</v>
      </c>
      <c r="I869" s="3">
        <f t="shared" si="165"/>
        <v>-31.758890084531526</v>
      </c>
      <c r="J869">
        <f t="shared" si="165"/>
        <v>13.463766726233398</v>
      </c>
      <c r="K869" s="3">
        <f t="shared" si="165"/>
        <v>-43.605288516443174</v>
      </c>
      <c r="L869">
        <f t="shared" si="160"/>
        <v>7.2210513583604197</v>
      </c>
      <c r="M869">
        <f t="shared" si="161"/>
        <v>-2.0669446535062919E-2</v>
      </c>
    </row>
    <row r="870" spans="4:13" x14ac:dyDescent="0.3">
      <c r="D870" s="2">
        <f t="shared" si="156"/>
        <v>868</v>
      </c>
      <c r="E870" s="3">
        <f t="shared" si="157"/>
        <v>4.3399999999999297</v>
      </c>
      <c r="F870" s="4">
        <f t="shared" si="164"/>
        <v>0</v>
      </c>
      <c r="G870" s="3">
        <f t="shared" si="164"/>
        <v>-10</v>
      </c>
      <c r="H870">
        <f t="shared" si="165"/>
        <v>3.1058285412302489</v>
      </c>
      <c r="I870" s="3">
        <f t="shared" si="165"/>
        <v>-31.808890084531527</v>
      </c>
      <c r="J870">
        <f t="shared" si="165"/>
        <v>13.47929586893955</v>
      </c>
      <c r="K870" s="3">
        <f t="shared" si="165"/>
        <v>-43.764082966865828</v>
      </c>
      <c r="L870">
        <f t="shared" si="160"/>
        <v>7.2210513583604197</v>
      </c>
      <c r="M870">
        <f t="shared" si="161"/>
        <v>-2.0669446535062919E-2</v>
      </c>
    </row>
    <row r="871" spans="4:13" x14ac:dyDescent="0.3">
      <c r="D871" s="2">
        <f t="shared" si="156"/>
        <v>869</v>
      </c>
      <c r="E871" s="3">
        <f t="shared" si="157"/>
        <v>4.3449999999999296</v>
      </c>
      <c r="F871" s="4">
        <f t="shared" si="164"/>
        <v>0</v>
      </c>
      <c r="G871" s="3">
        <f t="shared" si="164"/>
        <v>-10</v>
      </c>
      <c r="H871">
        <f t="shared" si="165"/>
        <v>3.1058285412302489</v>
      </c>
      <c r="I871" s="3">
        <f t="shared" si="165"/>
        <v>-31.858890084531527</v>
      </c>
      <c r="J871">
        <f t="shared" si="165"/>
        <v>13.494825011645702</v>
      </c>
      <c r="K871" s="3">
        <f t="shared" si="165"/>
        <v>-43.923127417288484</v>
      </c>
      <c r="L871">
        <f t="shared" si="160"/>
        <v>7.2210513583604197</v>
      </c>
      <c r="M871">
        <f t="shared" si="161"/>
        <v>-2.0669446535062919E-2</v>
      </c>
    </row>
    <row r="872" spans="4:13" x14ac:dyDescent="0.3">
      <c r="D872" s="2">
        <f t="shared" si="156"/>
        <v>870</v>
      </c>
      <c r="E872" s="3">
        <f t="shared" si="157"/>
        <v>4.3499999999999295</v>
      </c>
      <c r="F872" s="4">
        <f t="shared" si="164"/>
        <v>0</v>
      </c>
      <c r="G872" s="3">
        <f t="shared" si="164"/>
        <v>-10</v>
      </c>
      <c r="H872">
        <f t="shared" si="165"/>
        <v>3.1058285412302489</v>
      </c>
      <c r="I872" s="3">
        <f t="shared" si="165"/>
        <v>-31.908890084531528</v>
      </c>
      <c r="J872">
        <f t="shared" si="165"/>
        <v>13.510354154351853</v>
      </c>
      <c r="K872" s="3">
        <f t="shared" si="165"/>
        <v>-44.08242186771114</v>
      </c>
      <c r="L872">
        <f t="shared" si="160"/>
        <v>7.2210513583604197</v>
      </c>
      <c r="M872">
        <f t="shared" si="161"/>
        <v>-2.0669446535062919E-2</v>
      </c>
    </row>
    <row r="873" spans="4:13" x14ac:dyDescent="0.3">
      <c r="D873" s="2">
        <f t="shared" si="156"/>
        <v>871</v>
      </c>
      <c r="E873" s="3">
        <f t="shared" si="157"/>
        <v>4.3549999999999294</v>
      </c>
      <c r="F873" s="4">
        <f t="shared" si="164"/>
        <v>0</v>
      </c>
      <c r="G873" s="3">
        <f t="shared" si="164"/>
        <v>-10</v>
      </c>
      <c r="H873">
        <f t="shared" si="165"/>
        <v>3.1058285412302489</v>
      </c>
      <c r="I873" s="3">
        <f t="shared" si="165"/>
        <v>-31.958890084531529</v>
      </c>
      <c r="J873">
        <f t="shared" si="165"/>
        <v>13.525883297058005</v>
      </c>
      <c r="K873" s="3">
        <f t="shared" si="165"/>
        <v>-44.241966318133798</v>
      </c>
      <c r="L873">
        <f t="shared" si="160"/>
        <v>7.2210513583604197</v>
      </c>
      <c r="M873">
        <f t="shared" si="161"/>
        <v>-2.0669446535062919E-2</v>
      </c>
    </row>
    <row r="874" spans="4:13" x14ac:dyDescent="0.3">
      <c r="D874" s="2">
        <f t="shared" si="156"/>
        <v>872</v>
      </c>
      <c r="E874" s="3">
        <f t="shared" si="157"/>
        <v>4.3599999999999293</v>
      </c>
      <c r="F874" s="4">
        <f t="shared" si="164"/>
        <v>0</v>
      </c>
      <c r="G874" s="3">
        <f t="shared" si="164"/>
        <v>-10</v>
      </c>
      <c r="H874">
        <f t="shared" si="165"/>
        <v>3.1058285412302489</v>
      </c>
      <c r="I874" s="3">
        <f t="shared" si="165"/>
        <v>-32.008890084531529</v>
      </c>
      <c r="J874">
        <f t="shared" si="165"/>
        <v>13.541412439764157</v>
      </c>
      <c r="K874" s="3">
        <f t="shared" si="165"/>
        <v>-44.401760768556457</v>
      </c>
      <c r="L874">
        <f t="shared" si="160"/>
        <v>7.2210513583604197</v>
      </c>
      <c r="M874">
        <f t="shared" si="161"/>
        <v>-2.0669446535062919E-2</v>
      </c>
    </row>
    <row r="875" spans="4:13" x14ac:dyDescent="0.3">
      <c r="D875" s="2">
        <f t="shared" si="156"/>
        <v>873</v>
      </c>
      <c r="E875" s="3">
        <f t="shared" si="157"/>
        <v>4.3649999999999292</v>
      </c>
      <c r="F875" s="4">
        <f t="shared" si="164"/>
        <v>0</v>
      </c>
      <c r="G875" s="3">
        <f t="shared" si="164"/>
        <v>-10</v>
      </c>
      <c r="H875">
        <f t="shared" si="165"/>
        <v>3.1058285412302489</v>
      </c>
      <c r="I875" s="3">
        <f t="shared" si="165"/>
        <v>-32.058890084531527</v>
      </c>
      <c r="J875">
        <f t="shared" si="165"/>
        <v>13.556941582470309</v>
      </c>
      <c r="K875" s="3">
        <f t="shared" si="165"/>
        <v>-44.561805218979117</v>
      </c>
      <c r="L875">
        <f t="shared" si="160"/>
        <v>7.2210513583604197</v>
      </c>
      <c r="M875">
        <f t="shared" si="161"/>
        <v>-2.0669446535062919E-2</v>
      </c>
    </row>
    <row r="876" spans="4:13" x14ac:dyDescent="0.3">
      <c r="D876" s="2">
        <f t="shared" si="156"/>
        <v>874</v>
      </c>
      <c r="E876" s="3">
        <f t="shared" si="157"/>
        <v>4.3699999999999291</v>
      </c>
      <c r="F876" s="4">
        <f t="shared" si="164"/>
        <v>0</v>
      </c>
      <c r="G876" s="3">
        <f t="shared" si="164"/>
        <v>-10</v>
      </c>
      <c r="H876">
        <f t="shared" si="165"/>
        <v>3.1058285412302489</v>
      </c>
      <c r="I876" s="3">
        <f t="shared" si="165"/>
        <v>-32.108890084531524</v>
      </c>
      <c r="J876">
        <f t="shared" si="165"/>
        <v>13.57247072517646</v>
      </c>
      <c r="K876" s="3">
        <f t="shared" si="165"/>
        <v>-44.722099669401771</v>
      </c>
      <c r="L876">
        <f t="shared" si="160"/>
        <v>7.2210513583604197</v>
      </c>
      <c r="M876">
        <f t="shared" si="161"/>
        <v>-2.0669446535062919E-2</v>
      </c>
    </row>
    <row r="877" spans="4:13" x14ac:dyDescent="0.3">
      <c r="D877" s="2">
        <f t="shared" si="156"/>
        <v>875</v>
      </c>
      <c r="E877" s="3">
        <f t="shared" si="157"/>
        <v>4.3749999999999289</v>
      </c>
      <c r="F877" s="4">
        <f t="shared" si="164"/>
        <v>0</v>
      </c>
      <c r="G877" s="3">
        <f t="shared" si="164"/>
        <v>-10</v>
      </c>
      <c r="H877">
        <f t="shared" si="165"/>
        <v>3.1058285412302489</v>
      </c>
      <c r="I877" s="3">
        <f t="shared" si="165"/>
        <v>-32.158890084531521</v>
      </c>
      <c r="J877">
        <f t="shared" si="165"/>
        <v>13.587999867882612</v>
      </c>
      <c r="K877" s="3">
        <f t="shared" si="165"/>
        <v>-44.882644119824427</v>
      </c>
      <c r="L877">
        <f t="shared" si="160"/>
        <v>7.2210513583604197</v>
      </c>
      <c r="M877">
        <f t="shared" si="161"/>
        <v>-2.0669446535062919E-2</v>
      </c>
    </row>
    <row r="878" spans="4:13" x14ac:dyDescent="0.3">
      <c r="D878" s="2">
        <f t="shared" si="156"/>
        <v>876</v>
      </c>
      <c r="E878" s="3">
        <f t="shared" si="157"/>
        <v>4.3799999999999288</v>
      </c>
      <c r="F878" s="4">
        <f t="shared" si="164"/>
        <v>0</v>
      </c>
      <c r="G878" s="3">
        <f t="shared" si="164"/>
        <v>-10</v>
      </c>
      <c r="H878">
        <f t="shared" si="165"/>
        <v>3.1058285412302489</v>
      </c>
      <c r="I878" s="3">
        <f t="shared" si="165"/>
        <v>-32.208890084531518</v>
      </c>
      <c r="J878">
        <f t="shared" si="165"/>
        <v>13.603529010588764</v>
      </c>
      <c r="K878" s="3">
        <f t="shared" si="165"/>
        <v>-45.043438570247083</v>
      </c>
      <c r="L878">
        <f t="shared" si="160"/>
        <v>7.2210513583604197</v>
      </c>
      <c r="M878">
        <f t="shared" si="161"/>
        <v>-2.0669446535062919E-2</v>
      </c>
    </row>
    <row r="879" spans="4:13" x14ac:dyDescent="0.3">
      <c r="D879" s="2">
        <f t="shared" si="156"/>
        <v>877</v>
      </c>
      <c r="E879" s="3">
        <f t="shared" si="157"/>
        <v>4.3849999999999287</v>
      </c>
      <c r="F879" s="4">
        <f t="shared" si="164"/>
        <v>0</v>
      </c>
      <c r="G879" s="3">
        <f t="shared" si="164"/>
        <v>-10</v>
      </c>
      <c r="H879">
        <f t="shared" si="165"/>
        <v>3.1058285412302489</v>
      </c>
      <c r="I879" s="3">
        <f t="shared" si="165"/>
        <v>-32.258890084531515</v>
      </c>
      <c r="J879">
        <f t="shared" si="165"/>
        <v>13.619058153294915</v>
      </c>
      <c r="K879" s="3">
        <f t="shared" si="165"/>
        <v>-45.204483020669741</v>
      </c>
      <c r="L879">
        <f t="shared" si="160"/>
        <v>7.2210513583604197</v>
      </c>
      <c r="M879">
        <f t="shared" si="161"/>
        <v>-2.0669446535062919E-2</v>
      </c>
    </row>
    <row r="880" spans="4:13" x14ac:dyDescent="0.3">
      <c r="D880" s="2">
        <f t="shared" si="156"/>
        <v>878</v>
      </c>
      <c r="E880" s="3">
        <f t="shared" si="157"/>
        <v>4.3899999999999286</v>
      </c>
      <c r="F880" s="4">
        <f t="shared" si="164"/>
        <v>0</v>
      </c>
      <c r="G880" s="3">
        <f t="shared" si="164"/>
        <v>-10</v>
      </c>
      <c r="H880">
        <f t="shared" si="165"/>
        <v>3.1058285412302489</v>
      </c>
      <c r="I880" s="3">
        <f t="shared" si="165"/>
        <v>-32.308890084531512</v>
      </c>
      <c r="J880">
        <f t="shared" si="165"/>
        <v>13.634587296001067</v>
      </c>
      <c r="K880" s="3">
        <f t="shared" si="165"/>
        <v>-45.3657774710924</v>
      </c>
      <c r="L880">
        <f t="shared" si="160"/>
        <v>7.2210513583604197</v>
      </c>
      <c r="M880">
        <f t="shared" si="161"/>
        <v>-2.0669446535062919E-2</v>
      </c>
    </row>
    <row r="881" spans="4:13" x14ac:dyDescent="0.3">
      <c r="D881" s="2">
        <f t="shared" si="156"/>
        <v>879</v>
      </c>
      <c r="E881" s="3">
        <f t="shared" si="157"/>
        <v>4.3949999999999285</v>
      </c>
      <c r="F881" s="4">
        <f t="shared" si="164"/>
        <v>0</v>
      </c>
      <c r="G881" s="3">
        <f t="shared" si="164"/>
        <v>-10</v>
      </c>
      <c r="H881">
        <f t="shared" si="165"/>
        <v>3.1058285412302489</v>
      </c>
      <c r="I881" s="3">
        <f t="shared" si="165"/>
        <v>-32.35889008453151</v>
      </c>
      <c r="J881">
        <f t="shared" si="165"/>
        <v>13.650116438707219</v>
      </c>
      <c r="K881" s="3">
        <f t="shared" si="165"/>
        <v>-45.52732192151506</v>
      </c>
      <c r="L881">
        <f t="shared" si="160"/>
        <v>7.2210513583604197</v>
      </c>
      <c r="M881">
        <f t="shared" si="161"/>
        <v>-2.0669446535062919E-2</v>
      </c>
    </row>
    <row r="882" spans="4:13" x14ac:dyDescent="0.3">
      <c r="D882" s="2">
        <f t="shared" si="156"/>
        <v>880</v>
      </c>
      <c r="E882" s="3">
        <f t="shared" si="157"/>
        <v>4.3999999999999284</v>
      </c>
      <c r="F882" s="4">
        <f t="shared" si="164"/>
        <v>0</v>
      </c>
      <c r="G882" s="3">
        <f t="shared" si="164"/>
        <v>-10</v>
      </c>
      <c r="H882">
        <f t="shared" si="165"/>
        <v>3.1058285412302489</v>
      </c>
      <c r="I882" s="3">
        <f t="shared" si="165"/>
        <v>-32.408890084531507</v>
      </c>
      <c r="J882">
        <f t="shared" si="165"/>
        <v>13.66564558141337</v>
      </c>
      <c r="K882" s="3">
        <f t="shared" si="165"/>
        <v>-45.689116371937715</v>
      </c>
      <c r="L882">
        <f t="shared" si="160"/>
        <v>7.2210513583604197</v>
      </c>
      <c r="M882">
        <f t="shared" si="161"/>
        <v>-2.0669446535062919E-2</v>
      </c>
    </row>
    <row r="883" spans="4:13" x14ac:dyDescent="0.3">
      <c r="D883" s="2">
        <f t="shared" si="156"/>
        <v>881</v>
      </c>
      <c r="E883" s="3">
        <f t="shared" si="157"/>
        <v>4.4049999999999283</v>
      </c>
      <c r="F883" s="4">
        <f t="shared" si="164"/>
        <v>0</v>
      </c>
      <c r="G883" s="3">
        <f t="shared" si="164"/>
        <v>-10</v>
      </c>
      <c r="H883">
        <f t="shared" si="165"/>
        <v>3.1058285412302489</v>
      </c>
      <c r="I883" s="3">
        <f t="shared" si="165"/>
        <v>-32.458890084531504</v>
      </c>
      <c r="J883">
        <f t="shared" si="165"/>
        <v>13.681174724119522</v>
      </c>
      <c r="K883" s="3">
        <f t="shared" si="165"/>
        <v>-45.85116082236037</v>
      </c>
      <c r="L883">
        <f t="shared" si="160"/>
        <v>7.2210513583604197</v>
      </c>
      <c r="M883">
        <f t="shared" si="161"/>
        <v>-2.0669446535062919E-2</v>
      </c>
    </row>
    <row r="884" spans="4:13" x14ac:dyDescent="0.3">
      <c r="D884" s="2">
        <f t="shared" si="156"/>
        <v>882</v>
      </c>
      <c r="E884" s="3">
        <f t="shared" si="157"/>
        <v>4.4099999999999282</v>
      </c>
      <c r="F884" s="4">
        <f t="shared" ref="F884:G899" si="166">F883</f>
        <v>0</v>
      </c>
      <c r="G884" s="3">
        <f t="shared" si="166"/>
        <v>-10</v>
      </c>
      <c r="H884">
        <f t="shared" ref="H884:K899" si="167">H883+$B$4*F883</f>
        <v>3.1058285412302489</v>
      </c>
      <c r="I884" s="3">
        <f t="shared" si="167"/>
        <v>-32.508890084531501</v>
      </c>
      <c r="J884">
        <f t="shared" si="167"/>
        <v>13.696703866825674</v>
      </c>
      <c r="K884" s="3">
        <f t="shared" si="167"/>
        <v>-46.013455272783027</v>
      </c>
      <c r="L884">
        <f t="shared" si="160"/>
        <v>7.2210513583604197</v>
      </c>
      <c r="M884">
        <f t="shared" si="161"/>
        <v>-2.0669446535062919E-2</v>
      </c>
    </row>
    <row r="885" spans="4:13" x14ac:dyDescent="0.3">
      <c r="D885" s="2">
        <f t="shared" si="156"/>
        <v>883</v>
      </c>
      <c r="E885" s="3">
        <f t="shared" si="157"/>
        <v>4.4149999999999281</v>
      </c>
      <c r="F885" s="4">
        <f t="shared" si="166"/>
        <v>0</v>
      </c>
      <c r="G885" s="3">
        <f t="shared" si="166"/>
        <v>-10</v>
      </c>
      <c r="H885">
        <f t="shared" si="167"/>
        <v>3.1058285412302489</v>
      </c>
      <c r="I885" s="3">
        <f t="shared" si="167"/>
        <v>-32.558890084531498</v>
      </c>
      <c r="J885">
        <f t="shared" si="167"/>
        <v>13.712233009531825</v>
      </c>
      <c r="K885" s="3">
        <f t="shared" si="167"/>
        <v>-46.175999723205685</v>
      </c>
      <c r="L885">
        <f t="shared" si="160"/>
        <v>7.2210513583604197</v>
      </c>
      <c r="M885">
        <f t="shared" si="161"/>
        <v>-2.0669446535062919E-2</v>
      </c>
    </row>
    <row r="886" spans="4:13" x14ac:dyDescent="0.3">
      <c r="D886" s="2">
        <f t="shared" si="156"/>
        <v>884</v>
      </c>
      <c r="E886" s="3">
        <f t="shared" si="157"/>
        <v>4.419999999999928</v>
      </c>
      <c r="F886" s="4">
        <f t="shared" si="166"/>
        <v>0</v>
      </c>
      <c r="G886" s="3">
        <f t="shared" si="166"/>
        <v>-10</v>
      </c>
      <c r="H886">
        <f t="shared" si="167"/>
        <v>3.1058285412302489</v>
      </c>
      <c r="I886" s="3">
        <f t="shared" si="167"/>
        <v>-32.608890084531495</v>
      </c>
      <c r="J886">
        <f t="shared" si="167"/>
        <v>13.727762152237977</v>
      </c>
      <c r="K886" s="3">
        <f t="shared" si="167"/>
        <v>-46.338794173628344</v>
      </c>
      <c r="L886">
        <f t="shared" si="160"/>
        <v>7.2210513583604197</v>
      </c>
      <c r="M886">
        <f t="shared" si="161"/>
        <v>-2.0669446535062919E-2</v>
      </c>
    </row>
    <row r="887" spans="4:13" x14ac:dyDescent="0.3">
      <c r="D887" s="2">
        <f t="shared" si="156"/>
        <v>885</v>
      </c>
      <c r="E887" s="3">
        <f t="shared" si="157"/>
        <v>4.4249999999999279</v>
      </c>
      <c r="F887" s="4">
        <f t="shared" si="166"/>
        <v>0</v>
      </c>
      <c r="G887" s="3">
        <f t="shared" si="166"/>
        <v>-10</v>
      </c>
      <c r="H887">
        <f t="shared" si="167"/>
        <v>3.1058285412302489</v>
      </c>
      <c r="I887" s="3">
        <f t="shared" si="167"/>
        <v>-32.658890084531492</v>
      </c>
      <c r="J887">
        <f t="shared" si="167"/>
        <v>13.743291294944129</v>
      </c>
      <c r="K887" s="3">
        <f t="shared" si="167"/>
        <v>-46.501838624051004</v>
      </c>
      <c r="L887">
        <f t="shared" si="160"/>
        <v>7.2210513583604197</v>
      </c>
      <c r="M887">
        <f t="shared" si="161"/>
        <v>-2.0669446535062919E-2</v>
      </c>
    </row>
    <row r="888" spans="4:13" x14ac:dyDescent="0.3">
      <c r="D888" s="2">
        <f t="shared" si="156"/>
        <v>886</v>
      </c>
      <c r="E888" s="3">
        <f t="shared" si="157"/>
        <v>4.4299999999999278</v>
      </c>
      <c r="F888" s="4">
        <f t="shared" si="166"/>
        <v>0</v>
      </c>
      <c r="G888" s="3">
        <f t="shared" si="166"/>
        <v>-10</v>
      </c>
      <c r="H888">
        <f t="shared" si="167"/>
        <v>3.1058285412302489</v>
      </c>
      <c r="I888" s="3">
        <f t="shared" si="167"/>
        <v>-32.70889008453149</v>
      </c>
      <c r="J888">
        <f t="shared" si="167"/>
        <v>13.758820437650281</v>
      </c>
      <c r="K888" s="3">
        <f t="shared" si="167"/>
        <v>-46.665133074473658</v>
      </c>
      <c r="L888">
        <f t="shared" si="160"/>
        <v>7.2210513583604197</v>
      </c>
      <c r="M888">
        <f t="shared" si="161"/>
        <v>-2.0669446535062919E-2</v>
      </c>
    </row>
    <row r="889" spans="4:13" x14ac:dyDescent="0.3">
      <c r="D889" s="2">
        <f t="shared" si="156"/>
        <v>887</v>
      </c>
      <c r="E889" s="3">
        <f t="shared" si="157"/>
        <v>4.4349999999999277</v>
      </c>
      <c r="F889" s="4">
        <f t="shared" si="166"/>
        <v>0</v>
      </c>
      <c r="G889" s="3">
        <f t="shared" si="166"/>
        <v>-10</v>
      </c>
      <c r="H889">
        <f t="shared" si="167"/>
        <v>3.1058285412302489</v>
      </c>
      <c r="I889" s="3">
        <f t="shared" si="167"/>
        <v>-32.758890084531487</v>
      </c>
      <c r="J889">
        <f t="shared" si="167"/>
        <v>13.774349580356432</v>
      </c>
      <c r="K889" s="3">
        <f t="shared" si="167"/>
        <v>-46.828677524896314</v>
      </c>
      <c r="L889">
        <f t="shared" si="160"/>
        <v>7.2210513583604197</v>
      </c>
      <c r="M889">
        <f t="shared" si="161"/>
        <v>-2.0669446535062919E-2</v>
      </c>
    </row>
    <row r="890" spans="4:13" x14ac:dyDescent="0.3">
      <c r="D890" s="2">
        <f t="shared" si="156"/>
        <v>888</v>
      </c>
      <c r="E890" s="3">
        <f t="shared" si="157"/>
        <v>4.4399999999999276</v>
      </c>
      <c r="F890" s="4">
        <f t="shared" si="166"/>
        <v>0</v>
      </c>
      <c r="G890" s="3">
        <f t="shared" si="166"/>
        <v>-10</v>
      </c>
      <c r="H890">
        <f t="shared" si="167"/>
        <v>3.1058285412302489</v>
      </c>
      <c r="I890" s="3">
        <f t="shared" si="167"/>
        <v>-32.808890084531484</v>
      </c>
      <c r="J890">
        <f t="shared" si="167"/>
        <v>13.789878723062584</v>
      </c>
      <c r="K890" s="3">
        <f t="shared" si="167"/>
        <v>-46.992471975318971</v>
      </c>
      <c r="L890">
        <f t="shared" si="160"/>
        <v>7.2210513583604197</v>
      </c>
      <c r="M890">
        <f t="shared" si="161"/>
        <v>-2.0669446535062919E-2</v>
      </c>
    </row>
    <row r="891" spans="4:13" x14ac:dyDescent="0.3">
      <c r="D891" s="2">
        <f t="shared" si="156"/>
        <v>889</v>
      </c>
      <c r="E891" s="3">
        <f t="shared" si="157"/>
        <v>4.4449999999999275</v>
      </c>
      <c r="F891" s="4">
        <f t="shared" si="166"/>
        <v>0</v>
      </c>
      <c r="G891" s="3">
        <f t="shared" si="166"/>
        <v>-10</v>
      </c>
      <c r="H891">
        <f t="shared" si="167"/>
        <v>3.1058285412302489</v>
      </c>
      <c r="I891" s="3">
        <f t="shared" si="167"/>
        <v>-32.858890084531481</v>
      </c>
      <c r="J891">
        <f t="shared" si="167"/>
        <v>13.805407865768736</v>
      </c>
      <c r="K891" s="3">
        <f t="shared" si="167"/>
        <v>-47.156516425741628</v>
      </c>
      <c r="L891">
        <f t="shared" si="160"/>
        <v>7.2210513583604197</v>
      </c>
      <c r="M891">
        <f t="shared" si="161"/>
        <v>-2.0669446535062919E-2</v>
      </c>
    </row>
    <row r="892" spans="4:13" x14ac:dyDescent="0.3">
      <c r="D892" s="2">
        <f t="shared" si="156"/>
        <v>890</v>
      </c>
      <c r="E892" s="3">
        <f t="shared" si="157"/>
        <v>4.4499999999999273</v>
      </c>
      <c r="F892" s="4">
        <f t="shared" si="166"/>
        <v>0</v>
      </c>
      <c r="G892" s="3">
        <f t="shared" si="166"/>
        <v>-10</v>
      </c>
      <c r="H892">
        <f t="shared" si="167"/>
        <v>3.1058285412302489</v>
      </c>
      <c r="I892" s="3">
        <f t="shared" si="167"/>
        <v>-32.908890084531478</v>
      </c>
      <c r="J892">
        <f t="shared" si="167"/>
        <v>13.820937008474887</v>
      </c>
      <c r="K892" s="3">
        <f t="shared" si="167"/>
        <v>-47.320810876164288</v>
      </c>
      <c r="L892">
        <f t="shared" si="160"/>
        <v>7.2210513583604197</v>
      </c>
      <c r="M892">
        <f t="shared" si="161"/>
        <v>-2.0669446535062919E-2</v>
      </c>
    </row>
    <row r="893" spans="4:13" x14ac:dyDescent="0.3">
      <c r="D893" s="2">
        <f t="shared" si="156"/>
        <v>891</v>
      </c>
      <c r="E893" s="3">
        <f t="shared" si="157"/>
        <v>4.4549999999999272</v>
      </c>
      <c r="F893" s="4">
        <f t="shared" si="166"/>
        <v>0</v>
      </c>
      <c r="G893" s="3">
        <f t="shared" si="166"/>
        <v>-10</v>
      </c>
      <c r="H893">
        <f t="shared" si="167"/>
        <v>3.1058285412302489</v>
      </c>
      <c r="I893" s="3">
        <f t="shared" si="167"/>
        <v>-32.958890084531475</v>
      </c>
      <c r="J893">
        <f t="shared" si="167"/>
        <v>13.836466151181039</v>
      </c>
      <c r="K893" s="3">
        <f t="shared" si="167"/>
        <v>-47.485355326586948</v>
      </c>
      <c r="L893">
        <f t="shared" si="160"/>
        <v>7.2210513583604197</v>
      </c>
      <c r="M893">
        <f t="shared" si="161"/>
        <v>-2.0669446535062919E-2</v>
      </c>
    </row>
    <row r="894" spans="4:13" x14ac:dyDescent="0.3">
      <c r="D894" s="2">
        <f t="shared" si="156"/>
        <v>892</v>
      </c>
      <c r="E894" s="3">
        <f t="shared" si="157"/>
        <v>4.4599999999999271</v>
      </c>
      <c r="F894" s="4">
        <f t="shared" si="166"/>
        <v>0</v>
      </c>
      <c r="G894" s="3">
        <f t="shared" si="166"/>
        <v>-10</v>
      </c>
      <c r="H894">
        <f t="shared" si="167"/>
        <v>3.1058285412302489</v>
      </c>
      <c r="I894" s="3">
        <f t="shared" si="167"/>
        <v>-33.008890084531473</v>
      </c>
      <c r="J894">
        <f t="shared" si="167"/>
        <v>13.851995293887191</v>
      </c>
      <c r="K894" s="3">
        <f t="shared" si="167"/>
        <v>-47.650149777009602</v>
      </c>
      <c r="L894">
        <f t="shared" si="160"/>
        <v>7.2210513583604197</v>
      </c>
      <c r="M894">
        <f t="shared" si="161"/>
        <v>-2.0669446535062919E-2</v>
      </c>
    </row>
    <row r="895" spans="4:13" x14ac:dyDescent="0.3">
      <c r="D895" s="2">
        <f t="shared" si="156"/>
        <v>893</v>
      </c>
      <c r="E895" s="3">
        <f t="shared" si="157"/>
        <v>4.464999999999927</v>
      </c>
      <c r="F895" s="4">
        <f t="shared" si="166"/>
        <v>0</v>
      </c>
      <c r="G895" s="3">
        <f t="shared" si="166"/>
        <v>-10</v>
      </c>
      <c r="H895">
        <f t="shared" si="167"/>
        <v>3.1058285412302489</v>
      </c>
      <c r="I895" s="3">
        <f t="shared" si="167"/>
        <v>-33.05889008453147</v>
      </c>
      <c r="J895">
        <f t="shared" si="167"/>
        <v>13.867524436593342</v>
      </c>
      <c r="K895" s="3">
        <f t="shared" si="167"/>
        <v>-47.815194227432258</v>
      </c>
      <c r="L895">
        <f t="shared" si="160"/>
        <v>7.2210513583604197</v>
      </c>
      <c r="M895">
        <f t="shared" si="161"/>
        <v>-2.0669446535062919E-2</v>
      </c>
    </row>
    <row r="896" spans="4:13" x14ac:dyDescent="0.3">
      <c r="D896" s="2">
        <f t="shared" si="156"/>
        <v>894</v>
      </c>
      <c r="E896" s="3">
        <f t="shared" si="157"/>
        <v>4.4699999999999269</v>
      </c>
      <c r="F896" s="4">
        <f t="shared" si="166"/>
        <v>0</v>
      </c>
      <c r="G896" s="3">
        <f t="shared" si="166"/>
        <v>-10</v>
      </c>
      <c r="H896">
        <f t="shared" si="167"/>
        <v>3.1058285412302489</v>
      </c>
      <c r="I896" s="3">
        <f t="shared" si="167"/>
        <v>-33.108890084531467</v>
      </c>
      <c r="J896">
        <f t="shared" si="167"/>
        <v>13.883053579299494</v>
      </c>
      <c r="K896" s="3">
        <f t="shared" si="167"/>
        <v>-47.980488677854915</v>
      </c>
      <c r="L896">
        <f t="shared" si="160"/>
        <v>7.2210513583604197</v>
      </c>
      <c r="M896">
        <f t="shared" si="161"/>
        <v>-2.0669446535062919E-2</v>
      </c>
    </row>
    <row r="897" spans="4:13" x14ac:dyDescent="0.3">
      <c r="D897" s="2">
        <f t="shared" si="156"/>
        <v>895</v>
      </c>
      <c r="E897" s="3">
        <f t="shared" si="157"/>
        <v>4.4749999999999268</v>
      </c>
      <c r="F897" s="4">
        <f t="shared" si="166"/>
        <v>0</v>
      </c>
      <c r="G897" s="3">
        <f t="shared" si="166"/>
        <v>-10</v>
      </c>
      <c r="H897">
        <f t="shared" si="167"/>
        <v>3.1058285412302489</v>
      </c>
      <c r="I897" s="3">
        <f t="shared" si="167"/>
        <v>-33.158890084531464</v>
      </c>
      <c r="J897">
        <f t="shared" si="167"/>
        <v>13.898582722005646</v>
      </c>
      <c r="K897" s="3">
        <f t="shared" si="167"/>
        <v>-48.146033128277573</v>
      </c>
      <c r="L897">
        <f t="shared" si="160"/>
        <v>7.2210513583604197</v>
      </c>
      <c r="M897">
        <f t="shared" si="161"/>
        <v>-2.0669446535062919E-2</v>
      </c>
    </row>
    <row r="898" spans="4:13" x14ac:dyDescent="0.3">
      <c r="D898" s="2">
        <f t="shared" si="156"/>
        <v>896</v>
      </c>
      <c r="E898" s="3">
        <f t="shared" si="157"/>
        <v>4.4799999999999267</v>
      </c>
      <c r="F898" s="4">
        <f t="shared" si="166"/>
        <v>0</v>
      </c>
      <c r="G898" s="3">
        <f t="shared" si="166"/>
        <v>-10</v>
      </c>
      <c r="H898">
        <f t="shared" si="167"/>
        <v>3.1058285412302489</v>
      </c>
      <c r="I898" s="3">
        <f t="shared" si="167"/>
        <v>-33.208890084531461</v>
      </c>
      <c r="J898">
        <f t="shared" si="167"/>
        <v>13.914111864711797</v>
      </c>
      <c r="K898" s="3">
        <f t="shared" si="167"/>
        <v>-48.311827578700232</v>
      </c>
      <c r="L898">
        <f t="shared" si="160"/>
        <v>7.2210513583604197</v>
      </c>
      <c r="M898">
        <f t="shared" si="161"/>
        <v>-2.0669446535062919E-2</v>
      </c>
    </row>
    <row r="899" spans="4:13" x14ac:dyDescent="0.3">
      <c r="D899" s="2">
        <f t="shared" si="156"/>
        <v>897</v>
      </c>
      <c r="E899" s="3">
        <f t="shared" si="157"/>
        <v>4.4849999999999266</v>
      </c>
      <c r="F899" s="4">
        <f t="shared" si="166"/>
        <v>0</v>
      </c>
      <c r="G899" s="3">
        <f t="shared" si="166"/>
        <v>-10</v>
      </c>
      <c r="H899">
        <f t="shared" si="167"/>
        <v>3.1058285412302489</v>
      </c>
      <c r="I899" s="3">
        <f t="shared" si="167"/>
        <v>-33.258890084531458</v>
      </c>
      <c r="J899">
        <f t="shared" si="167"/>
        <v>13.929641007417949</v>
      </c>
      <c r="K899" s="3">
        <f t="shared" si="167"/>
        <v>-48.477872029122892</v>
      </c>
      <c r="L899">
        <f t="shared" si="160"/>
        <v>7.2210513583604197</v>
      </c>
      <c r="M899">
        <f t="shared" si="161"/>
        <v>-2.0669446535062919E-2</v>
      </c>
    </row>
    <row r="900" spans="4:13" x14ac:dyDescent="0.3">
      <c r="D900" s="2">
        <f t="shared" ref="D900:D963" si="168">D899+1</f>
        <v>898</v>
      </c>
      <c r="E900" s="3">
        <f t="shared" ref="E900:E963" si="169">E899+$B$4</f>
        <v>4.4899999999999265</v>
      </c>
      <c r="F900" s="4">
        <f t="shared" ref="F900:G915" si="170">F899</f>
        <v>0</v>
      </c>
      <c r="G900" s="3">
        <f t="shared" si="170"/>
        <v>-10</v>
      </c>
      <c r="H900">
        <f t="shared" ref="H900:K915" si="171">H899+$B$4*F899</f>
        <v>3.1058285412302489</v>
      </c>
      <c r="I900" s="3">
        <f t="shared" si="171"/>
        <v>-33.308890084531455</v>
      </c>
      <c r="J900">
        <f t="shared" si="171"/>
        <v>13.945170150124101</v>
      </c>
      <c r="K900" s="3">
        <f t="shared" si="171"/>
        <v>-48.644166479545547</v>
      </c>
      <c r="L900">
        <f t="shared" ref="L900:L963" si="172">IF(K899&gt;=0,J900,L899)</f>
        <v>7.2210513583604197</v>
      </c>
      <c r="M900">
        <f t="shared" ref="M900:M963" si="173">IF(K899&gt;=0,K900,M899)</f>
        <v>-2.0669446535062919E-2</v>
      </c>
    </row>
    <row r="901" spans="4:13" x14ac:dyDescent="0.3">
      <c r="D901" s="2">
        <f t="shared" si="168"/>
        <v>899</v>
      </c>
      <c r="E901" s="3">
        <f t="shared" si="169"/>
        <v>4.4949999999999264</v>
      </c>
      <c r="F901" s="4">
        <f t="shared" si="170"/>
        <v>0</v>
      </c>
      <c r="G901" s="3">
        <f t="shared" si="170"/>
        <v>-10</v>
      </c>
      <c r="H901">
        <f t="shared" si="171"/>
        <v>3.1058285412302489</v>
      </c>
      <c r="I901" s="3">
        <f t="shared" si="171"/>
        <v>-33.358890084531453</v>
      </c>
      <c r="J901">
        <f t="shared" si="171"/>
        <v>13.960699292830252</v>
      </c>
      <c r="K901" s="3">
        <f t="shared" si="171"/>
        <v>-48.810710929968202</v>
      </c>
      <c r="L901">
        <f t="shared" si="172"/>
        <v>7.2210513583604197</v>
      </c>
      <c r="M901">
        <f t="shared" si="173"/>
        <v>-2.0669446535062919E-2</v>
      </c>
    </row>
    <row r="902" spans="4:13" x14ac:dyDescent="0.3">
      <c r="D902" s="2">
        <f t="shared" si="168"/>
        <v>900</v>
      </c>
      <c r="E902" s="3">
        <f t="shared" si="169"/>
        <v>4.4999999999999263</v>
      </c>
      <c r="F902" s="4">
        <f t="shared" si="170"/>
        <v>0</v>
      </c>
      <c r="G902" s="3">
        <f t="shared" si="170"/>
        <v>-10</v>
      </c>
      <c r="H902">
        <f t="shared" si="171"/>
        <v>3.1058285412302489</v>
      </c>
      <c r="I902" s="3">
        <f t="shared" si="171"/>
        <v>-33.40889008453145</v>
      </c>
      <c r="J902">
        <f t="shared" si="171"/>
        <v>13.976228435536404</v>
      </c>
      <c r="K902" s="3">
        <f t="shared" si="171"/>
        <v>-48.977505380390859</v>
      </c>
      <c r="L902">
        <f t="shared" si="172"/>
        <v>7.2210513583604197</v>
      </c>
      <c r="M902">
        <f t="shared" si="173"/>
        <v>-2.0669446535062919E-2</v>
      </c>
    </row>
    <row r="903" spans="4:13" x14ac:dyDescent="0.3">
      <c r="D903" s="2">
        <f t="shared" si="168"/>
        <v>901</v>
      </c>
      <c r="E903" s="3">
        <f t="shared" si="169"/>
        <v>4.5049999999999262</v>
      </c>
      <c r="F903" s="4">
        <f t="shared" si="170"/>
        <v>0</v>
      </c>
      <c r="G903" s="3">
        <f t="shared" si="170"/>
        <v>-10</v>
      </c>
      <c r="H903">
        <f t="shared" si="171"/>
        <v>3.1058285412302489</v>
      </c>
      <c r="I903" s="3">
        <f t="shared" si="171"/>
        <v>-33.458890084531447</v>
      </c>
      <c r="J903">
        <f t="shared" si="171"/>
        <v>13.991757578242556</v>
      </c>
      <c r="K903" s="3">
        <f t="shared" si="171"/>
        <v>-49.144549830813517</v>
      </c>
      <c r="L903">
        <f t="shared" si="172"/>
        <v>7.2210513583604197</v>
      </c>
      <c r="M903">
        <f t="shared" si="173"/>
        <v>-2.0669446535062919E-2</v>
      </c>
    </row>
    <row r="904" spans="4:13" x14ac:dyDescent="0.3">
      <c r="D904" s="2">
        <f t="shared" si="168"/>
        <v>902</v>
      </c>
      <c r="E904" s="3">
        <f t="shared" si="169"/>
        <v>4.5099999999999261</v>
      </c>
      <c r="F904" s="4">
        <f t="shared" si="170"/>
        <v>0</v>
      </c>
      <c r="G904" s="3">
        <f t="shared" si="170"/>
        <v>-10</v>
      </c>
      <c r="H904">
        <f t="shared" si="171"/>
        <v>3.1058285412302489</v>
      </c>
      <c r="I904" s="3">
        <f t="shared" si="171"/>
        <v>-33.508890084531444</v>
      </c>
      <c r="J904">
        <f t="shared" si="171"/>
        <v>14.007286720948708</v>
      </c>
      <c r="K904" s="3">
        <f t="shared" si="171"/>
        <v>-49.311844281236176</v>
      </c>
      <c r="L904">
        <f t="shared" si="172"/>
        <v>7.2210513583604197</v>
      </c>
      <c r="M904">
        <f t="shared" si="173"/>
        <v>-2.0669446535062919E-2</v>
      </c>
    </row>
    <row r="905" spans="4:13" x14ac:dyDescent="0.3">
      <c r="D905" s="2">
        <f t="shared" si="168"/>
        <v>903</v>
      </c>
      <c r="E905" s="3">
        <f t="shared" si="169"/>
        <v>4.514999999999926</v>
      </c>
      <c r="F905" s="4">
        <f t="shared" si="170"/>
        <v>0</v>
      </c>
      <c r="G905" s="3">
        <f t="shared" si="170"/>
        <v>-10</v>
      </c>
      <c r="H905">
        <f t="shared" si="171"/>
        <v>3.1058285412302489</v>
      </c>
      <c r="I905" s="3">
        <f t="shared" si="171"/>
        <v>-33.558890084531441</v>
      </c>
      <c r="J905">
        <f t="shared" si="171"/>
        <v>14.022815863654859</v>
      </c>
      <c r="K905" s="3">
        <f t="shared" si="171"/>
        <v>-49.479388731658837</v>
      </c>
      <c r="L905">
        <f t="shared" si="172"/>
        <v>7.2210513583604197</v>
      </c>
      <c r="M905">
        <f t="shared" si="173"/>
        <v>-2.0669446535062919E-2</v>
      </c>
    </row>
    <row r="906" spans="4:13" x14ac:dyDescent="0.3">
      <c r="D906" s="2">
        <f t="shared" si="168"/>
        <v>904</v>
      </c>
      <c r="E906" s="3">
        <f t="shared" si="169"/>
        <v>4.5199999999999259</v>
      </c>
      <c r="F906" s="4">
        <f t="shared" si="170"/>
        <v>0</v>
      </c>
      <c r="G906" s="3">
        <f t="shared" si="170"/>
        <v>-10</v>
      </c>
      <c r="H906">
        <f t="shared" si="171"/>
        <v>3.1058285412302489</v>
      </c>
      <c r="I906" s="3">
        <f t="shared" si="171"/>
        <v>-33.608890084531438</v>
      </c>
      <c r="J906">
        <f t="shared" si="171"/>
        <v>14.038345006361011</v>
      </c>
      <c r="K906" s="3">
        <f t="shared" si="171"/>
        <v>-49.647183182081491</v>
      </c>
      <c r="L906">
        <f t="shared" si="172"/>
        <v>7.2210513583604197</v>
      </c>
      <c r="M906">
        <f t="shared" si="173"/>
        <v>-2.0669446535062919E-2</v>
      </c>
    </row>
    <row r="907" spans="4:13" x14ac:dyDescent="0.3">
      <c r="D907" s="2">
        <f t="shared" si="168"/>
        <v>905</v>
      </c>
      <c r="E907" s="3">
        <f t="shared" si="169"/>
        <v>4.5249999999999257</v>
      </c>
      <c r="F907" s="4">
        <f t="shared" si="170"/>
        <v>0</v>
      </c>
      <c r="G907" s="3">
        <f t="shared" si="170"/>
        <v>-10</v>
      </c>
      <c r="H907">
        <f t="shared" si="171"/>
        <v>3.1058285412302489</v>
      </c>
      <c r="I907" s="3">
        <f t="shared" si="171"/>
        <v>-33.658890084531436</v>
      </c>
      <c r="J907">
        <f t="shared" si="171"/>
        <v>14.053874149067163</v>
      </c>
      <c r="K907" s="3">
        <f t="shared" si="171"/>
        <v>-49.815227632504147</v>
      </c>
      <c r="L907">
        <f t="shared" si="172"/>
        <v>7.2210513583604197</v>
      </c>
      <c r="M907">
        <f t="shared" si="173"/>
        <v>-2.0669446535062919E-2</v>
      </c>
    </row>
    <row r="908" spans="4:13" x14ac:dyDescent="0.3">
      <c r="D908" s="2">
        <f t="shared" si="168"/>
        <v>906</v>
      </c>
      <c r="E908" s="3">
        <f t="shared" si="169"/>
        <v>4.5299999999999256</v>
      </c>
      <c r="F908" s="4">
        <f t="shared" si="170"/>
        <v>0</v>
      </c>
      <c r="G908" s="3">
        <f t="shared" si="170"/>
        <v>-10</v>
      </c>
      <c r="H908">
        <f t="shared" si="171"/>
        <v>3.1058285412302489</v>
      </c>
      <c r="I908" s="3">
        <f t="shared" si="171"/>
        <v>-33.708890084531433</v>
      </c>
      <c r="J908">
        <f t="shared" si="171"/>
        <v>14.069403291773314</v>
      </c>
      <c r="K908" s="3">
        <f t="shared" si="171"/>
        <v>-49.983522082926804</v>
      </c>
      <c r="L908">
        <f t="shared" si="172"/>
        <v>7.2210513583604197</v>
      </c>
      <c r="M908">
        <f t="shared" si="173"/>
        <v>-2.0669446535062919E-2</v>
      </c>
    </row>
    <row r="909" spans="4:13" x14ac:dyDescent="0.3">
      <c r="D909" s="2">
        <f t="shared" si="168"/>
        <v>907</v>
      </c>
      <c r="E909" s="3">
        <f t="shared" si="169"/>
        <v>4.5349999999999255</v>
      </c>
      <c r="F909" s="4">
        <f t="shared" si="170"/>
        <v>0</v>
      </c>
      <c r="G909" s="3">
        <f t="shared" si="170"/>
        <v>-10</v>
      </c>
      <c r="H909">
        <f t="shared" si="171"/>
        <v>3.1058285412302489</v>
      </c>
      <c r="I909" s="3">
        <f t="shared" si="171"/>
        <v>-33.75889008453143</v>
      </c>
      <c r="J909">
        <f t="shared" si="171"/>
        <v>14.084932434479466</v>
      </c>
      <c r="K909" s="3">
        <f t="shared" si="171"/>
        <v>-50.152066533349462</v>
      </c>
      <c r="L909">
        <f t="shared" si="172"/>
        <v>7.2210513583604197</v>
      </c>
      <c r="M909">
        <f t="shared" si="173"/>
        <v>-2.0669446535062919E-2</v>
      </c>
    </row>
    <row r="910" spans="4:13" x14ac:dyDescent="0.3">
      <c r="D910" s="2">
        <f t="shared" si="168"/>
        <v>908</v>
      </c>
      <c r="E910" s="3">
        <f t="shared" si="169"/>
        <v>4.5399999999999254</v>
      </c>
      <c r="F910" s="4">
        <f t="shared" si="170"/>
        <v>0</v>
      </c>
      <c r="G910" s="3">
        <f t="shared" si="170"/>
        <v>-10</v>
      </c>
      <c r="H910">
        <f t="shared" si="171"/>
        <v>3.1058285412302489</v>
      </c>
      <c r="I910" s="3">
        <f t="shared" si="171"/>
        <v>-33.808890084531427</v>
      </c>
      <c r="J910">
        <f t="shared" si="171"/>
        <v>14.100461577185618</v>
      </c>
      <c r="K910" s="3">
        <f t="shared" si="171"/>
        <v>-50.320860983772121</v>
      </c>
      <c r="L910">
        <f t="shared" si="172"/>
        <v>7.2210513583604197</v>
      </c>
      <c r="M910">
        <f t="shared" si="173"/>
        <v>-2.0669446535062919E-2</v>
      </c>
    </row>
    <row r="911" spans="4:13" x14ac:dyDescent="0.3">
      <c r="D911" s="2">
        <f t="shared" si="168"/>
        <v>909</v>
      </c>
      <c r="E911" s="3">
        <f t="shared" si="169"/>
        <v>4.5449999999999253</v>
      </c>
      <c r="F911" s="4">
        <f t="shared" si="170"/>
        <v>0</v>
      </c>
      <c r="G911" s="3">
        <f t="shared" si="170"/>
        <v>-10</v>
      </c>
      <c r="H911">
        <f t="shared" si="171"/>
        <v>3.1058285412302489</v>
      </c>
      <c r="I911" s="3">
        <f t="shared" si="171"/>
        <v>-33.858890084531424</v>
      </c>
      <c r="J911">
        <f t="shared" si="171"/>
        <v>14.115990719891769</v>
      </c>
      <c r="K911" s="3">
        <f t="shared" si="171"/>
        <v>-50.489905434194782</v>
      </c>
      <c r="L911">
        <f t="shared" si="172"/>
        <v>7.2210513583604197</v>
      </c>
      <c r="M911">
        <f t="shared" si="173"/>
        <v>-2.0669446535062919E-2</v>
      </c>
    </row>
    <row r="912" spans="4:13" x14ac:dyDescent="0.3">
      <c r="D912" s="2">
        <f t="shared" si="168"/>
        <v>910</v>
      </c>
      <c r="E912" s="3">
        <f t="shared" si="169"/>
        <v>4.5499999999999252</v>
      </c>
      <c r="F912" s="4">
        <f t="shared" si="170"/>
        <v>0</v>
      </c>
      <c r="G912" s="3">
        <f t="shared" si="170"/>
        <v>-10</v>
      </c>
      <c r="H912">
        <f t="shared" si="171"/>
        <v>3.1058285412302489</v>
      </c>
      <c r="I912" s="3">
        <f t="shared" si="171"/>
        <v>-33.908890084531421</v>
      </c>
      <c r="J912">
        <f t="shared" si="171"/>
        <v>14.131519862597921</v>
      </c>
      <c r="K912" s="3">
        <f t="shared" si="171"/>
        <v>-50.659199884617436</v>
      </c>
      <c r="L912">
        <f t="shared" si="172"/>
        <v>7.2210513583604197</v>
      </c>
      <c r="M912">
        <f t="shared" si="173"/>
        <v>-2.0669446535062919E-2</v>
      </c>
    </row>
    <row r="913" spans="4:13" x14ac:dyDescent="0.3">
      <c r="D913" s="2">
        <f t="shared" si="168"/>
        <v>911</v>
      </c>
      <c r="E913" s="3">
        <f t="shared" si="169"/>
        <v>4.5549999999999251</v>
      </c>
      <c r="F913" s="4">
        <f t="shared" si="170"/>
        <v>0</v>
      </c>
      <c r="G913" s="3">
        <f t="shared" si="170"/>
        <v>-10</v>
      </c>
      <c r="H913">
        <f t="shared" si="171"/>
        <v>3.1058285412302489</v>
      </c>
      <c r="I913" s="3">
        <f t="shared" si="171"/>
        <v>-33.958890084531419</v>
      </c>
      <c r="J913">
        <f t="shared" si="171"/>
        <v>14.147049005304073</v>
      </c>
      <c r="K913" s="3">
        <f t="shared" si="171"/>
        <v>-50.828744335040092</v>
      </c>
      <c r="L913">
        <f t="shared" si="172"/>
        <v>7.2210513583604197</v>
      </c>
      <c r="M913">
        <f t="shared" si="173"/>
        <v>-2.0669446535062919E-2</v>
      </c>
    </row>
    <row r="914" spans="4:13" x14ac:dyDescent="0.3">
      <c r="D914" s="2">
        <f t="shared" si="168"/>
        <v>912</v>
      </c>
      <c r="E914" s="3">
        <f t="shared" si="169"/>
        <v>4.559999999999925</v>
      </c>
      <c r="F914" s="4">
        <f t="shared" si="170"/>
        <v>0</v>
      </c>
      <c r="G914" s="3">
        <f t="shared" si="170"/>
        <v>-10</v>
      </c>
      <c r="H914">
        <f t="shared" si="171"/>
        <v>3.1058285412302489</v>
      </c>
      <c r="I914" s="3">
        <f t="shared" si="171"/>
        <v>-34.008890084531416</v>
      </c>
      <c r="J914">
        <f t="shared" si="171"/>
        <v>14.162578148010224</v>
      </c>
      <c r="K914" s="3">
        <f t="shared" si="171"/>
        <v>-50.998538785462749</v>
      </c>
      <c r="L914">
        <f t="shared" si="172"/>
        <v>7.2210513583604197</v>
      </c>
      <c r="M914">
        <f t="shared" si="173"/>
        <v>-2.0669446535062919E-2</v>
      </c>
    </row>
    <row r="915" spans="4:13" x14ac:dyDescent="0.3">
      <c r="D915" s="2">
        <f t="shared" si="168"/>
        <v>913</v>
      </c>
      <c r="E915" s="3">
        <f t="shared" si="169"/>
        <v>4.5649999999999249</v>
      </c>
      <c r="F915" s="4">
        <f t="shared" si="170"/>
        <v>0</v>
      </c>
      <c r="G915" s="3">
        <f t="shared" si="170"/>
        <v>-10</v>
      </c>
      <c r="H915">
        <f t="shared" si="171"/>
        <v>3.1058285412302489</v>
      </c>
      <c r="I915" s="3">
        <f t="shared" si="171"/>
        <v>-34.058890084531413</v>
      </c>
      <c r="J915">
        <f t="shared" si="171"/>
        <v>14.178107290716376</v>
      </c>
      <c r="K915" s="3">
        <f t="shared" si="171"/>
        <v>-51.168583235885407</v>
      </c>
      <c r="L915">
        <f t="shared" si="172"/>
        <v>7.2210513583604197</v>
      </c>
      <c r="M915">
        <f t="shared" si="173"/>
        <v>-2.0669446535062919E-2</v>
      </c>
    </row>
    <row r="916" spans="4:13" x14ac:dyDescent="0.3">
      <c r="D916" s="2">
        <f t="shared" si="168"/>
        <v>914</v>
      </c>
      <c r="E916" s="3">
        <f t="shared" si="169"/>
        <v>4.5699999999999248</v>
      </c>
      <c r="F916" s="4">
        <f t="shared" ref="F916:G931" si="174">F915</f>
        <v>0</v>
      </c>
      <c r="G916" s="3">
        <f t="shared" si="174"/>
        <v>-10</v>
      </c>
      <c r="H916">
        <f t="shared" ref="H916:K931" si="175">H915+$B$4*F915</f>
        <v>3.1058285412302489</v>
      </c>
      <c r="I916" s="3">
        <f t="shared" si="175"/>
        <v>-34.10889008453141</v>
      </c>
      <c r="J916">
        <f t="shared" si="175"/>
        <v>14.193636433422528</v>
      </c>
      <c r="K916" s="3">
        <f t="shared" si="175"/>
        <v>-51.338877686308066</v>
      </c>
      <c r="L916">
        <f t="shared" si="172"/>
        <v>7.2210513583604197</v>
      </c>
      <c r="M916">
        <f t="shared" si="173"/>
        <v>-2.0669446535062919E-2</v>
      </c>
    </row>
    <row r="917" spans="4:13" x14ac:dyDescent="0.3">
      <c r="D917" s="2">
        <f t="shared" si="168"/>
        <v>915</v>
      </c>
      <c r="E917" s="3">
        <f t="shared" si="169"/>
        <v>4.5749999999999247</v>
      </c>
      <c r="F917" s="4">
        <f t="shared" si="174"/>
        <v>0</v>
      </c>
      <c r="G917" s="3">
        <f t="shared" si="174"/>
        <v>-10</v>
      </c>
      <c r="H917">
        <f t="shared" si="175"/>
        <v>3.1058285412302489</v>
      </c>
      <c r="I917" s="3">
        <f t="shared" si="175"/>
        <v>-34.158890084531407</v>
      </c>
      <c r="J917">
        <f t="shared" si="175"/>
        <v>14.209165576128679</v>
      </c>
      <c r="K917" s="3">
        <f t="shared" si="175"/>
        <v>-51.509422136730727</v>
      </c>
      <c r="L917">
        <f t="shared" si="172"/>
        <v>7.2210513583604197</v>
      </c>
      <c r="M917">
        <f t="shared" si="173"/>
        <v>-2.0669446535062919E-2</v>
      </c>
    </row>
    <row r="918" spans="4:13" x14ac:dyDescent="0.3">
      <c r="D918" s="2">
        <f t="shared" si="168"/>
        <v>916</v>
      </c>
      <c r="E918" s="3">
        <f t="shared" si="169"/>
        <v>4.5799999999999246</v>
      </c>
      <c r="F918" s="4">
        <f t="shared" si="174"/>
        <v>0</v>
      </c>
      <c r="G918" s="3">
        <f t="shared" si="174"/>
        <v>-10</v>
      </c>
      <c r="H918">
        <f t="shared" si="175"/>
        <v>3.1058285412302489</v>
      </c>
      <c r="I918" s="3">
        <f t="shared" si="175"/>
        <v>-34.208890084531404</v>
      </c>
      <c r="J918">
        <f t="shared" si="175"/>
        <v>14.224694718834831</v>
      </c>
      <c r="K918" s="3">
        <f t="shared" si="175"/>
        <v>-51.680216587153382</v>
      </c>
      <c r="L918">
        <f t="shared" si="172"/>
        <v>7.2210513583604197</v>
      </c>
      <c r="M918">
        <f t="shared" si="173"/>
        <v>-2.0669446535062919E-2</v>
      </c>
    </row>
    <row r="919" spans="4:13" x14ac:dyDescent="0.3">
      <c r="D919" s="2">
        <f t="shared" si="168"/>
        <v>917</v>
      </c>
      <c r="E919" s="3">
        <f t="shared" si="169"/>
        <v>4.5849999999999245</v>
      </c>
      <c r="F919" s="4">
        <f t="shared" si="174"/>
        <v>0</v>
      </c>
      <c r="G919" s="3">
        <f t="shared" si="174"/>
        <v>-10</v>
      </c>
      <c r="H919">
        <f t="shared" si="175"/>
        <v>3.1058285412302489</v>
      </c>
      <c r="I919" s="3">
        <f t="shared" si="175"/>
        <v>-34.258890084531401</v>
      </c>
      <c r="J919">
        <f t="shared" si="175"/>
        <v>14.240223861540983</v>
      </c>
      <c r="K919" s="3">
        <f t="shared" si="175"/>
        <v>-51.851261037576037</v>
      </c>
      <c r="L919">
        <f t="shared" si="172"/>
        <v>7.2210513583604197</v>
      </c>
      <c r="M919">
        <f t="shared" si="173"/>
        <v>-2.0669446535062919E-2</v>
      </c>
    </row>
    <row r="920" spans="4:13" x14ac:dyDescent="0.3">
      <c r="D920" s="2">
        <f t="shared" si="168"/>
        <v>918</v>
      </c>
      <c r="E920" s="3">
        <f t="shared" si="169"/>
        <v>4.5899999999999244</v>
      </c>
      <c r="F920" s="4">
        <f t="shared" si="174"/>
        <v>0</v>
      </c>
      <c r="G920" s="3">
        <f t="shared" si="174"/>
        <v>-10</v>
      </c>
      <c r="H920">
        <f t="shared" si="175"/>
        <v>3.1058285412302489</v>
      </c>
      <c r="I920" s="3">
        <f t="shared" si="175"/>
        <v>-34.308890084531399</v>
      </c>
      <c r="J920">
        <f t="shared" si="175"/>
        <v>14.255753004247135</v>
      </c>
      <c r="K920" s="3">
        <f t="shared" si="175"/>
        <v>-52.022555487998694</v>
      </c>
      <c r="L920">
        <f t="shared" si="172"/>
        <v>7.2210513583604197</v>
      </c>
      <c r="M920">
        <f t="shared" si="173"/>
        <v>-2.0669446535062919E-2</v>
      </c>
    </row>
    <row r="921" spans="4:13" x14ac:dyDescent="0.3">
      <c r="D921" s="2">
        <f t="shared" si="168"/>
        <v>919</v>
      </c>
      <c r="E921" s="3">
        <f t="shared" si="169"/>
        <v>4.5949999999999243</v>
      </c>
      <c r="F921" s="4">
        <f t="shared" si="174"/>
        <v>0</v>
      </c>
      <c r="G921" s="3">
        <f t="shared" si="174"/>
        <v>-10</v>
      </c>
      <c r="H921">
        <f t="shared" si="175"/>
        <v>3.1058285412302489</v>
      </c>
      <c r="I921" s="3">
        <f t="shared" si="175"/>
        <v>-34.358890084531396</v>
      </c>
      <c r="J921">
        <f t="shared" si="175"/>
        <v>14.271282146953286</v>
      </c>
      <c r="K921" s="3">
        <f t="shared" si="175"/>
        <v>-52.194099938421353</v>
      </c>
      <c r="L921">
        <f t="shared" si="172"/>
        <v>7.2210513583604197</v>
      </c>
      <c r="M921">
        <f t="shared" si="173"/>
        <v>-2.0669446535062919E-2</v>
      </c>
    </row>
    <row r="922" spans="4:13" x14ac:dyDescent="0.3">
      <c r="D922" s="2">
        <f t="shared" si="168"/>
        <v>920</v>
      </c>
      <c r="E922" s="3">
        <f t="shared" si="169"/>
        <v>4.5999999999999241</v>
      </c>
      <c r="F922" s="4">
        <f t="shared" si="174"/>
        <v>0</v>
      </c>
      <c r="G922" s="3">
        <f t="shared" si="174"/>
        <v>-10</v>
      </c>
      <c r="H922">
        <f t="shared" si="175"/>
        <v>3.1058285412302489</v>
      </c>
      <c r="I922" s="3">
        <f t="shared" si="175"/>
        <v>-34.408890084531393</v>
      </c>
      <c r="J922">
        <f t="shared" si="175"/>
        <v>14.286811289659438</v>
      </c>
      <c r="K922" s="3">
        <f t="shared" si="175"/>
        <v>-52.365894388844012</v>
      </c>
      <c r="L922">
        <f t="shared" si="172"/>
        <v>7.2210513583604197</v>
      </c>
      <c r="M922">
        <f t="shared" si="173"/>
        <v>-2.0669446535062919E-2</v>
      </c>
    </row>
    <row r="923" spans="4:13" x14ac:dyDescent="0.3">
      <c r="D923" s="2">
        <f t="shared" si="168"/>
        <v>921</v>
      </c>
      <c r="E923" s="3">
        <f t="shared" si="169"/>
        <v>4.604999999999924</v>
      </c>
      <c r="F923" s="4">
        <f t="shared" si="174"/>
        <v>0</v>
      </c>
      <c r="G923" s="3">
        <f t="shared" si="174"/>
        <v>-10</v>
      </c>
      <c r="H923">
        <f t="shared" si="175"/>
        <v>3.1058285412302489</v>
      </c>
      <c r="I923" s="3">
        <f t="shared" si="175"/>
        <v>-34.45889008453139</v>
      </c>
      <c r="J923">
        <f t="shared" si="175"/>
        <v>14.30234043236559</v>
      </c>
      <c r="K923" s="3">
        <f t="shared" si="175"/>
        <v>-52.537938839266666</v>
      </c>
      <c r="L923">
        <f t="shared" si="172"/>
        <v>7.2210513583604197</v>
      </c>
      <c r="M923">
        <f t="shared" si="173"/>
        <v>-2.0669446535062919E-2</v>
      </c>
    </row>
    <row r="924" spans="4:13" x14ac:dyDescent="0.3">
      <c r="D924" s="2">
        <f t="shared" si="168"/>
        <v>922</v>
      </c>
      <c r="E924" s="3">
        <f t="shared" si="169"/>
        <v>4.6099999999999239</v>
      </c>
      <c r="F924" s="4">
        <f t="shared" si="174"/>
        <v>0</v>
      </c>
      <c r="G924" s="3">
        <f t="shared" si="174"/>
        <v>-10</v>
      </c>
      <c r="H924">
        <f t="shared" si="175"/>
        <v>3.1058285412302489</v>
      </c>
      <c r="I924" s="3">
        <f t="shared" si="175"/>
        <v>-34.508890084531387</v>
      </c>
      <c r="J924">
        <f t="shared" si="175"/>
        <v>14.317869575071741</v>
      </c>
      <c r="K924" s="3">
        <f t="shared" si="175"/>
        <v>-52.71023328968932</v>
      </c>
      <c r="L924">
        <f t="shared" si="172"/>
        <v>7.2210513583604197</v>
      </c>
      <c r="M924">
        <f t="shared" si="173"/>
        <v>-2.0669446535062919E-2</v>
      </c>
    </row>
    <row r="925" spans="4:13" x14ac:dyDescent="0.3">
      <c r="D925" s="2">
        <f t="shared" si="168"/>
        <v>923</v>
      </c>
      <c r="E925" s="3">
        <f t="shared" si="169"/>
        <v>4.6149999999999238</v>
      </c>
      <c r="F925" s="4">
        <f t="shared" si="174"/>
        <v>0</v>
      </c>
      <c r="G925" s="3">
        <f t="shared" si="174"/>
        <v>-10</v>
      </c>
      <c r="H925">
        <f t="shared" si="175"/>
        <v>3.1058285412302489</v>
      </c>
      <c r="I925" s="3">
        <f t="shared" si="175"/>
        <v>-34.558890084531384</v>
      </c>
      <c r="J925">
        <f t="shared" si="175"/>
        <v>14.333398717777893</v>
      </c>
      <c r="K925" s="3">
        <f t="shared" si="175"/>
        <v>-52.882777740111976</v>
      </c>
      <c r="L925">
        <f t="shared" si="172"/>
        <v>7.2210513583604197</v>
      </c>
      <c r="M925">
        <f t="shared" si="173"/>
        <v>-2.0669446535062919E-2</v>
      </c>
    </row>
    <row r="926" spans="4:13" x14ac:dyDescent="0.3">
      <c r="D926" s="2">
        <f t="shared" si="168"/>
        <v>924</v>
      </c>
      <c r="E926" s="3">
        <f t="shared" si="169"/>
        <v>4.6199999999999237</v>
      </c>
      <c r="F926" s="4">
        <f t="shared" si="174"/>
        <v>0</v>
      </c>
      <c r="G926" s="3">
        <f t="shared" si="174"/>
        <v>-10</v>
      </c>
      <c r="H926">
        <f t="shared" si="175"/>
        <v>3.1058285412302489</v>
      </c>
      <c r="I926" s="3">
        <f t="shared" si="175"/>
        <v>-34.608890084531382</v>
      </c>
      <c r="J926">
        <f t="shared" si="175"/>
        <v>14.348927860484045</v>
      </c>
      <c r="K926" s="3">
        <f t="shared" si="175"/>
        <v>-53.055572190534633</v>
      </c>
      <c r="L926">
        <f t="shared" si="172"/>
        <v>7.2210513583604197</v>
      </c>
      <c r="M926">
        <f t="shared" si="173"/>
        <v>-2.0669446535062919E-2</v>
      </c>
    </row>
    <row r="927" spans="4:13" x14ac:dyDescent="0.3">
      <c r="D927" s="2">
        <f t="shared" si="168"/>
        <v>925</v>
      </c>
      <c r="E927" s="3">
        <f t="shared" si="169"/>
        <v>4.6249999999999236</v>
      </c>
      <c r="F927" s="4">
        <f t="shared" si="174"/>
        <v>0</v>
      </c>
      <c r="G927" s="3">
        <f t="shared" si="174"/>
        <v>-10</v>
      </c>
      <c r="H927">
        <f t="shared" si="175"/>
        <v>3.1058285412302489</v>
      </c>
      <c r="I927" s="3">
        <f t="shared" si="175"/>
        <v>-34.658890084531379</v>
      </c>
      <c r="J927">
        <f t="shared" si="175"/>
        <v>14.364457003190196</v>
      </c>
      <c r="K927" s="3">
        <f t="shared" si="175"/>
        <v>-53.228616640957291</v>
      </c>
      <c r="L927">
        <f t="shared" si="172"/>
        <v>7.2210513583604197</v>
      </c>
      <c r="M927">
        <f t="shared" si="173"/>
        <v>-2.0669446535062919E-2</v>
      </c>
    </row>
    <row r="928" spans="4:13" x14ac:dyDescent="0.3">
      <c r="D928" s="2">
        <f t="shared" si="168"/>
        <v>926</v>
      </c>
      <c r="E928" s="3">
        <f t="shared" si="169"/>
        <v>4.6299999999999235</v>
      </c>
      <c r="F928" s="4">
        <f t="shared" si="174"/>
        <v>0</v>
      </c>
      <c r="G928" s="3">
        <f t="shared" si="174"/>
        <v>-10</v>
      </c>
      <c r="H928">
        <f t="shared" si="175"/>
        <v>3.1058285412302489</v>
      </c>
      <c r="I928" s="3">
        <f t="shared" si="175"/>
        <v>-34.708890084531376</v>
      </c>
      <c r="J928">
        <f t="shared" si="175"/>
        <v>14.379986145896348</v>
      </c>
      <c r="K928" s="3">
        <f t="shared" si="175"/>
        <v>-53.401911091379951</v>
      </c>
      <c r="L928">
        <f t="shared" si="172"/>
        <v>7.2210513583604197</v>
      </c>
      <c r="M928">
        <f t="shared" si="173"/>
        <v>-2.0669446535062919E-2</v>
      </c>
    </row>
    <row r="929" spans="4:13" x14ac:dyDescent="0.3">
      <c r="D929" s="2">
        <f t="shared" si="168"/>
        <v>927</v>
      </c>
      <c r="E929" s="3">
        <f t="shared" si="169"/>
        <v>4.6349999999999234</v>
      </c>
      <c r="F929" s="4">
        <f t="shared" si="174"/>
        <v>0</v>
      </c>
      <c r="G929" s="3">
        <f t="shared" si="174"/>
        <v>-10</v>
      </c>
      <c r="H929">
        <f t="shared" si="175"/>
        <v>3.1058285412302489</v>
      </c>
      <c r="I929" s="3">
        <f t="shared" si="175"/>
        <v>-34.758890084531373</v>
      </c>
      <c r="J929">
        <f t="shared" si="175"/>
        <v>14.3955152886025</v>
      </c>
      <c r="K929" s="3">
        <f t="shared" si="175"/>
        <v>-53.575455541802604</v>
      </c>
      <c r="L929">
        <f t="shared" si="172"/>
        <v>7.2210513583604197</v>
      </c>
      <c r="M929">
        <f t="shared" si="173"/>
        <v>-2.0669446535062919E-2</v>
      </c>
    </row>
    <row r="930" spans="4:13" x14ac:dyDescent="0.3">
      <c r="D930" s="2">
        <f t="shared" si="168"/>
        <v>928</v>
      </c>
      <c r="E930" s="3">
        <f t="shared" si="169"/>
        <v>4.6399999999999233</v>
      </c>
      <c r="F930" s="4">
        <f t="shared" si="174"/>
        <v>0</v>
      </c>
      <c r="G930" s="3">
        <f t="shared" si="174"/>
        <v>-10</v>
      </c>
      <c r="H930">
        <f t="shared" si="175"/>
        <v>3.1058285412302489</v>
      </c>
      <c r="I930" s="3">
        <f t="shared" si="175"/>
        <v>-34.80889008453137</v>
      </c>
      <c r="J930">
        <f t="shared" si="175"/>
        <v>14.411044431308651</v>
      </c>
      <c r="K930" s="3">
        <f t="shared" si="175"/>
        <v>-53.749249992225259</v>
      </c>
      <c r="L930">
        <f t="shared" si="172"/>
        <v>7.2210513583604197</v>
      </c>
      <c r="M930">
        <f t="shared" si="173"/>
        <v>-2.0669446535062919E-2</v>
      </c>
    </row>
    <row r="931" spans="4:13" x14ac:dyDescent="0.3">
      <c r="D931" s="2">
        <f t="shared" si="168"/>
        <v>929</v>
      </c>
      <c r="E931" s="3">
        <f t="shared" si="169"/>
        <v>4.6449999999999232</v>
      </c>
      <c r="F931" s="4">
        <f t="shared" si="174"/>
        <v>0</v>
      </c>
      <c r="G931" s="3">
        <f t="shared" si="174"/>
        <v>-10</v>
      </c>
      <c r="H931">
        <f t="shared" si="175"/>
        <v>3.1058285412302489</v>
      </c>
      <c r="I931" s="3">
        <f t="shared" si="175"/>
        <v>-34.858890084531367</v>
      </c>
      <c r="J931">
        <f t="shared" si="175"/>
        <v>14.426573574014803</v>
      </c>
      <c r="K931" s="3">
        <f t="shared" si="175"/>
        <v>-53.923294442647915</v>
      </c>
      <c r="L931">
        <f t="shared" si="172"/>
        <v>7.2210513583604197</v>
      </c>
      <c r="M931">
        <f t="shared" si="173"/>
        <v>-2.0669446535062919E-2</v>
      </c>
    </row>
    <row r="932" spans="4:13" x14ac:dyDescent="0.3">
      <c r="D932" s="2">
        <f t="shared" si="168"/>
        <v>930</v>
      </c>
      <c r="E932" s="3">
        <f t="shared" si="169"/>
        <v>4.6499999999999231</v>
      </c>
      <c r="F932" s="4">
        <f t="shared" ref="F932:G947" si="176">F931</f>
        <v>0</v>
      </c>
      <c r="G932" s="3">
        <f t="shared" si="176"/>
        <v>-10</v>
      </c>
      <c r="H932">
        <f t="shared" ref="H932:K947" si="177">H931+$B$4*F931</f>
        <v>3.1058285412302489</v>
      </c>
      <c r="I932" s="3">
        <f t="shared" si="177"/>
        <v>-34.908890084531365</v>
      </c>
      <c r="J932">
        <f t="shared" si="177"/>
        <v>14.442102716720955</v>
      </c>
      <c r="K932" s="3">
        <f t="shared" si="177"/>
        <v>-54.097588893070572</v>
      </c>
      <c r="L932">
        <f t="shared" si="172"/>
        <v>7.2210513583604197</v>
      </c>
      <c r="M932">
        <f t="shared" si="173"/>
        <v>-2.0669446535062919E-2</v>
      </c>
    </row>
    <row r="933" spans="4:13" x14ac:dyDescent="0.3">
      <c r="D933" s="2">
        <f t="shared" si="168"/>
        <v>931</v>
      </c>
      <c r="E933" s="3">
        <f t="shared" si="169"/>
        <v>4.654999999999923</v>
      </c>
      <c r="F933" s="4">
        <f t="shared" si="176"/>
        <v>0</v>
      </c>
      <c r="G933" s="3">
        <f t="shared" si="176"/>
        <v>-10</v>
      </c>
      <c r="H933">
        <f t="shared" si="177"/>
        <v>3.1058285412302489</v>
      </c>
      <c r="I933" s="3">
        <f t="shared" si="177"/>
        <v>-34.958890084531362</v>
      </c>
      <c r="J933">
        <f t="shared" si="177"/>
        <v>14.457631859427106</v>
      </c>
      <c r="K933" s="3">
        <f t="shared" si="177"/>
        <v>-54.27213334349323</v>
      </c>
      <c r="L933">
        <f t="shared" si="172"/>
        <v>7.2210513583604197</v>
      </c>
      <c r="M933">
        <f t="shared" si="173"/>
        <v>-2.0669446535062919E-2</v>
      </c>
    </row>
    <row r="934" spans="4:13" x14ac:dyDescent="0.3">
      <c r="D934" s="2">
        <f t="shared" si="168"/>
        <v>932</v>
      </c>
      <c r="E934" s="3">
        <f t="shared" si="169"/>
        <v>4.6599999999999229</v>
      </c>
      <c r="F934" s="4">
        <f t="shared" si="176"/>
        <v>0</v>
      </c>
      <c r="G934" s="3">
        <f t="shared" si="176"/>
        <v>-10</v>
      </c>
      <c r="H934">
        <f t="shared" si="177"/>
        <v>3.1058285412302489</v>
      </c>
      <c r="I934" s="3">
        <f t="shared" si="177"/>
        <v>-35.008890084531359</v>
      </c>
      <c r="J934">
        <f t="shared" si="177"/>
        <v>14.473161002133258</v>
      </c>
      <c r="K934" s="3">
        <f t="shared" si="177"/>
        <v>-54.44692779391589</v>
      </c>
      <c r="L934">
        <f t="shared" si="172"/>
        <v>7.2210513583604197</v>
      </c>
      <c r="M934">
        <f t="shared" si="173"/>
        <v>-2.0669446535062919E-2</v>
      </c>
    </row>
    <row r="935" spans="4:13" x14ac:dyDescent="0.3">
      <c r="D935" s="2">
        <f t="shared" si="168"/>
        <v>933</v>
      </c>
      <c r="E935" s="3">
        <f t="shared" si="169"/>
        <v>4.6649999999999228</v>
      </c>
      <c r="F935" s="4">
        <f t="shared" si="176"/>
        <v>0</v>
      </c>
      <c r="G935" s="3">
        <f t="shared" si="176"/>
        <v>-10</v>
      </c>
      <c r="H935">
        <f t="shared" si="177"/>
        <v>3.1058285412302489</v>
      </c>
      <c r="I935" s="3">
        <f t="shared" si="177"/>
        <v>-35.058890084531356</v>
      </c>
      <c r="J935">
        <f t="shared" si="177"/>
        <v>14.48869014483941</v>
      </c>
      <c r="K935" s="3">
        <f t="shared" si="177"/>
        <v>-54.621972244338544</v>
      </c>
      <c r="L935">
        <f t="shared" si="172"/>
        <v>7.2210513583604197</v>
      </c>
      <c r="M935">
        <f t="shared" si="173"/>
        <v>-2.0669446535062919E-2</v>
      </c>
    </row>
    <row r="936" spans="4:13" x14ac:dyDescent="0.3">
      <c r="D936" s="2">
        <f t="shared" si="168"/>
        <v>934</v>
      </c>
      <c r="E936" s="3">
        <f t="shared" si="169"/>
        <v>4.6699999999999227</v>
      </c>
      <c r="F936" s="4">
        <f t="shared" si="176"/>
        <v>0</v>
      </c>
      <c r="G936" s="3">
        <f t="shared" si="176"/>
        <v>-10</v>
      </c>
      <c r="H936">
        <f t="shared" si="177"/>
        <v>3.1058285412302489</v>
      </c>
      <c r="I936" s="3">
        <f t="shared" si="177"/>
        <v>-35.108890084531353</v>
      </c>
      <c r="J936">
        <f t="shared" si="177"/>
        <v>14.504219287545562</v>
      </c>
      <c r="K936" s="3">
        <f t="shared" si="177"/>
        <v>-54.797266694761198</v>
      </c>
      <c r="L936">
        <f t="shared" si="172"/>
        <v>7.2210513583604197</v>
      </c>
      <c r="M936">
        <f t="shared" si="173"/>
        <v>-2.0669446535062919E-2</v>
      </c>
    </row>
    <row r="937" spans="4:13" x14ac:dyDescent="0.3">
      <c r="D937" s="2">
        <f t="shared" si="168"/>
        <v>935</v>
      </c>
      <c r="E937" s="3">
        <f t="shared" si="169"/>
        <v>4.6749999999999226</v>
      </c>
      <c r="F937" s="4">
        <f t="shared" si="176"/>
        <v>0</v>
      </c>
      <c r="G937" s="3">
        <f t="shared" si="176"/>
        <v>-10</v>
      </c>
      <c r="H937">
        <f t="shared" si="177"/>
        <v>3.1058285412302489</v>
      </c>
      <c r="I937" s="3">
        <f t="shared" si="177"/>
        <v>-35.15889008453135</v>
      </c>
      <c r="J937">
        <f t="shared" si="177"/>
        <v>14.519748430251713</v>
      </c>
      <c r="K937" s="3">
        <f t="shared" si="177"/>
        <v>-54.972811145183854</v>
      </c>
      <c r="L937">
        <f t="shared" si="172"/>
        <v>7.2210513583604197</v>
      </c>
      <c r="M937">
        <f t="shared" si="173"/>
        <v>-2.0669446535062919E-2</v>
      </c>
    </row>
    <row r="938" spans="4:13" x14ac:dyDescent="0.3">
      <c r="D938" s="2">
        <f t="shared" si="168"/>
        <v>936</v>
      </c>
      <c r="E938" s="3">
        <f t="shared" si="169"/>
        <v>4.6799999999999224</v>
      </c>
      <c r="F938" s="4">
        <f t="shared" si="176"/>
        <v>0</v>
      </c>
      <c r="G938" s="3">
        <f t="shared" si="176"/>
        <v>-10</v>
      </c>
      <c r="H938">
        <f t="shared" si="177"/>
        <v>3.1058285412302489</v>
      </c>
      <c r="I938" s="3">
        <f t="shared" si="177"/>
        <v>-35.208890084531347</v>
      </c>
      <c r="J938">
        <f t="shared" si="177"/>
        <v>14.535277572957865</v>
      </c>
      <c r="K938" s="3">
        <f t="shared" si="177"/>
        <v>-55.148605595606512</v>
      </c>
      <c r="L938">
        <f t="shared" si="172"/>
        <v>7.2210513583604197</v>
      </c>
      <c r="M938">
        <f t="shared" si="173"/>
        <v>-2.0669446535062919E-2</v>
      </c>
    </row>
    <row r="939" spans="4:13" x14ac:dyDescent="0.3">
      <c r="D939" s="2">
        <f t="shared" si="168"/>
        <v>937</v>
      </c>
      <c r="E939" s="3">
        <f t="shared" si="169"/>
        <v>4.6849999999999223</v>
      </c>
      <c r="F939" s="4">
        <f t="shared" si="176"/>
        <v>0</v>
      </c>
      <c r="G939" s="3">
        <f t="shared" si="176"/>
        <v>-10</v>
      </c>
      <c r="H939">
        <f t="shared" si="177"/>
        <v>3.1058285412302489</v>
      </c>
      <c r="I939" s="3">
        <f t="shared" si="177"/>
        <v>-35.258890084531345</v>
      </c>
      <c r="J939">
        <f t="shared" si="177"/>
        <v>14.550806715664017</v>
      </c>
      <c r="K939" s="3">
        <f t="shared" si="177"/>
        <v>-55.32465004602917</v>
      </c>
      <c r="L939">
        <f t="shared" si="172"/>
        <v>7.2210513583604197</v>
      </c>
      <c r="M939">
        <f t="shared" si="173"/>
        <v>-2.0669446535062919E-2</v>
      </c>
    </row>
    <row r="940" spans="4:13" x14ac:dyDescent="0.3">
      <c r="D940" s="2">
        <f t="shared" si="168"/>
        <v>938</v>
      </c>
      <c r="E940" s="3">
        <f t="shared" si="169"/>
        <v>4.6899999999999222</v>
      </c>
      <c r="F940" s="4">
        <f t="shared" si="176"/>
        <v>0</v>
      </c>
      <c r="G940" s="3">
        <f t="shared" si="176"/>
        <v>-10</v>
      </c>
      <c r="H940">
        <f t="shared" si="177"/>
        <v>3.1058285412302489</v>
      </c>
      <c r="I940" s="3">
        <f t="shared" si="177"/>
        <v>-35.308890084531342</v>
      </c>
      <c r="J940">
        <f t="shared" si="177"/>
        <v>14.566335858370168</v>
      </c>
      <c r="K940" s="3">
        <f t="shared" si="177"/>
        <v>-55.500944496451829</v>
      </c>
      <c r="L940">
        <f t="shared" si="172"/>
        <v>7.2210513583604197</v>
      </c>
      <c r="M940">
        <f t="shared" si="173"/>
        <v>-2.0669446535062919E-2</v>
      </c>
    </row>
    <row r="941" spans="4:13" x14ac:dyDescent="0.3">
      <c r="D941" s="2">
        <f t="shared" si="168"/>
        <v>939</v>
      </c>
      <c r="E941" s="3">
        <f t="shared" si="169"/>
        <v>4.6949999999999221</v>
      </c>
      <c r="F941" s="4">
        <f t="shared" si="176"/>
        <v>0</v>
      </c>
      <c r="G941" s="3">
        <f t="shared" si="176"/>
        <v>-10</v>
      </c>
      <c r="H941">
        <f t="shared" si="177"/>
        <v>3.1058285412302489</v>
      </c>
      <c r="I941" s="3">
        <f t="shared" si="177"/>
        <v>-35.358890084531339</v>
      </c>
      <c r="J941">
        <f t="shared" si="177"/>
        <v>14.58186500107632</v>
      </c>
      <c r="K941" s="3">
        <f t="shared" si="177"/>
        <v>-55.677488946874483</v>
      </c>
      <c r="L941">
        <f t="shared" si="172"/>
        <v>7.2210513583604197</v>
      </c>
      <c r="M941">
        <f t="shared" si="173"/>
        <v>-2.0669446535062919E-2</v>
      </c>
    </row>
    <row r="942" spans="4:13" x14ac:dyDescent="0.3">
      <c r="D942" s="2">
        <f t="shared" si="168"/>
        <v>940</v>
      </c>
      <c r="E942" s="3">
        <f t="shared" si="169"/>
        <v>4.699999999999922</v>
      </c>
      <c r="F942" s="4">
        <f t="shared" si="176"/>
        <v>0</v>
      </c>
      <c r="G942" s="3">
        <f t="shared" si="176"/>
        <v>-10</v>
      </c>
      <c r="H942">
        <f t="shared" si="177"/>
        <v>3.1058285412302489</v>
      </c>
      <c r="I942" s="3">
        <f t="shared" si="177"/>
        <v>-35.408890084531336</v>
      </c>
      <c r="J942">
        <f t="shared" si="177"/>
        <v>14.597394143782472</v>
      </c>
      <c r="K942" s="3">
        <f t="shared" si="177"/>
        <v>-55.854283397297138</v>
      </c>
      <c r="L942">
        <f t="shared" si="172"/>
        <v>7.2210513583604197</v>
      </c>
      <c r="M942">
        <f t="shared" si="173"/>
        <v>-2.0669446535062919E-2</v>
      </c>
    </row>
    <row r="943" spans="4:13" x14ac:dyDescent="0.3">
      <c r="D943" s="2">
        <f t="shared" si="168"/>
        <v>941</v>
      </c>
      <c r="E943" s="3">
        <f t="shared" si="169"/>
        <v>4.7049999999999219</v>
      </c>
      <c r="F943" s="4">
        <f t="shared" si="176"/>
        <v>0</v>
      </c>
      <c r="G943" s="3">
        <f t="shared" si="176"/>
        <v>-10</v>
      </c>
      <c r="H943">
        <f t="shared" si="177"/>
        <v>3.1058285412302489</v>
      </c>
      <c r="I943" s="3">
        <f t="shared" si="177"/>
        <v>-35.458890084531333</v>
      </c>
      <c r="J943">
        <f t="shared" si="177"/>
        <v>14.612923286488623</v>
      </c>
      <c r="K943" s="3">
        <f t="shared" si="177"/>
        <v>-56.031327847719794</v>
      </c>
      <c r="L943">
        <f t="shared" si="172"/>
        <v>7.2210513583604197</v>
      </c>
      <c r="M943">
        <f t="shared" si="173"/>
        <v>-2.0669446535062919E-2</v>
      </c>
    </row>
    <row r="944" spans="4:13" x14ac:dyDescent="0.3">
      <c r="D944" s="2">
        <f t="shared" si="168"/>
        <v>942</v>
      </c>
      <c r="E944" s="3">
        <f t="shared" si="169"/>
        <v>4.7099999999999218</v>
      </c>
      <c r="F944" s="4">
        <f t="shared" si="176"/>
        <v>0</v>
      </c>
      <c r="G944" s="3">
        <f t="shared" si="176"/>
        <v>-10</v>
      </c>
      <c r="H944">
        <f t="shared" si="177"/>
        <v>3.1058285412302489</v>
      </c>
      <c r="I944" s="3">
        <f t="shared" si="177"/>
        <v>-35.50889008453133</v>
      </c>
      <c r="J944">
        <f t="shared" si="177"/>
        <v>14.628452429194775</v>
      </c>
      <c r="K944" s="3">
        <f t="shared" si="177"/>
        <v>-56.208622298142451</v>
      </c>
      <c r="L944">
        <f t="shared" si="172"/>
        <v>7.2210513583604197</v>
      </c>
      <c r="M944">
        <f t="shared" si="173"/>
        <v>-2.0669446535062919E-2</v>
      </c>
    </row>
    <row r="945" spans="4:13" x14ac:dyDescent="0.3">
      <c r="D945" s="2">
        <f t="shared" si="168"/>
        <v>943</v>
      </c>
      <c r="E945" s="3">
        <f t="shared" si="169"/>
        <v>4.7149999999999217</v>
      </c>
      <c r="F945" s="4">
        <f t="shared" si="176"/>
        <v>0</v>
      </c>
      <c r="G945" s="3">
        <f t="shared" si="176"/>
        <v>-10</v>
      </c>
      <c r="H945">
        <f t="shared" si="177"/>
        <v>3.1058285412302489</v>
      </c>
      <c r="I945" s="3">
        <f t="shared" si="177"/>
        <v>-35.558890084531328</v>
      </c>
      <c r="J945">
        <f t="shared" si="177"/>
        <v>14.643981571900927</v>
      </c>
      <c r="K945" s="3">
        <f t="shared" si="177"/>
        <v>-56.38616674856511</v>
      </c>
      <c r="L945">
        <f t="shared" si="172"/>
        <v>7.2210513583604197</v>
      </c>
      <c r="M945">
        <f t="shared" si="173"/>
        <v>-2.0669446535062919E-2</v>
      </c>
    </row>
    <row r="946" spans="4:13" x14ac:dyDescent="0.3">
      <c r="D946" s="2">
        <f t="shared" si="168"/>
        <v>944</v>
      </c>
      <c r="E946" s="3">
        <f t="shared" si="169"/>
        <v>4.7199999999999216</v>
      </c>
      <c r="F946" s="4">
        <f t="shared" si="176"/>
        <v>0</v>
      </c>
      <c r="G946" s="3">
        <f t="shared" si="176"/>
        <v>-10</v>
      </c>
      <c r="H946">
        <f t="shared" si="177"/>
        <v>3.1058285412302489</v>
      </c>
      <c r="I946" s="3">
        <f t="shared" si="177"/>
        <v>-35.608890084531325</v>
      </c>
      <c r="J946">
        <f t="shared" si="177"/>
        <v>14.659510714607078</v>
      </c>
      <c r="K946" s="3">
        <f t="shared" si="177"/>
        <v>-56.563961198987769</v>
      </c>
      <c r="L946">
        <f t="shared" si="172"/>
        <v>7.2210513583604197</v>
      </c>
      <c r="M946">
        <f t="shared" si="173"/>
        <v>-2.0669446535062919E-2</v>
      </c>
    </row>
    <row r="947" spans="4:13" x14ac:dyDescent="0.3">
      <c r="D947" s="2">
        <f t="shared" si="168"/>
        <v>945</v>
      </c>
      <c r="E947" s="3">
        <f t="shared" si="169"/>
        <v>4.7249999999999215</v>
      </c>
      <c r="F947" s="4">
        <f t="shared" si="176"/>
        <v>0</v>
      </c>
      <c r="G947" s="3">
        <f t="shared" si="176"/>
        <v>-10</v>
      </c>
      <c r="H947">
        <f t="shared" si="177"/>
        <v>3.1058285412302489</v>
      </c>
      <c r="I947" s="3">
        <f t="shared" si="177"/>
        <v>-35.658890084531322</v>
      </c>
      <c r="J947">
        <f t="shared" si="177"/>
        <v>14.67503985731323</v>
      </c>
      <c r="K947" s="3">
        <f t="shared" si="177"/>
        <v>-56.742005649410423</v>
      </c>
      <c r="L947">
        <f t="shared" si="172"/>
        <v>7.2210513583604197</v>
      </c>
      <c r="M947">
        <f t="shared" si="173"/>
        <v>-2.0669446535062919E-2</v>
      </c>
    </row>
    <row r="948" spans="4:13" x14ac:dyDescent="0.3">
      <c r="D948" s="2">
        <f t="shared" si="168"/>
        <v>946</v>
      </c>
      <c r="E948" s="3">
        <f t="shared" si="169"/>
        <v>4.7299999999999214</v>
      </c>
      <c r="F948" s="4">
        <f t="shared" ref="F948:G963" si="178">F947</f>
        <v>0</v>
      </c>
      <c r="G948" s="3">
        <f t="shared" si="178"/>
        <v>-10</v>
      </c>
      <c r="H948">
        <f t="shared" ref="H948:K963" si="179">H947+$B$4*F947</f>
        <v>3.1058285412302489</v>
      </c>
      <c r="I948" s="3">
        <f t="shared" si="179"/>
        <v>-35.708890084531319</v>
      </c>
      <c r="J948">
        <f t="shared" si="179"/>
        <v>14.690569000019382</v>
      </c>
      <c r="K948" s="3">
        <f t="shared" si="179"/>
        <v>-56.920300099833078</v>
      </c>
      <c r="L948">
        <f t="shared" si="172"/>
        <v>7.2210513583604197</v>
      </c>
      <c r="M948">
        <f t="shared" si="173"/>
        <v>-2.0669446535062919E-2</v>
      </c>
    </row>
    <row r="949" spans="4:13" x14ac:dyDescent="0.3">
      <c r="D949" s="2">
        <f t="shared" si="168"/>
        <v>947</v>
      </c>
      <c r="E949" s="3">
        <f t="shared" si="169"/>
        <v>4.7349999999999213</v>
      </c>
      <c r="F949" s="4">
        <f t="shared" si="178"/>
        <v>0</v>
      </c>
      <c r="G949" s="3">
        <f t="shared" si="178"/>
        <v>-10</v>
      </c>
      <c r="H949">
        <f t="shared" si="179"/>
        <v>3.1058285412302489</v>
      </c>
      <c r="I949" s="3">
        <f t="shared" si="179"/>
        <v>-35.758890084531316</v>
      </c>
      <c r="J949">
        <f t="shared" si="179"/>
        <v>14.706098142725534</v>
      </c>
      <c r="K949" s="3">
        <f t="shared" si="179"/>
        <v>-57.098844550255734</v>
      </c>
      <c r="L949">
        <f t="shared" si="172"/>
        <v>7.2210513583604197</v>
      </c>
      <c r="M949">
        <f t="shared" si="173"/>
        <v>-2.0669446535062919E-2</v>
      </c>
    </row>
    <row r="950" spans="4:13" x14ac:dyDescent="0.3">
      <c r="D950" s="2">
        <f t="shared" si="168"/>
        <v>948</v>
      </c>
      <c r="E950" s="3">
        <f t="shared" si="169"/>
        <v>4.7399999999999212</v>
      </c>
      <c r="F950" s="4">
        <f t="shared" si="178"/>
        <v>0</v>
      </c>
      <c r="G950" s="3">
        <f t="shared" si="178"/>
        <v>-10</v>
      </c>
      <c r="H950">
        <f t="shared" si="179"/>
        <v>3.1058285412302489</v>
      </c>
      <c r="I950" s="3">
        <f t="shared" si="179"/>
        <v>-35.808890084531313</v>
      </c>
      <c r="J950">
        <f t="shared" si="179"/>
        <v>14.721627285431685</v>
      </c>
      <c r="K950" s="3">
        <f t="shared" si="179"/>
        <v>-57.277639000678391</v>
      </c>
      <c r="L950">
        <f t="shared" si="172"/>
        <v>7.2210513583604197</v>
      </c>
      <c r="M950">
        <f t="shared" si="173"/>
        <v>-2.0669446535062919E-2</v>
      </c>
    </row>
    <row r="951" spans="4:13" x14ac:dyDescent="0.3">
      <c r="D951" s="2">
        <f t="shared" si="168"/>
        <v>949</v>
      </c>
      <c r="E951" s="3">
        <f t="shared" si="169"/>
        <v>4.7449999999999211</v>
      </c>
      <c r="F951" s="4">
        <f t="shared" si="178"/>
        <v>0</v>
      </c>
      <c r="G951" s="3">
        <f t="shared" si="178"/>
        <v>-10</v>
      </c>
      <c r="H951">
        <f t="shared" si="179"/>
        <v>3.1058285412302489</v>
      </c>
      <c r="I951" s="3">
        <f t="shared" si="179"/>
        <v>-35.858890084531311</v>
      </c>
      <c r="J951">
        <f t="shared" si="179"/>
        <v>14.737156428137837</v>
      </c>
      <c r="K951" s="3">
        <f t="shared" si="179"/>
        <v>-57.45668345110105</v>
      </c>
      <c r="L951">
        <f t="shared" si="172"/>
        <v>7.2210513583604197</v>
      </c>
      <c r="M951">
        <f t="shared" si="173"/>
        <v>-2.0669446535062919E-2</v>
      </c>
    </row>
    <row r="952" spans="4:13" x14ac:dyDescent="0.3">
      <c r="D952" s="2">
        <f t="shared" si="168"/>
        <v>950</v>
      </c>
      <c r="E952" s="3">
        <f t="shared" si="169"/>
        <v>4.749999999999921</v>
      </c>
      <c r="F952" s="4">
        <f t="shared" si="178"/>
        <v>0</v>
      </c>
      <c r="G952" s="3">
        <f t="shared" si="178"/>
        <v>-10</v>
      </c>
      <c r="H952">
        <f t="shared" si="179"/>
        <v>3.1058285412302489</v>
      </c>
      <c r="I952" s="3">
        <f t="shared" si="179"/>
        <v>-35.908890084531308</v>
      </c>
      <c r="J952">
        <f t="shared" si="179"/>
        <v>14.752685570843989</v>
      </c>
      <c r="K952" s="3">
        <f t="shared" si="179"/>
        <v>-57.635977901523709</v>
      </c>
      <c r="L952">
        <f t="shared" si="172"/>
        <v>7.2210513583604197</v>
      </c>
      <c r="M952">
        <f t="shared" si="173"/>
        <v>-2.0669446535062919E-2</v>
      </c>
    </row>
    <row r="953" spans="4:13" x14ac:dyDescent="0.3">
      <c r="D953" s="2">
        <f t="shared" si="168"/>
        <v>951</v>
      </c>
      <c r="E953" s="3">
        <f t="shared" si="169"/>
        <v>4.7549999999999208</v>
      </c>
      <c r="F953" s="4">
        <f t="shared" si="178"/>
        <v>0</v>
      </c>
      <c r="G953" s="3">
        <f t="shared" si="178"/>
        <v>-10</v>
      </c>
      <c r="H953">
        <f t="shared" si="179"/>
        <v>3.1058285412302489</v>
      </c>
      <c r="I953" s="3">
        <f t="shared" si="179"/>
        <v>-35.958890084531305</v>
      </c>
      <c r="J953">
        <f t="shared" si="179"/>
        <v>14.76821471355014</v>
      </c>
      <c r="K953" s="3">
        <f t="shared" si="179"/>
        <v>-57.815522351946363</v>
      </c>
      <c r="L953">
        <f t="shared" si="172"/>
        <v>7.2210513583604197</v>
      </c>
      <c r="M953">
        <f t="shared" si="173"/>
        <v>-2.0669446535062919E-2</v>
      </c>
    </row>
    <row r="954" spans="4:13" x14ac:dyDescent="0.3">
      <c r="D954" s="2">
        <f t="shared" si="168"/>
        <v>952</v>
      </c>
      <c r="E954" s="3">
        <f t="shared" si="169"/>
        <v>4.7599999999999207</v>
      </c>
      <c r="F954" s="4">
        <f t="shared" si="178"/>
        <v>0</v>
      </c>
      <c r="G954" s="3">
        <f t="shared" si="178"/>
        <v>-10</v>
      </c>
      <c r="H954">
        <f t="shared" si="179"/>
        <v>3.1058285412302489</v>
      </c>
      <c r="I954" s="3">
        <f t="shared" si="179"/>
        <v>-36.008890084531302</v>
      </c>
      <c r="J954">
        <f t="shared" si="179"/>
        <v>14.783743856256292</v>
      </c>
      <c r="K954" s="3">
        <f t="shared" si="179"/>
        <v>-57.995316802369018</v>
      </c>
      <c r="L954">
        <f t="shared" si="172"/>
        <v>7.2210513583604197</v>
      </c>
      <c r="M954">
        <f t="shared" si="173"/>
        <v>-2.0669446535062919E-2</v>
      </c>
    </row>
    <row r="955" spans="4:13" x14ac:dyDescent="0.3">
      <c r="D955" s="2">
        <f t="shared" si="168"/>
        <v>953</v>
      </c>
      <c r="E955" s="3">
        <f t="shared" si="169"/>
        <v>4.7649999999999206</v>
      </c>
      <c r="F955" s="4">
        <f t="shared" si="178"/>
        <v>0</v>
      </c>
      <c r="G955" s="3">
        <f t="shared" si="178"/>
        <v>-10</v>
      </c>
      <c r="H955">
        <f t="shared" si="179"/>
        <v>3.1058285412302489</v>
      </c>
      <c r="I955" s="3">
        <f t="shared" si="179"/>
        <v>-36.058890084531299</v>
      </c>
      <c r="J955">
        <f t="shared" si="179"/>
        <v>14.799272998962444</v>
      </c>
      <c r="K955" s="3">
        <f t="shared" si="179"/>
        <v>-58.175361252791674</v>
      </c>
      <c r="L955">
        <f t="shared" si="172"/>
        <v>7.2210513583604197</v>
      </c>
      <c r="M955">
        <f t="shared" si="173"/>
        <v>-2.0669446535062919E-2</v>
      </c>
    </row>
    <row r="956" spans="4:13" x14ac:dyDescent="0.3">
      <c r="D956" s="2">
        <f t="shared" si="168"/>
        <v>954</v>
      </c>
      <c r="E956" s="3">
        <f t="shared" si="169"/>
        <v>4.7699999999999205</v>
      </c>
      <c r="F956" s="4">
        <f t="shared" si="178"/>
        <v>0</v>
      </c>
      <c r="G956" s="3">
        <f t="shared" si="178"/>
        <v>-10</v>
      </c>
      <c r="H956">
        <f t="shared" si="179"/>
        <v>3.1058285412302489</v>
      </c>
      <c r="I956" s="3">
        <f t="shared" si="179"/>
        <v>-36.108890084531296</v>
      </c>
      <c r="J956">
        <f t="shared" si="179"/>
        <v>14.814802141668595</v>
      </c>
      <c r="K956" s="3">
        <f t="shared" si="179"/>
        <v>-58.355655703214332</v>
      </c>
      <c r="L956">
        <f t="shared" si="172"/>
        <v>7.2210513583604197</v>
      </c>
      <c r="M956">
        <f t="shared" si="173"/>
        <v>-2.0669446535062919E-2</v>
      </c>
    </row>
    <row r="957" spans="4:13" x14ac:dyDescent="0.3">
      <c r="D957" s="2">
        <f t="shared" si="168"/>
        <v>955</v>
      </c>
      <c r="E957" s="3">
        <f t="shared" si="169"/>
        <v>4.7749999999999204</v>
      </c>
      <c r="F957" s="4">
        <f t="shared" si="178"/>
        <v>0</v>
      </c>
      <c r="G957" s="3">
        <f t="shared" si="178"/>
        <v>-10</v>
      </c>
      <c r="H957">
        <f t="shared" si="179"/>
        <v>3.1058285412302489</v>
      </c>
      <c r="I957" s="3">
        <f t="shared" si="179"/>
        <v>-36.158890084531293</v>
      </c>
      <c r="J957">
        <f t="shared" si="179"/>
        <v>14.830331284374747</v>
      </c>
      <c r="K957" s="3">
        <f t="shared" si="179"/>
        <v>-58.53620015363699</v>
      </c>
      <c r="L957">
        <f t="shared" si="172"/>
        <v>7.2210513583604197</v>
      </c>
      <c r="M957">
        <f t="shared" si="173"/>
        <v>-2.0669446535062919E-2</v>
      </c>
    </row>
    <row r="958" spans="4:13" x14ac:dyDescent="0.3">
      <c r="D958" s="2">
        <f t="shared" si="168"/>
        <v>956</v>
      </c>
      <c r="E958" s="3">
        <f t="shared" si="169"/>
        <v>4.7799999999999203</v>
      </c>
      <c r="F958" s="4">
        <f t="shared" si="178"/>
        <v>0</v>
      </c>
      <c r="G958" s="3">
        <f t="shared" si="178"/>
        <v>-10</v>
      </c>
      <c r="H958">
        <f t="shared" si="179"/>
        <v>3.1058285412302489</v>
      </c>
      <c r="I958" s="3">
        <f t="shared" si="179"/>
        <v>-36.208890084531291</v>
      </c>
      <c r="J958">
        <f t="shared" si="179"/>
        <v>14.845860427080899</v>
      </c>
      <c r="K958" s="3">
        <f t="shared" si="179"/>
        <v>-58.71699460405965</v>
      </c>
      <c r="L958">
        <f t="shared" si="172"/>
        <v>7.2210513583604197</v>
      </c>
      <c r="M958">
        <f t="shared" si="173"/>
        <v>-2.0669446535062919E-2</v>
      </c>
    </row>
    <row r="959" spans="4:13" x14ac:dyDescent="0.3">
      <c r="D959" s="2">
        <f t="shared" si="168"/>
        <v>957</v>
      </c>
      <c r="E959" s="3">
        <f t="shared" si="169"/>
        <v>4.7849999999999202</v>
      </c>
      <c r="F959" s="4">
        <f t="shared" si="178"/>
        <v>0</v>
      </c>
      <c r="G959" s="3">
        <f t="shared" si="178"/>
        <v>-10</v>
      </c>
      <c r="H959">
        <f t="shared" si="179"/>
        <v>3.1058285412302489</v>
      </c>
      <c r="I959" s="3">
        <f t="shared" si="179"/>
        <v>-36.258890084531288</v>
      </c>
      <c r="J959">
        <f t="shared" si="179"/>
        <v>14.86138956978705</v>
      </c>
      <c r="K959" s="3">
        <f t="shared" si="179"/>
        <v>-58.898039054482304</v>
      </c>
      <c r="L959">
        <f t="shared" si="172"/>
        <v>7.2210513583604197</v>
      </c>
      <c r="M959">
        <f t="shared" si="173"/>
        <v>-2.0669446535062919E-2</v>
      </c>
    </row>
    <row r="960" spans="4:13" x14ac:dyDescent="0.3">
      <c r="D960" s="2">
        <f t="shared" si="168"/>
        <v>958</v>
      </c>
      <c r="E960" s="3">
        <f t="shared" si="169"/>
        <v>4.7899999999999201</v>
      </c>
      <c r="F960" s="4">
        <f t="shared" si="178"/>
        <v>0</v>
      </c>
      <c r="G960" s="3">
        <f t="shared" si="178"/>
        <v>-10</v>
      </c>
      <c r="H960">
        <f t="shared" si="179"/>
        <v>3.1058285412302489</v>
      </c>
      <c r="I960" s="3">
        <f t="shared" si="179"/>
        <v>-36.308890084531285</v>
      </c>
      <c r="J960">
        <f t="shared" si="179"/>
        <v>14.876918712493202</v>
      </c>
      <c r="K960" s="3">
        <f t="shared" si="179"/>
        <v>-59.079333504904959</v>
      </c>
      <c r="L960">
        <f t="shared" si="172"/>
        <v>7.2210513583604197</v>
      </c>
      <c r="M960">
        <f t="shared" si="173"/>
        <v>-2.0669446535062919E-2</v>
      </c>
    </row>
    <row r="961" spans="4:13" x14ac:dyDescent="0.3">
      <c r="D961" s="2">
        <f t="shared" si="168"/>
        <v>959</v>
      </c>
      <c r="E961" s="3">
        <f t="shared" si="169"/>
        <v>4.79499999999992</v>
      </c>
      <c r="F961" s="4">
        <f t="shared" si="178"/>
        <v>0</v>
      </c>
      <c r="G961" s="3">
        <f t="shared" si="178"/>
        <v>-10</v>
      </c>
      <c r="H961">
        <f t="shared" si="179"/>
        <v>3.1058285412302489</v>
      </c>
      <c r="I961" s="3">
        <f t="shared" si="179"/>
        <v>-36.358890084531282</v>
      </c>
      <c r="J961">
        <f t="shared" si="179"/>
        <v>14.892447855199354</v>
      </c>
      <c r="K961" s="3">
        <f t="shared" si="179"/>
        <v>-59.260877955327615</v>
      </c>
      <c r="L961">
        <f t="shared" si="172"/>
        <v>7.2210513583604197</v>
      </c>
      <c r="M961">
        <f t="shared" si="173"/>
        <v>-2.0669446535062919E-2</v>
      </c>
    </row>
    <row r="962" spans="4:13" x14ac:dyDescent="0.3">
      <c r="D962" s="2">
        <f t="shared" si="168"/>
        <v>960</v>
      </c>
      <c r="E962" s="3">
        <f t="shared" si="169"/>
        <v>4.7999999999999199</v>
      </c>
      <c r="F962" s="4">
        <f t="shared" si="178"/>
        <v>0</v>
      </c>
      <c r="G962" s="3">
        <f t="shared" si="178"/>
        <v>-10</v>
      </c>
      <c r="H962">
        <f t="shared" si="179"/>
        <v>3.1058285412302489</v>
      </c>
      <c r="I962" s="3">
        <f t="shared" si="179"/>
        <v>-36.408890084531279</v>
      </c>
      <c r="J962">
        <f t="shared" si="179"/>
        <v>14.907976997905505</v>
      </c>
      <c r="K962" s="3">
        <f t="shared" si="179"/>
        <v>-59.442672405750272</v>
      </c>
      <c r="L962">
        <f t="shared" si="172"/>
        <v>7.2210513583604197</v>
      </c>
      <c r="M962">
        <f t="shared" si="173"/>
        <v>-2.0669446535062919E-2</v>
      </c>
    </row>
    <row r="963" spans="4:13" x14ac:dyDescent="0.3">
      <c r="D963" s="2">
        <f t="shared" si="168"/>
        <v>961</v>
      </c>
      <c r="E963" s="3">
        <f t="shared" si="169"/>
        <v>4.8049999999999198</v>
      </c>
      <c r="F963" s="4">
        <f t="shared" si="178"/>
        <v>0</v>
      </c>
      <c r="G963" s="3">
        <f t="shared" si="178"/>
        <v>-10</v>
      </c>
      <c r="H963">
        <f t="shared" si="179"/>
        <v>3.1058285412302489</v>
      </c>
      <c r="I963" s="3">
        <f t="shared" si="179"/>
        <v>-36.458890084531276</v>
      </c>
      <c r="J963">
        <f t="shared" si="179"/>
        <v>14.923506140611657</v>
      </c>
      <c r="K963" s="3">
        <f t="shared" si="179"/>
        <v>-59.624716856172931</v>
      </c>
      <c r="L963">
        <f t="shared" si="172"/>
        <v>7.2210513583604197</v>
      </c>
      <c r="M963">
        <f t="shared" si="173"/>
        <v>-2.0669446535062919E-2</v>
      </c>
    </row>
    <row r="964" spans="4:13" x14ac:dyDescent="0.3">
      <c r="D964" s="2">
        <f t="shared" ref="D964:D1005" si="180">D963+1</f>
        <v>962</v>
      </c>
      <c r="E964" s="3">
        <f t="shared" ref="E964:E1005" si="181">E963+$B$4</f>
        <v>4.8099999999999197</v>
      </c>
      <c r="F964" s="4">
        <f t="shared" ref="F964:G979" si="182">F963</f>
        <v>0</v>
      </c>
      <c r="G964" s="3">
        <f t="shared" si="182"/>
        <v>-10</v>
      </c>
      <c r="H964">
        <f t="shared" ref="H964:K979" si="183">H963+$B$4*F963</f>
        <v>3.1058285412302489</v>
      </c>
      <c r="I964" s="3">
        <f t="shared" si="183"/>
        <v>-36.508890084531274</v>
      </c>
      <c r="J964">
        <f t="shared" si="183"/>
        <v>14.939035283317809</v>
      </c>
      <c r="K964" s="3">
        <f t="shared" si="183"/>
        <v>-59.807011306595591</v>
      </c>
      <c r="L964">
        <f t="shared" ref="L964:L1005" si="184">IF(K963&gt;=0,J964,L963)</f>
        <v>7.2210513583604197</v>
      </c>
      <c r="M964">
        <f t="shared" ref="M964:M1005" si="185">IF(K963&gt;=0,K964,M963)</f>
        <v>-2.0669446535062919E-2</v>
      </c>
    </row>
    <row r="965" spans="4:13" x14ac:dyDescent="0.3">
      <c r="D965" s="2">
        <f t="shared" si="180"/>
        <v>963</v>
      </c>
      <c r="E965" s="3">
        <f t="shared" si="181"/>
        <v>4.8149999999999196</v>
      </c>
      <c r="F965" s="4">
        <f t="shared" si="182"/>
        <v>0</v>
      </c>
      <c r="G965" s="3">
        <f t="shared" si="182"/>
        <v>-10</v>
      </c>
      <c r="H965">
        <f t="shared" si="183"/>
        <v>3.1058285412302489</v>
      </c>
      <c r="I965" s="3">
        <f t="shared" si="183"/>
        <v>-36.558890084531271</v>
      </c>
      <c r="J965">
        <f t="shared" si="183"/>
        <v>14.954564426023961</v>
      </c>
      <c r="K965" s="3">
        <f t="shared" si="183"/>
        <v>-59.989555757018245</v>
      </c>
      <c r="L965">
        <f t="shared" si="184"/>
        <v>7.2210513583604197</v>
      </c>
      <c r="M965">
        <f t="shared" si="185"/>
        <v>-2.0669446535062919E-2</v>
      </c>
    </row>
    <row r="966" spans="4:13" x14ac:dyDescent="0.3">
      <c r="D966" s="2">
        <f t="shared" si="180"/>
        <v>964</v>
      </c>
      <c r="E966" s="3">
        <f t="shared" si="181"/>
        <v>4.8199999999999195</v>
      </c>
      <c r="F966" s="4">
        <f t="shared" si="182"/>
        <v>0</v>
      </c>
      <c r="G966" s="3">
        <f t="shared" si="182"/>
        <v>-10</v>
      </c>
      <c r="H966">
        <f t="shared" si="183"/>
        <v>3.1058285412302489</v>
      </c>
      <c r="I966" s="3">
        <f t="shared" si="183"/>
        <v>-36.608890084531268</v>
      </c>
      <c r="J966">
        <f t="shared" si="183"/>
        <v>14.970093568730112</v>
      </c>
      <c r="K966" s="3">
        <f t="shared" si="183"/>
        <v>-60.1723502074409</v>
      </c>
      <c r="L966">
        <f t="shared" si="184"/>
        <v>7.2210513583604197</v>
      </c>
      <c r="M966">
        <f t="shared" si="185"/>
        <v>-2.0669446535062919E-2</v>
      </c>
    </row>
    <row r="967" spans="4:13" x14ac:dyDescent="0.3">
      <c r="D967" s="2">
        <f t="shared" si="180"/>
        <v>965</v>
      </c>
      <c r="E967" s="3">
        <f t="shared" si="181"/>
        <v>4.8249999999999194</v>
      </c>
      <c r="F967" s="4">
        <f t="shared" si="182"/>
        <v>0</v>
      </c>
      <c r="G967" s="3">
        <f t="shared" si="182"/>
        <v>-10</v>
      </c>
      <c r="H967">
        <f t="shared" si="183"/>
        <v>3.1058285412302489</v>
      </c>
      <c r="I967" s="3">
        <f t="shared" si="183"/>
        <v>-36.658890084531265</v>
      </c>
      <c r="J967">
        <f t="shared" si="183"/>
        <v>14.985622711436264</v>
      </c>
      <c r="K967" s="3">
        <f t="shared" si="183"/>
        <v>-60.355394657863556</v>
      </c>
      <c r="L967">
        <f t="shared" si="184"/>
        <v>7.2210513583604197</v>
      </c>
      <c r="M967">
        <f t="shared" si="185"/>
        <v>-2.0669446535062919E-2</v>
      </c>
    </row>
    <row r="968" spans="4:13" x14ac:dyDescent="0.3">
      <c r="D968" s="2">
        <f t="shared" si="180"/>
        <v>966</v>
      </c>
      <c r="E968" s="3">
        <f t="shared" si="181"/>
        <v>4.8299999999999192</v>
      </c>
      <c r="F968" s="4">
        <f t="shared" si="182"/>
        <v>0</v>
      </c>
      <c r="G968" s="3">
        <f t="shared" si="182"/>
        <v>-10</v>
      </c>
      <c r="H968">
        <f t="shared" si="183"/>
        <v>3.1058285412302489</v>
      </c>
      <c r="I968" s="3">
        <f t="shared" si="183"/>
        <v>-36.708890084531262</v>
      </c>
      <c r="J968">
        <f t="shared" si="183"/>
        <v>15.001151854142416</v>
      </c>
      <c r="K968" s="3">
        <f t="shared" si="183"/>
        <v>-60.538689108286214</v>
      </c>
      <c r="L968">
        <f t="shared" si="184"/>
        <v>7.2210513583604197</v>
      </c>
      <c r="M968">
        <f t="shared" si="185"/>
        <v>-2.0669446535062919E-2</v>
      </c>
    </row>
    <row r="969" spans="4:13" x14ac:dyDescent="0.3">
      <c r="D969" s="2">
        <f t="shared" si="180"/>
        <v>967</v>
      </c>
      <c r="E969" s="3">
        <f t="shared" si="181"/>
        <v>4.8349999999999191</v>
      </c>
      <c r="F969" s="4">
        <f t="shared" si="182"/>
        <v>0</v>
      </c>
      <c r="G969" s="3">
        <f t="shared" si="182"/>
        <v>-10</v>
      </c>
      <c r="H969">
        <f t="shared" si="183"/>
        <v>3.1058285412302489</v>
      </c>
      <c r="I969" s="3">
        <f t="shared" si="183"/>
        <v>-36.758890084531259</v>
      </c>
      <c r="J969">
        <f t="shared" si="183"/>
        <v>15.016680996848567</v>
      </c>
      <c r="K969" s="3">
        <f t="shared" si="183"/>
        <v>-60.722233558708872</v>
      </c>
      <c r="L969">
        <f t="shared" si="184"/>
        <v>7.2210513583604197</v>
      </c>
      <c r="M969">
        <f t="shared" si="185"/>
        <v>-2.0669446535062919E-2</v>
      </c>
    </row>
    <row r="970" spans="4:13" x14ac:dyDescent="0.3">
      <c r="D970" s="2">
        <f t="shared" si="180"/>
        <v>968</v>
      </c>
      <c r="E970" s="3">
        <f t="shared" si="181"/>
        <v>4.839999999999919</v>
      </c>
      <c r="F970" s="4">
        <f t="shared" si="182"/>
        <v>0</v>
      </c>
      <c r="G970" s="3">
        <f t="shared" si="182"/>
        <v>-10</v>
      </c>
      <c r="H970">
        <f t="shared" si="183"/>
        <v>3.1058285412302489</v>
      </c>
      <c r="I970" s="3">
        <f t="shared" si="183"/>
        <v>-36.808890084531257</v>
      </c>
      <c r="J970">
        <f t="shared" si="183"/>
        <v>15.032210139554719</v>
      </c>
      <c r="K970" s="3">
        <f t="shared" si="183"/>
        <v>-60.906028009131532</v>
      </c>
      <c r="L970">
        <f t="shared" si="184"/>
        <v>7.2210513583604197</v>
      </c>
      <c r="M970">
        <f t="shared" si="185"/>
        <v>-2.0669446535062919E-2</v>
      </c>
    </row>
    <row r="971" spans="4:13" x14ac:dyDescent="0.3">
      <c r="D971" s="2">
        <f t="shared" si="180"/>
        <v>969</v>
      </c>
      <c r="E971" s="3">
        <f t="shared" si="181"/>
        <v>4.8449999999999189</v>
      </c>
      <c r="F971" s="4">
        <f t="shared" si="182"/>
        <v>0</v>
      </c>
      <c r="G971" s="3">
        <f t="shared" si="182"/>
        <v>-10</v>
      </c>
      <c r="H971">
        <f t="shared" si="183"/>
        <v>3.1058285412302489</v>
      </c>
      <c r="I971" s="3">
        <f t="shared" si="183"/>
        <v>-36.858890084531254</v>
      </c>
      <c r="J971">
        <f t="shared" si="183"/>
        <v>15.047739282260871</v>
      </c>
      <c r="K971" s="3">
        <f t="shared" si="183"/>
        <v>-61.090072459554186</v>
      </c>
      <c r="L971">
        <f t="shared" si="184"/>
        <v>7.2210513583604197</v>
      </c>
      <c r="M971">
        <f t="shared" si="185"/>
        <v>-2.0669446535062919E-2</v>
      </c>
    </row>
    <row r="972" spans="4:13" x14ac:dyDescent="0.3">
      <c r="D972" s="2">
        <f t="shared" si="180"/>
        <v>970</v>
      </c>
      <c r="E972" s="3">
        <f t="shared" si="181"/>
        <v>4.8499999999999188</v>
      </c>
      <c r="F972" s="4">
        <f t="shared" si="182"/>
        <v>0</v>
      </c>
      <c r="G972" s="3">
        <f t="shared" si="182"/>
        <v>-10</v>
      </c>
      <c r="H972">
        <f t="shared" si="183"/>
        <v>3.1058285412302489</v>
      </c>
      <c r="I972" s="3">
        <f t="shared" si="183"/>
        <v>-36.908890084531251</v>
      </c>
      <c r="J972">
        <f t="shared" si="183"/>
        <v>15.063268424967022</v>
      </c>
      <c r="K972" s="3">
        <f t="shared" si="183"/>
        <v>-61.274366909976841</v>
      </c>
      <c r="L972">
        <f t="shared" si="184"/>
        <v>7.2210513583604197</v>
      </c>
      <c r="M972">
        <f t="shared" si="185"/>
        <v>-2.0669446535062919E-2</v>
      </c>
    </row>
    <row r="973" spans="4:13" x14ac:dyDescent="0.3">
      <c r="D973" s="2">
        <f t="shared" si="180"/>
        <v>971</v>
      </c>
      <c r="E973" s="3">
        <f t="shared" si="181"/>
        <v>4.8549999999999187</v>
      </c>
      <c r="F973" s="4">
        <f t="shared" si="182"/>
        <v>0</v>
      </c>
      <c r="G973" s="3">
        <f t="shared" si="182"/>
        <v>-10</v>
      </c>
      <c r="H973">
        <f t="shared" si="183"/>
        <v>3.1058285412302489</v>
      </c>
      <c r="I973" s="3">
        <f t="shared" si="183"/>
        <v>-36.958890084531248</v>
      </c>
      <c r="J973">
        <f t="shared" si="183"/>
        <v>15.078797567673174</v>
      </c>
      <c r="K973" s="3">
        <f t="shared" si="183"/>
        <v>-61.458911360399497</v>
      </c>
      <c r="L973">
        <f t="shared" si="184"/>
        <v>7.2210513583604197</v>
      </c>
      <c r="M973">
        <f t="shared" si="185"/>
        <v>-2.0669446535062919E-2</v>
      </c>
    </row>
    <row r="974" spans="4:13" x14ac:dyDescent="0.3">
      <c r="D974" s="2">
        <f t="shared" si="180"/>
        <v>972</v>
      </c>
      <c r="E974" s="3">
        <f t="shared" si="181"/>
        <v>4.8599999999999186</v>
      </c>
      <c r="F974" s="4">
        <f t="shared" si="182"/>
        <v>0</v>
      </c>
      <c r="G974" s="3">
        <f t="shared" si="182"/>
        <v>-10</v>
      </c>
      <c r="H974">
        <f t="shared" si="183"/>
        <v>3.1058285412302489</v>
      </c>
      <c r="I974" s="3">
        <f t="shared" si="183"/>
        <v>-37.008890084531245</v>
      </c>
      <c r="J974">
        <f t="shared" si="183"/>
        <v>15.094326710379326</v>
      </c>
      <c r="K974" s="3">
        <f t="shared" si="183"/>
        <v>-61.643705810822155</v>
      </c>
      <c r="L974">
        <f t="shared" si="184"/>
        <v>7.2210513583604197</v>
      </c>
      <c r="M974">
        <f t="shared" si="185"/>
        <v>-2.0669446535062919E-2</v>
      </c>
    </row>
    <row r="975" spans="4:13" x14ac:dyDescent="0.3">
      <c r="D975" s="2">
        <f t="shared" si="180"/>
        <v>973</v>
      </c>
      <c r="E975" s="3">
        <f t="shared" si="181"/>
        <v>4.8649999999999185</v>
      </c>
      <c r="F975" s="4">
        <f t="shared" si="182"/>
        <v>0</v>
      </c>
      <c r="G975" s="3">
        <f t="shared" si="182"/>
        <v>-10</v>
      </c>
      <c r="H975">
        <f t="shared" si="183"/>
        <v>3.1058285412302489</v>
      </c>
      <c r="I975" s="3">
        <f t="shared" si="183"/>
        <v>-37.058890084531242</v>
      </c>
      <c r="J975">
        <f t="shared" si="183"/>
        <v>15.109855853085477</v>
      </c>
      <c r="K975" s="3">
        <f t="shared" si="183"/>
        <v>-61.828750261244814</v>
      </c>
      <c r="L975">
        <f t="shared" si="184"/>
        <v>7.2210513583604197</v>
      </c>
      <c r="M975">
        <f t="shared" si="185"/>
        <v>-2.0669446535062919E-2</v>
      </c>
    </row>
    <row r="976" spans="4:13" x14ac:dyDescent="0.3">
      <c r="D976" s="2">
        <f t="shared" si="180"/>
        <v>974</v>
      </c>
      <c r="E976" s="3">
        <f t="shared" si="181"/>
        <v>4.8699999999999184</v>
      </c>
      <c r="F976" s="4">
        <f t="shared" si="182"/>
        <v>0</v>
      </c>
      <c r="G976" s="3">
        <f t="shared" si="182"/>
        <v>-10</v>
      </c>
      <c r="H976">
        <f t="shared" si="183"/>
        <v>3.1058285412302489</v>
      </c>
      <c r="I976" s="3">
        <f t="shared" si="183"/>
        <v>-37.108890084531239</v>
      </c>
      <c r="J976">
        <f t="shared" si="183"/>
        <v>15.125384995791629</v>
      </c>
      <c r="K976" s="3">
        <f t="shared" si="183"/>
        <v>-62.014044711667466</v>
      </c>
      <c r="L976">
        <f t="shared" si="184"/>
        <v>7.2210513583604197</v>
      </c>
      <c r="M976">
        <f t="shared" si="185"/>
        <v>-2.0669446535062919E-2</v>
      </c>
    </row>
    <row r="977" spans="4:13" x14ac:dyDescent="0.3">
      <c r="D977" s="2">
        <f t="shared" si="180"/>
        <v>975</v>
      </c>
      <c r="E977" s="3">
        <f t="shared" si="181"/>
        <v>4.8749999999999183</v>
      </c>
      <c r="F977" s="4">
        <f t="shared" si="182"/>
        <v>0</v>
      </c>
      <c r="G977" s="3">
        <f t="shared" si="182"/>
        <v>-10</v>
      </c>
      <c r="H977">
        <f t="shared" si="183"/>
        <v>3.1058285412302489</v>
      </c>
      <c r="I977" s="3">
        <f t="shared" si="183"/>
        <v>-37.158890084531237</v>
      </c>
      <c r="J977">
        <f t="shared" si="183"/>
        <v>15.140914138497781</v>
      </c>
      <c r="K977" s="3">
        <f t="shared" si="183"/>
        <v>-62.19958916209012</v>
      </c>
      <c r="L977">
        <f t="shared" si="184"/>
        <v>7.2210513583604197</v>
      </c>
      <c r="M977">
        <f t="shared" si="185"/>
        <v>-2.0669446535062919E-2</v>
      </c>
    </row>
    <row r="978" spans="4:13" x14ac:dyDescent="0.3">
      <c r="D978" s="2">
        <f t="shared" si="180"/>
        <v>976</v>
      </c>
      <c r="E978" s="3">
        <f t="shared" si="181"/>
        <v>4.8799999999999182</v>
      </c>
      <c r="F978" s="4">
        <f t="shared" si="182"/>
        <v>0</v>
      </c>
      <c r="G978" s="3">
        <f t="shared" si="182"/>
        <v>-10</v>
      </c>
      <c r="H978">
        <f t="shared" si="183"/>
        <v>3.1058285412302489</v>
      </c>
      <c r="I978" s="3">
        <f t="shared" si="183"/>
        <v>-37.208890084531234</v>
      </c>
      <c r="J978">
        <f t="shared" si="183"/>
        <v>15.156443281203932</v>
      </c>
      <c r="K978" s="3">
        <f t="shared" si="183"/>
        <v>-62.385383612512776</v>
      </c>
      <c r="L978">
        <f t="shared" si="184"/>
        <v>7.2210513583604197</v>
      </c>
      <c r="M978">
        <f t="shared" si="185"/>
        <v>-2.0669446535062919E-2</v>
      </c>
    </row>
    <row r="979" spans="4:13" x14ac:dyDescent="0.3">
      <c r="D979" s="2">
        <f t="shared" si="180"/>
        <v>977</v>
      </c>
      <c r="E979" s="3">
        <f t="shared" si="181"/>
        <v>4.8849999999999181</v>
      </c>
      <c r="F979" s="4">
        <f t="shared" si="182"/>
        <v>0</v>
      </c>
      <c r="G979" s="3">
        <f t="shared" si="182"/>
        <v>-10</v>
      </c>
      <c r="H979">
        <f t="shared" si="183"/>
        <v>3.1058285412302489</v>
      </c>
      <c r="I979" s="3">
        <f t="shared" si="183"/>
        <v>-37.258890084531231</v>
      </c>
      <c r="J979">
        <f t="shared" si="183"/>
        <v>15.171972423910084</v>
      </c>
      <c r="K979" s="3">
        <f t="shared" si="183"/>
        <v>-62.571428062935432</v>
      </c>
      <c r="L979">
        <f t="shared" si="184"/>
        <v>7.2210513583604197</v>
      </c>
      <c r="M979">
        <f t="shared" si="185"/>
        <v>-2.0669446535062919E-2</v>
      </c>
    </row>
    <row r="980" spans="4:13" x14ac:dyDescent="0.3">
      <c r="D980" s="2">
        <f t="shared" si="180"/>
        <v>978</v>
      </c>
      <c r="E980" s="3">
        <f t="shared" si="181"/>
        <v>4.889999999999918</v>
      </c>
      <c r="F980" s="4">
        <f t="shared" ref="F980:G995" si="186">F979</f>
        <v>0</v>
      </c>
      <c r="G980" s="3">
        <f t="shared" si="186"/>
        <v>-10</v>
      </c>
      <c r="H980">
        <f t="shared" ref="H980:K995" si="187">H979+$B$4*F979</f>
        <v>3.1058285412302489</v>
      </c>
      <c r="I980" s="3">
        <f t="shared" si="187"/>
        <v>-37.308890084531228</v>
      </c>
      <c r="J980">
        <f t="shared" si="187"/>
        <v>15.187501566616236</v>
      </c>
      <c r="K980" s="3">
        <f t="shared" si="187"/>
        <v>-62.75772251335809</v>
      </c>
      <c r="L980">
        <f t="shared" si="184"/>
        <v>7.2210513583604197</v>
      </c>
      <c r="M980">
        <f t="shared" si="185"/>
        <v>-2.0669446535062919E-2</v>
      </c>
    </row>
    <row r="981" spans="4:13" x14ac:dyDescent="0.3">
      <c r="D981" s="2">
        <f t="shared" si="180"/>
        <v>979</v>
      </c>
      <c r="E981" s="3">
        <f t="shared" si="181"/>
        <v>4.8949999999999179</v>
      </c>
      <c r="F981" s="4">
        <f t="shared" si="186"/>
        <v>0</v>
      </c>
      <c r="G981" s="3">
        <f t="shared" si="186"/>
        <v>-10</v>
      </c>
      <c r="H981">
        <f t="shared" si="187"/>
        <v>3.1058285412302489</v>
      </c>
      <c r="I981" s="3">
        <f t="shared" si="187"/>
        <v>-37.358890084531225</v>
      </c>
      <c r="J981">
        <f t="shared" si="187"/>
        <v>15.203030709322388</v>
      </c>
      <c r="K981" s="3">
        <f t="shared" si="187"/>
        <v>-62.944266963780748</v>
      </c>
      <c r="L981">
        <f t="shared" si="184"/>
        <v>7.2210513583604197</v>
      </c>
      <c r="M981">
        <f t="shared" si="185"/>
        <v>-2.0669446535062919E-2</v>
      </c>
    </row>
    <row r="982" spans="4:13" x14ac:dyDescent="0.3">
      <c r="D982" s="2">
        <f t="shared" si="180"/>
        <v>980</v>
      </c>
      <c r="E982" s="3">
        <f t="shared" si="181"/>
        <v>4.8999999999999178</v>
      </c>
      <c r="F982" s="4">
        <f t="shared" si="186"/>
        <v>0</v>
      </c>
      <c r="G982" s="3">
        <f t="shared" si="186"/>
        <v>-10</v>
      </c>
      <c r="H982">
        <f t="shared" si="187"/>
        <v>3.1058285412302489</v>
      </c>
      <c r="I982" s="3">
        <f t="shared" si="187"/>
        <v>-37.408890084531222</v>
      </c>
      <c r="J982">
        <f t="shared" si="187"/>
        <v>15.218559852028539</v>
      </c>
      <c r="K982" s="3">
        <f t="shared" si="187"/>
        <v>-63.131061414203401</v>
      </c>
      <c r="L982">
        <f t="shared" si="184"/>
        <v>7.2210513583604197</v>
      </c>
      <c r="M982">
        <f t="shared" si="185"/>
        <v>-2.0669446535062919E-2</v>
      </c>
    </row>
    <row r="983" spans="4:13" x14ac:dyDescent="0.3">
      <c r="D983" s="2">
        <f t="shared" si="180"/>
        <v>981</v>
      </c>
      <c r="E983" s="3">
        <f t="shared" si="181"/>
        <v>4.9049999999999176</v>
      </c>
      <c r="F983" s="4">
        <f t="shared" si="186"/>
        <v>0</v>
      </c>
      <c r="G983" s="3">
        <f t="shared" si="186"/>
        <v>-10</v>
      </c>
      <c r="H983">
        <f t="shared" si="187"/>
        <v>3.1058285412302489</v>
      </c>
      <c r="I983" s="3">
        <f t="shared" si="187"/>
        <v>-37.45889008453122</v>
      </c>
      <c r="J983">
        <f t="shared" si="187"/>
        <v>15.234088994734691</v>
      </c>
      <c r="K983" s="3">
        <f t="shared" si="187"/>
        <v>-63.318105864626055</v>
      </c>
      <c r="L983">
        <f t="shared" si="184"/>
        <v>7.2210513583604197</v>
      </c>
      <c r="M983">
        <f t="shared" si="185"/>
        <v>-2.0669446535062919E-2</v>
      </c>
    </row>
    <row r="984" spans="4:13" x14ac:dyDescent="0.3">
      <c r="D984" s="2">
        <f t="shared" si="180"/>
        <v>982</v>
      </c>
      <c r="E984" s="3">
        <f t="shared" si="181"/>
        <v>4.9099999999999175</v>
      </c>
      <c r="F984" s="4">
        <f t="shared" si="186"/>
        <v>0</v>
      </c>
      <c r="G984" s="3">
        <f t="shared" si="186"/>
        <v>-10</v>
      </c>
      <c r="H984">
        <f t="shared" si="187"/>
        <v>3.1058285412302489</v>
      </c>
      <c r="I984" s="3">
        <f t="shared" si="187"/>
        <v>-37.508890084531217</v>
      </c>
      <c r="J984">
        <f t="shared" si="187"/>
        <v>15.249618137440843</v>
      </c>
      <c r="K984" s="3">
        <f t="shared" si="187"/>
        <v>-63.505400315048711</v>
      </c>
      <c r="L984">
        <f t="shared" si="184"/>
        <v>7.2210513583604197</v>
      </c>
      <c r="M984">
        <f t="shared" si="185"/>
        <v>-2.0669446535062919E-2</v>
      </c>
    </row>
    <row r="985" spans="4:13" x14ac:dyDescent="0.3">
      <c r="D985" s="2">
        <f t="shared" si="180"/>
        <v>983</v>
      </c>
      <c r="E985" s="3">
        <f t="shared" si="181"/>
        <v>4.9149999999999174</v>
      </c>
      <c r="F985" s="4">
        <f t="shared" si="186"/>
        <v>0</v>
      </c>
      <c r="G985" s="3">
        <f t="shared" si="186"/>
        <v>-10</v>
      </c>
      <c r="H985">
        <f t="shared" si="187"/>
        <v>3.1058285412302489</v>
      </c>
      <c r="I985" s="3">
        <f t="shared" si="187"/>
        <v>-37.558890084531214</v>
      </c>
      <c r="J985">
        <f t="shared" si="187"/>
        <v>15.265147280146994</v>
      </c>
      <c r="K985" s="3">
        <f t="shared" si="187"/>
        <v>-63.692944765471367</v>
      </c>
      <c r="L985">
        <f t="shared" si="184"/>
        <v>7.2210513583604197</v>
      </c>
      <c r="M985">
        <f t="shared" si="185"/>
        <v>-2.0669446535062919E-2</v>
      </c>
    </row>
    <row r="986" spans="4:13" x14ac:dyDescent="0.3">
      <c r="D986" s="2">
        <f t="shared" si="180"/>
        <v>984</v>
      </c>
      <c r="E986" s="3">
        <f t="shared" si="181"/>
        <v>4.9199999999999173</v>
      </c>
      <c r="F986" s="4">
        <f t="shared" si="186"/>
        <v>0</v>
      </c>
      <c r="G986" s="3">
        <f t="shared" si="186"/>
        <v>-10</v>
      </c>
      <c r="H986">
        <f t="shared" si="187"/>
        <v>3.1058285412302489</v>
      </c>
      <c r="I986" s="3">
        <f t="shared" si="187"/>
        <v>-37.608890084531211</v>
      </c>
      <c r="J986">
        <f t="shared" si="187"/>
        <v>15.280676422853146</v>
      </c>
      <c r="K986" s="3">
        <f t="shared" si="187"/>
        <v>-63.880739215894025</v>
      </c>
      <c r="L986">
        <f t="shared" si="184"/>
        <v>7.2210513583604197</v>
      </c>
      <c r="M986">
        <f t="shared" si="185"/>
        <v>-2.0669446535062919E-2</v>
      </c>
    </row>
    <row r="987" spans="4:13" x14ac:dyDescent="0.3">
      <c r="D987" s="2">
        <f t="shared" si="180"/>
        <v>985</v>
      </c>
      <c r="E987" s="3">
        <f t="shared" si="181"/>
        <v>4.9249999999999172</v>
      </c>
      <c r="F987" s="4">
        <f t="shared" si="186"/>
        <v>0</v>
      </c>
      <c r="G987" s="3">
        <f t="shared" si="186"/>
        <v>-10</v>
      </c>
      <c r="H987">
        <f t="shared" si="187"/>
        <v>3.1058285412302489</v>
      </c>
      <c r="I987" s="3">
        <f t="shared" si="187"/>
        <v>-37.658890084531208</v>
      </c>
      <c r="J987">
        <f t="shared" si="187"/>
        <v>15.296205565559298</v>
      </c>
      <c r="K987" s="3">
        <f t="shared" si="187"/>
        <v>-64.068783666316676</v>
      </c>
      <c r="L987">
        <f t="shared" si="184"/>
        <v>7.2210513583604197</v>
      </c>
      <c r="M987">
        <f t="shared" si="185"/>
        <v>-2.0669446535062919E-2</v>
      </c>
    </row>
    <row r="988" spans="4:13" x14ac:dyDescent="0.3">
      <c r="D988" s="2">
        <f t="shared" si="180"/>
        <v>986</v>
      </c>
      <c r="E988" s="3">
        <f t="shared" si="181"/>
        <v>4.9299999999999171</v>
      </c>
      <c r="F988" s="4">
        <f t="shared" si="186"/>
        <v>0</v>
      </c>
      <c r="G988" s="3">
        <f t="shared" si="186"/>
        <v>-10</v>
      </c>
      <c r="H988">
        <f t="shared" si="187"/>
        <v>3.1058285412302489</v>
      </c>
      <c r="I988" s="3">
        <f t="shared" si="187"/>
        <v>-37.708890084531205</v>
      </c>
      <c r="J988">
        <f t="shared" si="187"/>
        <v>15.311734708265449</v>
      </c>
      <c r="K988" s="3">
        <f t="shared" si="187"/>
        <v>-64.257078116739336</v>
      </c>
      <c r="L988">
        <f t="shared" si="184"/>
        <v>7.2210513583604197</v>
      </c>
      <c r="M988">
        <f t="shared" si="185"/>
        <v>-2.0669446535062919E-2</v>
      </c>
    </row>
    <row r="989" spans="4:13" x14ac:dyDescent="0.3">
      <c r="D989" s="2">
        <f t="shared" si="180"/>
        <v>987</v>
      </c>
      <c r="E989" s="3">
        <f t="shared" si="181"/>
        <v>4.934999999999917</v>
      </c>
      <c r="F989" s="4">
        <f t="shared" si="186"/>
        <v>0</v>
      </c>
      <c r="G989" s="3">
        <f t="shared" si="186"/>
        <v>-10</v>
      </c>
      <c r="H989">
        <f t="shared" si="187"/>
        <v>3.1058285412302489</v>
      </c>
      <c r="I989" s="3">
        <f t="shared" si="187"/>
        <v>-37.758890084531203</v>
      </c>
      <c r="J989">
        <f t="shared" si="187"/>
        <v>15.327263850971601</v>
      </c>
      <c r="K989" s="3">
        <f t="shared" si="187"/>
        <v>-64.44562256716199</v>
      </c>
      <c r="L989">
        <f t="shared" si="184"/>
        <v>7.2210513583604197</v>
      </c>
      <c r="M989">
        <f t="shared" si="185"/>
        <v>-2.0669446535062919E-2</v>
      </c>
    </row>
    <row r="990" spans="4:13" x14ac:dyDescent="0.3">
      <c r="D990" s="2">
        <f t="shared" si="180"/>
        <v>988</v>
      </c>
      <c r="E990" s="3">
        <f t="shared" si="181"/>
        <v>4.9399999999999169</v>
      </c>
      <c r="F990" s="4">
        <f t="shared" si="186"/>
        <v>0</v>
      </c>
      <c r="G990" s="3">
        <f t="shared" si="186"/>
        <v>-10</v>
      </c>
      <c r="H990">
        <f t="shared" si="187"/>
        <v>3.1058285412302489</v>
      </c>
      <c r="I990" s="3">
        <f t="shared" si="187"/>
        <v>-37.8088900845312</v>
      </c>
      <c r="J990">
        <f t="shared" si="187"/>
        <v>15.342792993677753</v>
      </c>
      <c r="K990" s="3">
        <f t="shared" si="187"/>
        <v>-64.634417017584653</v>
      </c>
      <c r="L990">
        <f t="shared" si="184"/>
        <v>7.2210513583604197</v>
      </c>
      <c r="M990">
        <f t="shared" si="185"/>
        <v>-2.0669446535062919E-2</v>
      </c>
    </row>
    <row r="991" spans="4:13" x14ac:dyDescent="0.3">
      <c r="D991" s="2">
        <f t="shared" si="180"/>
        <v>989</v>
      </c>
      <c r="E991" s="3">
        <f t="shared" si="181"/>
        <v>4.9449999999999168</v>
      </c>
      <c r="F991" s="4">
        <f t="shared" si="186"/>
        <v>0</v>
      </c>
      <c r="G991" s="3">
        <f t="shared" si="186"/>
        <v>-10</v>
      </c>
      <c r="H991">
        <f t="shared" si="187"/>
        <v>3.1058285412302489</v>
      </c>
      <c r="I991" s="3">
        <f t="shared" si="187"/>
        <v>-37.858890084531197</v>
      </c>
      <c r="J991">
        <f t="shared" si="187"/>
        <v>15.358322136383904</v>
      </c>
      <c r="K991" s="3">
        <f t="shared" si="187"/>
        <v>-64.823461468007309</v>
      </c>
      <c r="L991">
        <f t="shared" si="184"/>
        <v>7.2210513583604197</v>
      </c>
      <c r="M991">
        <f t="shared" si="185"/>
        <v>-2.0669446535062919E-2</v>
      </c>
    </row>
    <row r="992" spans="4:13" x14ac:dyDescent="0.3">
      <c r="D992" s="2">
        <f t="shared" si="180"/>
        <v>990</v>
      </c>
      <c r="E992" s="3">
        <f t="shared" si="181"/>
        <v>4.9499999999999167</v>
      </c>
      <c r="F992" s="4">
        <f t="shared" si="186"/>
        <v>0</v>
      </c>
      <c r="G992" s="3">
        <f t="shared" si="186"/>
        <v>-10</v>
      </c>
      <c r="H992">
        <f t="shared" si="187"/>
        <v>3.1058285412302489</v>
      </c>
      <c r="I992" s="3">
        <f t="shared" si="187"/>
        <v>-37.908890084531194</v>
      </c>
      <c r="J992">
        <f t="shared" si="187"/>
        <v>15.373851279090056</v>
      </c>
      <c r="K992" s="3">
        <f t="shared" si="187"/>
        <v>-65.01275591842996</v>
      </c>
      <c r="L992">
        <f t="shared" si="184"/>
        <v>7.2210513583604197</v>
      </c>
      <c r="M992">
        <f t="shared" si="185"/>
        <v>-2.0669446535062919E-2</v>
      </c>
    </row>
    <row r="993" spans="4:13" x14ac:dyDescent="0.3">
      <c r="D993" s="2">
        <f t="shared" si="180"/>
        <v>991</v>
      </c>
      <c r="E993" s="3">
        <f t="shared" si="181"/>
        <v>4.9549999999999166</v>
      </c>
      <c r="F993" s="4">
        <f t="shared" si="186"/>
        <v>0</v>
      </c>
      <c r="G993" s="3">
        <f t="shared" si="186"/>
        <v>-10</v>
      </c>
      <c r="H993">
        <f t="shared" si="187"/>
        <v>3.1058285412302489</v>
      </c>
      <c r="I993" s="3">
        <f t="shared" si="187"/>
        <v>-37.958890084531191</v>
      </c>
      <c r="J993">
        <f t="shared" si="187"/>
        <v>15.389380421796208</v>
      </c>
      <c r="K993" s="3">
        <f t="shared" si="187"/>
        <v>-65.202300368852619</v>
      </c>
      <c r="L993">
        <f t="shared" si="184"/>
        <v>7.2210513583604197</v>
      </c>
      <c r="M993">
        <f t="shared" si="185"/>
        <v>-2.0669446535062919E-2</v>
      </c>
    </row>
    <row r="994" spans="4:13" x14ac:dyDescent="0.3">
      <c r="D994" s="2">
        <f t="shared" si="180"/>
        <v>992</v>
      </c>
      <c r="E994" s="3">
        <f t="shared" si="181"/>
        <v>4.9599999999999165</v>
      </c>
      <c r="F994" s="4">
        <f t="shared" si="186"/>
        <v>0</v>
      </c>
      <c r="G994" s="3">
        <f t="shared" si="186"/>
        <v>-10</v>
      </c>
      <c r="H994">
        <f t="shared" si="187"/>
        <v>3.1058285412302489</v>
      </c>
      <c r="I994" s="3">
        <f t="shared" si="187"/>
        <v>-38.008890084531188</v>
      </c>
      <c r="J994">
        <f t="shared" si="187"/>
        <v>15.404909564502359</v>
      </c>
      <c r="K994" s="3">
        <f t="shared" si="187"/>
        <v>-65.392094819275272</v>
      </c>
      <c r="L994">
        <f t="shared" si="184"/>
        <v>7.2210513583604197</v>
      </c>
      <c r="M994">
        <f t="shared" si="185"/>
        <v>-2.0669446535062919E-2</v>
      </c>
    </row>
    <row r="995" spans="4:13" x14ac:dyDescent="0.3">
      <c r="D995" s="2">
        <f t="shared" si="180"/>
        <v>993</v>
      </c>
      <c r="E995" s="3">
        <f t="shared" si="181"/>
        <v>4.9649999999999164</v>
      </c>
      <c r="F995" s="4">
        <f t="shared" si="186"/>
        <v>0</v>
      </c>
      <c r="G995" s="3">
        <f t="shared" si="186"/>
        <v>-10</v>
      </c>
      <c r="H995">
        <f t="shared" si="187"/>
        <v>3.1058285412302489</v>
      </c>
      <c r="I995" s="3">
        <f t="shared" si="187"/>
        <v>-38.058890084531185</v>
      </c>
      <c r="J995">
        <f t="shared" si="187"/>
        <v>15.420438707208511</v>
      </c>
      <c r="K995" s="3">
        <f t="shared" si="187"/>
        <v>-65.582139269697933</v>
      </c>
      <c r="L995">
        <f t="shared" si="184"/>
        <v>7.2210513583604197</v>
      </c>
      <c r="M995">
        <f t="shared" si="185"/>
        <v>-2.0669446535062919E-2</v>
      </c>
    </row>
    <row r="996" spans="4:13" x14ac:dyDescent="0.3">
      <c r="D996" s="2">
        <f t="shared" si="180"/>
        <v>994</v>
      </c>
      <c r="E996" s="3">
        <f t="shared" si="181"/>
        <v>4.9699999999999163</v>
      </c>
      <c r="F996" s="4">
        <f t="shared" ref="F996:G1005" si="188">F995</f>
        <v>0</v>
      </c>
      <c r="G996" s="3">
        <f t="shared" si="188"/>
        <v>-10</v>
      </c>
      <c r="H996">
        <f t="shared" ref="H996:K1005" si="189">H995+$B$4*F995</f>
        <v>3.1058285412302489</v>
      </c>
      <c r="I996" s="3">
        <f t="shared" si="189"/>
        <v>-38.108890084531183</v>
      </c>
      <c r="J996">
        <f t="shared" si="189"/>
        <v>15.435967849914663</v>
      </c>
      <c r="K996" s="3">
        <f t="shared" si="189"/>
        <v>-65.772433720120588</v>
      </c>
      <c r="L996">
        <f t="shared" si="184"/>
        <v>7.2210513583604197</v>
      </c>
      <c r="M996">
        <f t="shared" si="185"/>
        <v>-2.0669446535062919E-2</v>
      </c>
    </row>
    <row r="997" spans="4:13" x14ac:dyDescent="0.3">
      <c r="D997" s="2">
        <f t="shared" si="180"/>
        <v>995</v>
      </c>
      <c r="E997" s="3">
        <f t="shared" si="181"/>
        <v>4.9749999999999162</v>
      </c>
      <c r="F997" s="4">
        <f t="shared" si="188"/>
        <v>0</v>
      </c>
      <c r="G997" s="3">
        <f t="shared" si="188"/>
        <v>-10</v>
      </c>
      <c r="H997">
        <f t="shared" si="189"/>
        <v>3.1058285412302489</v>
      </c>
      <c r="I997" s="3">
        <f t="shared" si="189"/>
        <v>-38.15889008453118</v>
      </c>
      <c r="J997">
        <f t="shared" si="189"/>
        <v>15.451496992620815</v>
      </c>
      <c r="K997" s="3">
        <f t="shared" si="189"/>
        <v>-65.962978170543238</v>
      </c>
      <c r="L997">
        <f t="shared" si="184"/>
        <v>7.2210513583604197</v>
      </c>
      <c r="M997">
        <f t="shared" si="185"/>
        <v>-2.0669446535062919E-2</v>
      </c>
    </row>
    <row r="998" spans="4:13" x14ac:dyDescent="0.3">
      <c r="D998" s="2">
        <f t="shared" si="180"/>
        <v>996</v>
      </c>
      <c r="E998" s="3">
        <f t="shared" si="181"/>
        <v>4.979999999999916</v>
      </c>
      <c r="F998" s="4">
        <f t="shared" si="188"/>
        <v>0</v>
      </c>
      <c r="G998" s="3">
        <f t="shared" si="188"/>
        <v>-10</v>
      </c>
      <c r="H998">
        <f t="shared" si="189"/>
        <v>3.1058285412302489</v>
      </c>
      <c r="I998" s="3">
        <f t="shared" si="189"/>
        <v>-38.208890084531177</v>
      </c>
      <c r="J998">
        <f t="shared" si="189"/>
        <v>15.467026135326966</v>
      </c>
      <c r="K998" s="3">
        <f t="shared" si="189"/>
        <v>-66.153772620965896</v>
      </c>
      <c r="L998">
        <f t="shared" si="184"/>
        <v>7.2210513583604197</v>
      </c>
      <c r="M998">
        <f t="shared" si="185"/>
        <v>-2.0669446535062919E-2</v>
      </c>
    </row>
    <row r="999" spans="4:13" x14ac:dyDescent="0.3">
      <c r="D999" s="2">
        <f t="shared" si="180"/>
        <v>997</v>
      </c>
      <c r="E999" s="3">
        <f t="shared" si="181"/>
        <v>4.9849999999999159</v>
      </c>
      <c r="F999" s="4">
        <f t="shared" si="188"/>
        <v>0</v>
      </c>
      <c r="G999" s="3">
        <f t="shared" si="188"/>
        <v>-10</v>
      </c>
      <c r="H999">
        <f t="shared" si="189"/>
        <v>3.1058285412302489</v>
      </c>
      <c r="I999" s="3">
        <f t="shared" si="189"/>
        <v>-38.258890084531174</v>
      </c>
      <c r="J999">
        <f t="shared" si="189"/>
        <v>15.482555278033118</v>
      </c>
      <c r="K999" s="3">
        <f t="shared" si="189"/>
        <v>-66.344817071388547</v>
      </c>
      <c r="L999">
        <f t="shared" si="184"/>
        <v>7.2210513583604197</v>
      </c>
      <c r="M999">
        <f t="shared" si="185"/>
        <v>-2.0669446535062919E-2</v>
      </c>
    </row>
    <row r="1000" spans="4:13" x14ac:dyDescent="0.3">
      <c r="D1000" s="2">
        <f t="shared" si="180"/>
        <v>998</v>
      </c>
      <c r="E1000" s="3">
        <f t="shared" si="181"/>
        <v>4.9899999999999158</v>
      </c>
      <c r="F1000" s="4">
        <f t="shared" si="188"/>
        <v>0</v>
      </c>
      <c r="G1000" s="3">
        <f t="shared" si="188"/>
        <v>-10</v>
      </c>
      <c r="H1000">
        <f t="shared" si="189"/>
        <v>3.1058285412302489</v>
      </c>
      <c r="I1000" s="3">
        <f t="shared" si="189"/>
        <v>-38.308890084531171</v>
      </c>
      <c r="J1000">
        <f t="shared" si="189"/>
        <v>15.49808442073927</v>
      </c>
      <c r="K1000" s="3">
        <f t="shared" si="189"/>
        <v>-66.536111521811208</v>
      </c>
      <c r="L1000">
        <f t="shared" si="184"/>
        <v>7.2210513583604197</v>
      </c>
      <c r="M1000">
        <f t="shared" si="185"/>
        <v>-2.0669446535062919E-2</v>
      </c>
    </row>
    <row r="1001" spans="4:13" x14ac:dyDescent="0.3">
      <c r="D1001" s="2">
        <f t="shared" si="180"/>
        <v>999</v>
      </c>
      <c r="E1001" s="3">
        <f t="shared" si="181"/>
        <v>4.9949999999999157</v>
      </c>
      <c r="F1001" s="4">
        <f t="shared" si="188"/>
        <v>0</v>
      </c>
      <c r="G1001" s="3">
        <f t="shared" si="188"/>
        <v>-10</v>
      </c>
      <c r="H1001">
        <f t="shared" si="189"/>
        <v>3.1058285412302489</v>
      </c>
      <c r="I1001" s="3">
        <f t="shared" si="189"/>
        <v>-38.358890084531168</v>
      </c>
      <c r="J1001">
        <f t="shared" si="189"/>
        <v>15.513613563445421</v>
      </c>
      <c r="K1001" s="3">
        <f t="shared" si="189"/>
        <v>-66.727655972233862</v>
      </c>
      <c r="L1001">
        <f t="shared" si="184"/>
        <v>7.2210513583604197</v>
      </c>
      <c r="M1001">
        <f t="shared" si="185"/>
        <v>-2.0669446535062919E-2</v>
      </c>
    </row>
    <row r="1002" spans="4:13" x14ac:dyDescent="0.3">
      <c r="D1002" s="2">
        <f t="shared" si="180"/>
        <v>1000</v>
      </c>
      <c r="E1002" s="3">
        <f t="shared" si="181"/>
        <v>4.9999999999999156</v>
      </c>
      <c r="F1002" s="4">
        <f t="shared" si="188"/>
        <v>0</v>
      </c>
      <c r="G1002" s="3">
        <f t="shared" si="188"/>
        <v>-10</v>
      </c>
      <c r="H1002">
        <f t="shared" si="189"/>
        <v>3.1058285412302489</v>
      </c>
      <c r="I1002" s="3">
        <f t="shared" si="189"/>
        <v>-38.408890084531166</v>
      </c>
      <c r="J1002">
        <f t="shared" si="189"/>
        <v>15.529142706151573</v>
      </c>
      <c r="K1002" s="3">
        <f t="shared" si="189"/>
        <v>-66.919450422656524</v>
      </c>
      <c r="L1002">
        <f t="shared" si="184"/>
        <v>7.2210513583604197</v>
      </c>
      <c r="M1002">
        <f t="shared" si="185"/>
        <v>-2.0669446535062919E-2</v>
      </c>
    </row>
    <row r="1003" spans="4:13" x14ac:dyDescent="0.3">
      <c r="D1003" s="2">
        <f t="shared" si="180"/>
        <v>1001</v>
      </c>
      <c r="E1003" s="3">
        <f t="shared" si="181"/>
        <v>5.0049999999999155</v>
      </c>
      <c r="F1003" s="4">
        <f t="shared" si="188"/>
        <v>0</v>
      </c>
      <c r="G1003" s="3">
        <f t="shared" si="188"/>
        <v>-10</v>
      </c>
      <c r="H1003">
        <f t="shared" si="189"/>
        <v>3.1058285412302489</v>
      </c>
      <c r="I1003" s="3">
        <f t="shared" si="189"/>
        <v>-38.458890084531163</v>
      </c>
      <c r="J1003">
        <f t="shared" si="189"/>
        <v>15.544671848857725</v>
      </c>
      <c r="K1003" s="3">
        <f t="shared" si="189"/>
        <v>-67.111494873079181</v>
      </c>
      <c r="L1003">
        <f t="shared" si="184"/>
        <v>7.2210513583604197</v>
      </c>
      <c r="M1003">
        <f t="shared" si="185"/>
        <v>-2.0669446535062919E-2</v>
      </c>
    </row>
    <row r="1004" spans="4:13" x14ac:dyDescent="0.3">
      <c r="D1004" s="2">
        <f t="shared" si="180"/>
        <v>1002</v>
      </c>
      <c r="E1004" s="3">
        <f t="shared" si="181"/>
        <v>5.0099999999999154</v>
      </c>
      <c r="F1004" s="4">
        <f t="shared" si="188"/>
        <v>0</v>
      </c>
      <c r="G1004" s="3">
        <f t="shared" si="188"/>
        <v>-10</v>
      </c>
      <c r="H1004">
        <f t="shared" si="189"/>
        <v>3.1058285412302489</v>
      </c>
      <c r="I1004" s="3">
        <f t="shared" si="189"/>
        <v>-38.50889008453116</v>
      </c>
      <c r="J1004">
        <f t="shared" si="189"/>
        <v>15.560200991563876</v>
      </c>
      <c r="K1004" s="3">
        <f t="shared" si="189"/>
        <v>-67.303789323501832</v>
      </c>
      <c r="L1004">
        <f t="shared" si="184"/>
        <v>7.2210513583604197</v>
      </c>
      <c r="M1004">
        <f t="shared" si="185"/>
        <v>-2.0669446535062919E-2</v>
      </c>
    </row>
    <row r="1005" spans="4:13" x14ac:dyDescent="0.3">
      <c r="D1005" s="2">
        <f t="shared" si="180"/>
        <v>1003</v>
      </c>
      <c r="E1005" s="3">
        <f t="shared" si="181"/>
        <v>5.0149999999999153</v>
      </c>
      <c r="F1005" s="4">
        <f t="shared" si="188"/>
        <v>0</v>
      </c>
      <c r="G1005" s="3">
        <f t="shared" si="188"/>
        <v>-10</v>
      </c>
      <c r="H1005">
        <f t="shared" si="189"/>
        <v>3.1058285412302489</v>
      </c>
      <c r="I1005" s="3">
        <f t="shared" si="189"/>
        <v>-38.558890084531157</v>
      </c>
      <c r="J1005">
        <f t="shared" si="189"/>
        <v>15.575730134270028</v>
      </c>
      <c r="K1005" s="3">
        <f t="shared" si="189"/>
        <v>-67.496333773924491</v>
      </c>
      <c r="L1005">
        <f t="shared" si="184"/>
        <v>7.2210513583604197</v>
      </c>
      <c r="M1005">
        <f t="shared" si="185"/>
        <v>-2.0669446535062919E-2</v>
      </c>
    </row>
  </sheetData>
  <mergeCells count="2">
    <mergeCell ref="A1:B1"/>
    <mergeCell ref="A9:B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05"/>
  <sheetViews>
    <sheetView topLeftCell="A7" zoomScale="115" zoomScaleNormal="115" workbookViewId="0">
      <selection activeCell="B29" sqref="B29"/>
    </sheetView>
  </sheetViews>
  <sheetFormatPr defaultRowHeight="14.4" x14ac:dyDescent="0.3"/>
  <cols>
    <col min="1" max="1" width="8.44140625" customWidth="1"/>
    <col min="2" max="2" width="11.77734375" customWidth="1"/>
    <col min="3" max="3" width="4.5546875" customWidth="1"/>
    <col min="4" max="4" width="6.44140625" style="2" customWidth="1"/>
    <col min="5" max="5" width="7.44140625" style="3" customWidth="1"/>
    <col min="6" max="6" width="4.5546875" customWidth="1"/>
    <col min="7" max="7" width="5.5546875" style="3" customWidth="1"/>
    <col min="8" max="8" width="8.5546875" customWidth="1"/>
    <col min="9" max="9" width="9.21875" style="3" customWidth="1"/>
    <col min="10" max="10" width="9.21875" customWidth="1"/>
    <col min="11" max="11" width="9.21875" style="3" customWidth="1"/>
    <col min="12" max="12" width="9.21875" style="5"/>
    <col min="13" max="13" width="9.21875" style="3"/>
  </cols>
  <sheetData>
    <row r="1" spans="1:13" ht="19.2" x14ac:dyDescent="0.6">
      <c r="A1" s="53" t="s">
        <v>15</v>
      </c>
      <c r="B1" s="53"/>
      <c r="D1" s="6" t="s">
        <v>28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8" t="s">
        <v>5</v>
      </c>
      <c r="K1" s="7" t="s">
        <v>6</v>
      </c>
      <c r="L1" s="9" t="s">
        <v>8</v>
      </c>
      <c r="M1" s="10" t="s">
        <v>7</v>
      </c>
    </row>
    <row r="2" spans="1:13" x14ac:dyDescent="0.3">
      <c r="A2" s="23" t="s">
        <v>23</v>
      </c>
      <c r="B2" s="13">
        <v>12</v>
      </c>
      <c r="D2" s="19">
        <v>0</v>
      </c>
      <c r="E2" s="20">
        <v>0</v>
      </c>
      <c r="F2" s="15">
        <v>0</v>
      </c>
      <c r="G2" s="16">
        <f>-$B$5</f>
        <v>-10</v>
      </c>
      <c r="H2" s="17">
        <f>$B$2*COS(RADIANS($B$3))</f>
        <v>2.8318826333101614</v>
      </c>
      <c r="I2" s="16">
        <f>$B$2*SIN(RADIANS($B$3))</f>
        <v>11.66106516366135</v>
      </c>
      <c r="J2" s="13">
        <f>$B$6</f>
        <v>0</v>
      </c>
      <c r="K2" s="20">
        <f>$B$7</f>
        <v>0</v>
      </c>
      <c r="L2" s="18">
        <f>0</f>
        <v>0</v>
      </c>
      <c r="M2" s="16">
        <v>0</v>
      </c>
    </row>
    <row r="3" spans="1:13" x14ac:dyDescent="0.3">
      <c r="A3" s="23" t="s">
        <v>13</v>
      </c>
      <c r="B3" s="13">
        <v>76.349999999999994</v>
      </c>
      <c r="D3" s="2">
        <f>D2+1</f>
        <v>1</v>
      </c>
      <c r="E3" s="3">
        <f>E2+$B$4</f>
        <v>2E-3</v>
      </c>
      <c r="F3" s="4">
        <f>F2</f>
        <v>0</v>
      </c>
      <c r="G3" s="3">
        <f>G2</f>
        <v>-10</v>
      </c>
      <c r="H3">
        <f>H2+$B$4*F2</f>
        <v>2.8318826333101614</v>
      </c>
      <c r="I3" s="3">
        <f>I2+$B$4*G2</f>
        <v>11.64106516366135</v>
      </c>
      <c r="J3">
        <f>J2+$B$4*H2</f>
        <v>5.6637652666203233E-3</v>
      </c>
      <c r="K3" s="3">
        <f>K2+$B$4*I2</f>
        <v>2.33221303273227E-2</v>
      </c>
      <c r="L3">
        <f>IF(K2&gt;=0,J3,L2)</f>
        <v>5.6637652666203233E-3</v>
      </c>
      <c r="M3">
        <f>IF(K2&gt;=0,K3,M2)</f>
        <v>2.33221303273227E-2</v>
      </c>
    </row>
    <row r="4" spans="1:13" x14ac:dyDescent="0.3">
      <c r="A4" s="23" t="s">
        <v>24</v>
      </c>
      <c r="B4" s="13">
        <v>2E-3</v>
      </c>
      <c r="D4" s="2">
        <f t="shared" ref="D4:D67" si="0">D3+1</f>
        <v>2</v>
      </c>
      <c r="E4" s="3">
        <f t="shared" ref="E4:E67" si="1">E3+$B$4</f>
        <v>4.0000000000000001E-3</v>
      </c>
      <c r="F4" s="4">
        <f t="shared" ref="F4:F67" si="2">F3</f>
        <v>0</v>
      </c>
      <c r="G4" s="3">
        <f t="shared" ref="G4:G67" si="3">G3</f>
        <v>-10</v>
      </c>
      <c r="H4">
        <f t="shared" ref="H4:H67" si="4">H3+$B$4*F3</f>
        <v>2.8318826333101614</v>
      </c>
      <c r="I4" s="3">
        <f t="shared" ref="I4:I67" si="5">I3+$B$4*G3</f>
        <v>11.621065163661351</v>
      </c>
      <c r="J4">
        <f t="shared" ref="J4:J67" si="6">J3+$B$4*H3</f>
        <v>1.1327530533240647E-2</v>
      </c>
      <c r="K4" s="3">
        <f t="shared" ref="K4:K67" si="7">K3+$B$4*I3</f>
        <v>4.6604260654645402E-2</v>
      </c>
      <c r="L4">
        <f t="shared" ref="L4:L67" si="8">IF(K3&gt;=0,J4,L3)</f>
        <v>1.1327530533240647E-2</v>
      </c>
      <c r="M4">
        <f t="shared" ref="M4:M67" si="9">IF(K3&gt;=0,K4,M3)</f>
        <v>4.6604260654645402E-2</v>
      </c>
    </row>
    <row r="5" spans="1:13" ht="16.2" x14ac:dyDescent="0.3">
      <c r="A5" s="23" t="s">
        <v>25</v>
      </c>
      <c r="B5" s="13">
        <v>10</v>
      </c>
      <c r="D5" s="2">
        <f t="shared" si="0"/>
        <v>3</v>
      </c>
      <c r="E5" s="3">
        <f t="shared" si="1"/>
        <v>6.0000000000000001E-3</v>
      </c>
      <c r="F5" s="4">
        <f t="shared" si="2"/>
        <v>0</v>
      </c>
      <c r="G5" s="3">
        <f t="shared" si="3"/>
        <v>-10</v>
      </c>
      <c r="H5">
        <f t="shared" si="4"/>
        <v>2.8318826333101614</v>
      </c>
      <c r="I5" s="3">
        <f t="shared" si="5"/>
        <v>11.601065163661351</v>
      </c>
      <c r="J5">
        <f t="shared" si="6"/>
        <v>1.6991295799860969E-2</v>
      </c>
      <c r="K5" s="3">
        <f t="shared" si="7"/>
        <v>6.9846390981968098E-2</v>
      </c>
      <c r="L5">
        <f t="shared" si="8"/>
        <v>1.6991295799860969E-2</v>
      </c>
      <c r="M5">
        <f t="shared" si="9"/>
        <v>6.9846390981968098E-2</v>
      </c>
    </row>
    <row r="6" spans="1:13" x14ac:dyDescent="0.3">
      <c r="A6" s="23" t="s">
        <v>26</v>
      </c>
      <c r="B6" s="13">
        <v>0</v>
      </c>
      <c r="D6" s="2">
        <f t="shared" si="0"/>
        <v>4</v>
      </c>
      <c r="E6" s="3">
        <f t="shared" si="1"/>
        <v>8.0000000000000002E-3</v>
      </c>
      <c r="F6" s="4">
        <f t="shared" si="2"/>
        <v>0</v>
      </c>
      <c r="G6" s="3">
        <f t="shared" si="3"/>
        <v>-10</v>
      </c>
      <c r="H6">
        <f t="shared" si="4"/>
        <v>2.8318826333101614</v>
      </c>
      <c r="I6" s="3">
        <f t="shared" si="5"/>
        <v>11.581065163661352</v>
      </c>
      <c r="J6">
        <f t="shared" si="6"/>
        <v>2.2655061066481293E-2</v>
      </c>
      <c r="K6" s="3">
        <f t="shared" si="7"/>
        <v>9.3048521309290796E-2</v>
      </c>
      <c r="L6">
        <f t="shared" si="8"/>
        <v>2.2655061066481293E-2</v>
      </c>
      <c r="M6">
        <f t="shared" si="9"/>
        <v>9.3048521309290796E-2</v>
      </c>
    </row>
    <row r="7" spans="1:13" x14ac:dyDescent="0.3">
      <c r="A7" s="23" t="s">
        <v>27</v>
      </c>
      <c r="B7" s="13">
        <v>0</v>
      </c>
      <c r="D7" s="2">
        <f t="shared" si="0"/>
        <v>5</v>
      </c>
      <c r="E7" s="3">
        <f t="shared" si="1"/>
        <v>0.01</v>
      </c>
      <c r="F7" s="4">
        <f t="shared" si="2"/>
        <v>0</v>
      </c>
      <c r="G7" s="3">
        <f t="shared" si="3"/>
        <v>-10</v>
      </c>
      <c r="H7">
        <f t="shared" si="4"/>
        <v>2.8318826333101614</v>
      </c>
      <c r="I7" s="3">
        <f t="shared" si="5"/>
        <v>11.561065163661352</v>
      </c>
      <c r="J7">
        <f t="shared" si="6"/>
        <v>2.8318826333101618E-2</v>
      </c>
      <c r="K7" s="3">
        <f t="shared" si="7"/>
        <v>0.1162106516366135</v>
      </c>
      <c r="L7">
        <f t="shared" si="8"/>
        <v>2.8318826333101618E-2</v>
      </c>
      <c r="M7">
        <f t="shared" si="9"/>
        <v>0.1162106516366135</v>
      </c>
    </row>
    <row r="8" spans="1:13" x14ac:dyDescent="0.3">
      <c r="D8" s="2">
        <f t="shared" si="0"/>
        <v>6</v>
      </c>
      <c r="E8" s="3">
        <f t="shared" si="1"/>
        <v>1.2E-2</v>
      </c>
      <c r="F8" s="4">
        <f t="shared" si="2"/>
        <v>0</v>
      </c>
      <c r="G8" s="3">
        <f t="shared" si="3"/>
        <v>-10</v>
      </c>
      <c r="H8">
        <f t="shared" si="4"/>
        <v>2.8318826333101614</v>
      </c>
      <c r="I8" s="3">
        <f t="shared" si="5"/>
        <v>11.541065163661353</v>
      </c>
      <c r="J8">
        <f t="shared" si="6"/>
        <v>3.3982591599721938E-2</v>
      </c>
      <c r="K8" s="3">
        <f t="shared" si="7"/>
        <v>0.1393327819639362</v>
      </c>
      <c r="L8">
        <f t="shared" si="8"/>
        <v>3.3982591599721938E-2</v>
      </c>
      <c r="M8">
        <f t="shared" si="9"/>
        <v>0.1393327819639362</v>
      </c>
    </row>
    <row r="9" spans="1:13" ht="16.350000000000001" customHeight="1" x14ac:dyDescent="0.3">
      <c r="A9" s="54" t="s">
        <v>16</v>
      </c>
      <c r="B9" s="54"/>
      <c r="D9" s="2">
        <f t="shared" si="0"/>
        <v>7</v>
      </c>
      <c r="E9" s="3">
        <f t="shared" si="1"/>
        <v>1.4E-2</v>
      </c>
      <c r="F9" s="4">
        <f t="shared" si="2"/>
        <v>0</v>
      </c>
      <c r="G9" s="3">
        <f t="shared" si="3"/>
        <v>-10</v>
      </c>
      <c r="H9">
        <f t="shared" si="4"/>
        <v>2.8318826333101614</v>
      </c>
      <c r="I9" s="3">
        <f t="shared" si="5"/>
        <v>11.521065163661353</v>
      </c>
      <c r="J9">
        <f t="shared" si="6"/>
        <v>3.9646356866342262E-2</v>
      </c>
      <c r="K9" s="3">
        <f t="shared" si="7"/>
        <v>0.1624149122912589</v>
      </c>
      <c r="L9">
        <f t="shared" si="8"/>
        <v>3.9646356866342262E-2</v>
      </c>
      <c r="M9">
        <f t="shared" si="9"/>
        <v>0.1624149122912589</v>
      </c>
    </row>
    <row r="10" spans="1:13" x14ac:dyDescent="0.3">
      <c r="A10" s="1" t="s">
        <v>9</v>
      </c>
      <c r="B10" s="1" t="s">
        <v>10</v>
      </c>
      <c r="D10" s="2">
        <f t="shared" si="0"/>
        <v>8</v>
      </c>
      <c r="E10" s="3">
        <f t="shared" si="1"/>
        <v>1.6E-2</v>
      </c>
      <c r="F10" s="4">
        <f t="shared" si="2"/>
        <v>0</v>
      </c>
      <c r="G10" s="3">
        <f t="shared" si="3"/>
        <v>-10</v>
      </c>
      <c r="H10">
        <f t="shared" si="4"/>
        <v>2.8318826333101614</v>
      </c>
      <c r="I10" s="3">
        <f t="shared" si="5"/>
        <v>11.501065163661353</v>
      </c>
      <c r="J10">
        <f t="shared" si="6"/>
        <v>4.5310122132962587E-2</v>
      </c>
      <c r="K10" s="3">
        <f t="shared" si="7"/>
        <v>0.18545704261858162</v>
      </c>
      <c r="L10">
        <f t="shared" si="8"/>
        <v>4.5310122132962587E-2</v>
      </c>
      <c r="M10">
        <f t="shared" si="9"/>
        <v>0.18545704261858162</v>
      </c>
    </row>
    <row r="11" spans="1:13" x14ac:dyDescent="0.3">
      <c r="A11" s="2">
        <v>5</v>
      </c>
      <c r="B11" s="2">
        <v>5</v>
      </c>
      <c r="D11" s="2">
        <f t="shared" si="0"/>
        <v>9</v>
      </c>
      <c r="E11" s="3">
        <f t="shared" si="1"/>
        <v>1.8000000000000002E-2</v>
      </c>
      <c r="F11" s="4">
        <f t="shared" si="2"/>
        <v>0</v>
      </c>
      <c r="G11" s="3">
        <f t="shared" si="3"/>
        <v>-10</v>
      </c>
      <c r="H11">
        <f t="shared" si="4"/>
        <v>2.8318826333101614</v>
      </c>
      <c r="I11" s="3">
        <f t="shared" si="5"/>
        <v>11.481065163661354</v>
      </c>
      <c r="J11">
        <f t="shared" si="6"/>
        <v>5.0973887399582911E-2</v>
      </c>
      <c r="K11" s="3">
        <f t="shared" si="7"/>
        <v>0.20845917294590433</v>
      </c>
      <c r="L11">
        <f t="shared" si="8"/>
        <v>5.0973887399582911E-2</v>
      </c>
      <c r="M11">
        <f t="shared" si="9"/>
        <v>0.20845917294590433</v>
      </c>
    </row>
    <row r="12" spans="1:13" x14ac:dyDescent="0.3">
      <c r="A12" s="2">
        <v>5</v>
      </c>
      <c r="B12" s="2">
        <v>6</v>
      </c>
      <c r="D12" s="2">
        <f t="shared" si="0"/>
        <v>10</v>
      </c>
      <c r="E12" s="3">
        <f t="shared" si="1"/>
        <v>2.0000000000000004E-2</v>
      </c>
      <c r="F12" s="4">
        <f t="shared" si="2"/>
        <v>0</v>
      </c>
      <c r="G12" s="3">
        <f t="shared" si="3"/>
        <v>-10</v>
      </c>
      <c r="H12">
        <f t="shared" si="4"/>
        <v>2.8318826333101614</v>
      </c>
      <c r="I12" s="3">
        <f t="shared" si="5"/>
        <v>11.461065163661354</v>
      </c>
      <c r="J12">
        <f t="shared" si="6"/>
        <v>5.6637652666203235E-2</v>
      </c>
      <c r="K12" s="3">
        <f t="shared" si="7"/>
        <v>0.23142130327322702</v>
      </c>
      <c r="L12">
        <f t="shared" si="8"/>
        <v>5.6637652666203235E-2</v>
      </c>
      <c r="M12">
        <f t="shared" si="9"/>
        <v>0.23142130327322702</v>
      </c>
    </row>
    <row r="13" spans="1:13" x14ac:dyDescent="0.3">
      <c r="D13" s="2">
        <f t="shared" si="0"/>
        <v>11</v>
      </c>
      <c r="E13" s="3">
        <f t="shared" si="1"/>
        <v>2.2000000000000006E-2</v>
      </c>
      <c r="F13" s="4">
        <f t="shared" si="2"/>
        <v>0</v>
      </c>
      <c r="G13" s="3">
        <f t="shared" si="3"/>
        <v>-10</v>
      </c>
      <c r="H13">
        <f t="shared" si="4"/>
        <v>2.8318826333101614</v>
      </c>
      <c r="I13" s="3">
        <f t="shared" si="5"/>
        <v>11.441065163661355</v>
      </c>
      <c r="J13">
        <f t="shared" si="6"/>
        <v>6.2301417932823559E-2</v>
      </c>
      <c r="K13" s="3">
        <f t="shared" si="7"/>
        <v>0.25434343360054973</v>
      </c>
      <c r="L13">
        <f t="shared" si="8"/>
        <v>6.2301417932823559E-2</v>
      </c>
      <c r="M13">
        <f t="shared" si="9"/>
        <v>0.25434343360054973</v>
      </c>
    </row>
    <row r="14" spans="1:13" ht="16.8" customHeight="1" x14ac:dyDescent="0.3">
      <c r="A14" s="54" t="s">
        <v>17</v>
      </c>
      <c r="B14" s="54"/>
      <c r="D14" s="2">
        <f t="shared" si="0"/>
        <v>12</v>
      </c>
      <c r="E14" s="3">
        <f t="shared" si="1"/>
        <v>2.4000000000000007E-2</v>
      </c>
      <c r="F14" s="4">
        <f t="shared" si="2"/>
        <v>0</v>
      </c>
      <c r="G14" s="3">
        <f t="shared" si="3"/>
        <v>-10</v>
      </c>
      <c r="H14">
        <f t="shared" si="4"/>
        <v>2.8318826333101614</v>
      </c>
      <c r="I14" s="3">
        <f t="shared" si="5"/>
        <v>11.421065163661355</v>
      </c>
      <c r="J14">
        <f t="shared" si="6"/>
        <v>6.7965183199443877E-2</v>
      </c>
      <c r="K14" s="3">
        <f t="shared" si="7"/>
        <v>0.27722556392787245</v>
      </c>
      <c r="L14">
        <f t="shared" si="8"/>
        <v>6.7965183199443877E-2</v>
      </c>
      <c r="M14">
        <f t="shared" si="9"/>
        <v>0.27722556392787245</v>
      </c>
    </row>
    <row r="15" spans="1:13" x14ac:dyDescent="0.3">
      <c r="A15" s="11" t="s">
        <v>14</v>
      </c>
      <c r="B15" s="11" t="s">
        <v>13</v>
      </c>
      <c r="C15" s="21" t="s">
        <v>20</v>
      </c>
      <c r="D15" s="2">
        <f t="shared" si="0"/>
        <v>13</v>
      </c>
      <c r="E15" s="3">
        <f t="shared" si="1"/>
        <v>2.6000000000000009E-2</v>
      </c>
      <c r="F15" s="4">
        <f t="shared" si="2"/>
        <v>0</v>
      </c>
      <c r="G15" s="3">
        <f t="shared" si="3"/>
        <v>-10</v>
      </c>
      <c r="H15">
        <f t="shared" si="4"/>
        <v>2.8318826333101614</v>
      </c>
      <c r="I15" s="3">
        <f t="shared" si="5"/>
        <v>11.401065163661356</v>
      </c>
      <c r="J15">
        <f t="shared" si="6"/>
        <v>7.3628948466064201E-2</v>
      </c>
      <c r="K15" s="3">
        <f t="shared" si="7"/>
        <v>0.30006769425519514</v>
      </c>
      <c r="L15">
        <f t="shared" si="8"/>
        <v>7.3628948466064201E-2</v>
      </c>
      <c r="M15">
        <f t="shared" si="9"/>
        <v>0.30006769425519514</v>
      </c>
    </row>
    <row r="16" spans="1:13" x14ac:dyDescent="0.3">
      <c r="A16" s="12" t="s">
        <v>11</v>
      </c>
      <c r="B16" s="12">
        <v>66.063560024643323</v>
      </c>
      <c r="C16" s="22">
        <v>4.8686756169264749</v>
      </c>
      <c r="D16" s="2">
        <f t="shared" si="0"/>
        <v>14</v>
      </c>
      <c r="E16" s="3">
        <f t="shared" si="1"/>
        <v>2.8000000000000011E-2</v>
      </c>
      <c r="F16" s="4">
        <f t="shared" si="2"/>
        <v>0</v>
      </c>
      <c r="G16" s="3">
        <f t="shared" si="3"/>
        <v>-10</v>
      </c>
      <c r="H16">
        <f t="shared" si="4"/>
        <v>2.8318826333101614</v>
      </c>
      <c r="I16" s="3">
        <f t="shared" si="5"/>
        <v>11.381065163661356</v>
      </c>
      <c r="J16">
        <f t="shared" si="6"/>
        <v>7.9292713732684525E-2</v>
      </c>
      <c r="K16" s="3">
        <f t="shared" si="7"/>
        <v>0.32286982458251784</v>
      </c>
      <c r="L16">
        <f t="shared" si="8"/>
        <v>7.9292713732684525E-2</v>
      </c>
      <c r="M16">
        <f t="shared" si="9"/>
        <v>0.32286982458251784</v>
      </c>
    </row>
    <row r="17" spans="1:13" x14ac:dyDescent="0.3">
      <c r="A17" s="12" t="s">
        <v>12</v>
      </c>
      <c r="B17" s="12">
        <v>76.349999999999994</v>
      </c>
      <c r="C17" s="22">
        <v>2.8318826333101614</v>
      </c>
      <c r="D17" s="2">
        <f t="shared" si="0"/>
        <v>15</v>
      </c>
      <c r="E17" s="3">
        <f t="shared" si="1"/>
        <v>3.0000000000000013E-2</v>
      </c>
      <c r="F17" s="4">
        <f t="shared" si="2"/>
        <v>0</v>
      </c>
      <c r="G17" s="3">
        <f t="shared" si="3"/>
        <v>-10</v>
      </c>
      <c r="H17">
        <f t="shared" si="4"/>
        <v>2.8318826333101614</v>
      </c>
      <c r="I17" s="3">
        <f t="shared" si="5"/>
        <v>11.361065163661356</v>
      </c>
      <c r="J17">
        <f t="shared" si="6"/>
        <v>8.4956478999304849E-2</v>
      </c>
      <c r="K17" s="3">
        <f t="shared" si="7"/>
        <v>0.34563195490984056</v>
      </c>
      <c r="L17">
        <f t="shared" si="8"/>
        <v>8.4956478999304849E-2</v>
      </c>
      <c r="M17">
        <f t="shared" si="9"/>
        <v>0.34563195490984056</v>
      </c>
    </row>
    <row r="18" spans="1:13" x14ac:dyDescent="0.3">
      <c r="D18" s="2">
        <f t="shared" si="0"/>
        <v>16</v>
      </c>
      <c r="E18" s="3">
        <f t="shared" si="1"/>
        <v>3.2000000000000015E-2</v>
      </c>
      <c r="F18" s="4">
        <f t="shared" si="2"/>
        <v>0</v>
      </c>
      <c r="G18" s="3">
        <f t="shared" si="3"/>
        <v>-10</v>
      </c>
      <c r="H18">
        <f t="shared" si="4"/>
        <v>2.8318826333101614</v>
      </c>
      <c r="I18" s="3">
        <f t="shared" si="5"/>
        <v>11.341065163661357</v>
      </c>
      <c r="J18">
        <f t="shared" si="6"/>
        <v>9.0620244265925173E-2</v>
      </c>
      <c r="K18" s="3">
        <f t="shared" si="7"/>
        <v>0.36835408523716329</v>
      </c>
      <c r="L18">
        <f t="shared" si="8"/>
        <v>9.0620244265925173E-2</v>
      </c>
      <c r="M18">
        <f t="shared" si="9"/>
        <v>0.36835408523716329</v>
      </c>
    </row>
    <row r="19" spans="1:13" ht="15.6" customHeight="1" x14ac:dyDescent="0.3">
      <c r="A19" s="55" t="s">
        <v>18</v>
      </c>
      <c r="B19" s="55"/>
      <c r="D19" s="2">
        <f t="shared" si="0"/>
        <v>17</v>
      </c>
      <c r="E19" s="3">
        <f t="shared" si="1"/>
        <v>3.4000000000000016E-2</v>
      </c>
      <c r="F19" s="4">
        <f t="shared" si="2"/>
        <v>0</v>
      </c>
      <c r="G19" s="3">
        <f t="shared" si="3"/>
        <v>-10</v>
      </c>
      <c r="H19">
        <f t="shared" si="4"/>
        <v>2.8318826333101614</v>
      </c>
      <c r="I19" s="3">
        <f t="shared" si="5"/>
        <v>11.321065163661357</v>
      </c>
      <c r="J19">
        <f t="shared" si="6"/>
        <v>9.6284009532545498E-2</v>
      </c>
      <c r="K19" s="3">
        <f t="shared" si="7"/>
        <v>0.39103621556448598</v>
      </c>
      <c r="L19">
        <f t="shared" si="8"/>
        <v>9.6284009532545498E-2</v>
      </c>
      <c r="M19">
        <f t="shared" si="9"/>
        <v>0.39103621556448598</v>
      </c>
    </row>
    <row r="20" spans="1:13" x14ac:dyDescent="0.3">
      <c r="A20" s="1" t="s">
        <v>3</v>
      </c>
      <c r="B20" s="2">
        <f>H2</f>
        <v>2.8318826333101614</v>
      </c>
      <c r="D20" s="2">
        <f t="shared" si="0"/>
        <v>18</v>
      </c>
      <c r="E20" s="3">
        <f t="shared" si="1"/>
        <v>3.6000000000000018E-2</v>
      </c>
      <c r="F20" s="4">
        <f t="shared" si="2"/>
        <v>0</v>
      </c>
      <c r="G20" s="3">
        <f t="shared" si="3"/>
        <v>-10</v>
      </c>
      <c r="H20">
        <f t="shared" si="4"/>
        <v>2.8318826333101614</v>
      </c>
      <c r="I20" s="3">
        <f t="shared" si="5"/>
        <v>11.301065163661358</v>
      </c>
      <c r="J20">
        <f t="shared" si="6"/>
        <v>0.10194777479916582</v>
      </c>
      <c r="K20" s="3">
        <f t="shared" si="7"/>
        <v>0.41367834589180869</v>
      </c>
      <c r="L20">
        <f t="shared" si="8"/>
        <v>0.10194777479916582</v>
      </c>
      <c r="M20">
        <f t="shared" si="9"/>
        <v>0.41367834589180869</v>
      </c>
    </row>
    <row r="21" spans="1:13" x14ac:dyDescent="0.3">
      <c r="A21" s="1" t="s">
        <v>19</v>
      </c>
      <c r="B21" s="2">
        <v>5</v>
      </c>
      <c r="D21" s="2">
        <f>D20+1</f>
        <v>19</v>
      </c>
      <c r="E21" s="3">
        <f>E20+$B$4</f>
        <v>3.800000000000002E-2</v>
      </c>
      <c r="F21" s="4">
        <f t="shared" si="2"/>
        <v>0</v>
      </c>
      <c r="G21" s="3">
        <f t="shared" si="3"/>
        <v>-10</v>
      </c>
      <c r="H21">
        <f t="shared" si="4"/>
        <v>2.8318826333101614</v>
      </c>
      <c r="I21" s="3">
        <f t="shared" si="5"/>
        <v>11.281065163661358</v>
      </c>
      <c r="J21">
        <f t="shared" si="6"/>
        <v>0.10761154006578615</v>
      </c>
      <c r="K21" s="3">
        <f t="shared" si="7"/>
        <v>0.43628047621913141</v>
      </c>
      <c r="L21">
        <f t="shared" si="8"/>
        <v>0.10761154006578615</v>
      </c>
      <c r="M21">
        <f t="shared" si="9"/>
        <v>0.43628047621913141</v>
      </c>
    </row>
    <row r="22" spans="1:13" x14ac:dyDescent="0.3">
      <c r="A22" s="1" t="s">
        <v>32</v>
      </c>
      <c r="B22" s="2">
        <f>VLOOKUP(B21,$L$2:$M$2005,2,TRUE)</f>
        <v>5.0292789486988472</v>
      </c>
      <c r="D22" s="2">
        <f t="shared" si="0"/>
        <v>20</v>
      </c>
      <c r="E22" s="3">
        <f t="shared" si="1"/>
        <v>4.0000000000000022E-2</v>
      </c>
      <c r="F22" s="4">
        <f t="shared" si="2"/>
        <v>0</v>
      </c>
      <c r="G22" s="3">
        <f t="shared" si="3"/>
        <v>-10</v>
      </c>
      <c r="H22">
        <f t="shared" si="4"/>
        <v>2.8318826333101614</v>
      </c>
      <c r="I22" s="3">
        <f t="shared" si="5"/>
        <v>11.261065163661359</v>
      </c>
      <c r="J22">
        <f t="shared" si="6"/>
        <v>0.11327530533240647</v>
      </c>
      <c r="K22" s="3">
        <f t="shared" si="7"/>
        <v>0.45884260654645415</v>
      </c>
      <c r="L22">
        <f t="shared" si="8"/>
        <v>0.11327530533240647</v>
      </c>
      <c r="M22">
        <f t="shared" si="9"/>
        <v>0.45884260654645415</v>
      </c>
    </row>
    <row r="23" spans="1:13" x14ac:dyDescent="0.3">
      <c r="A23" s="14" t="s">
        <v>21</v>
      </c>
      <c r="B23" s="2">
        <f>DEGREES(ASIN(B21/(B2^2/ABS(B5))))/2</f>
        <v>10.158753817416255</v>
      </c>
      <c r="D23" s="2">
        <f t="shared" si="0"/>
        <v>21</v>
      </c>
      <c r="E23" s="3">
        <f t="shared" si="1"/>
        <v>4.2000000000000023E-2</v>
      </c>
      <c r="F23" s="4">
        <f t="shared" si="2"/>
        <v>0</v>
      </c>
      <c r="G23" s="3">
        <f t="shared" si="3"/>
        <v>-10</v>
      </c>
      <c r="H23">
        <f t="shared" si="4"/>
        <v>2.8318826333101614</v>
      </c>
      <c r="I23" s="3">
        <f t="shared" si="5"/>
        <v>11.241065163661359</v>
      </c>
      <c r="J23">
        <f t="shared" si="6"/>
        <v>0.11893907059902679</v>
      </c>
      <c r="K23" s="3">
        <f t="shared" si="7"/>
        <v>0.48136473687377684</v>
      </c>
      <c r="L23">
        <f t="shared" si="8"/>
        <v>0.11893907059902679</v>
      </c>
      <c r="M23">
        <f t="shared" si="9"/>
        <v>0.48136473687377684</v>
      </c>
    </row>
    <row r="24" spans="1:13" x14ac:dyDescent="0.3">
      <c r="A24" s="14" t="s">
        <v>22</v>
      </c>
      <c r="B24" s="2">
        <f>90-B23</f>
        <v>79.841246182583745</v>
      </c>
      <c r="D24" s="2">
        <f t="shared" si="0"/>
        <v>22</v>
      </c>
      <c r="E24" s="3">
        <f t="shared" si="1"/>
        <v>4.4000000000000025E-2</v>
      </c>
      <c r="F24" s="4">
        <f t="shared" si="2"/>
        <v>0</v>
      </c>
      <c r="G24" s="3">
        <f t="shared" si="3"/>
        <v>-10</v>
      </c>
      <c r="H24">
        <f t="shared" si="4"/>
        <v>2.8318826333101614</v>
      </c>
      <c r="I24" s="3">
        <f t="shared" si="5"/>
        <v>11.221065163661359</v>
      </c>
      <c r="J24">
        <f t="shared" si="6"/>
        <v>0.12460283586564712</v>
      </c>
      <c r="K24" s="3">
        <f t="shared" si="7"/>
        <v>0.50384686720109961</v>
      </c>
      <c r="L24">
        <f t="shared" si="8"/>
        <v>0.12460283586564712</v>
      </c>
      <c r="M24">
        <f t="shared" si="9"/>
        <v>0.50384686720109961</v>
      </c>
    </row>
    <row r="25" spans="1:13" x14ac:dyDescent="0.3">
      <c r="A25" s="1"/>
      <c r="B25" s="2"/>
      <c r="D25" s="2">
        <f t="shared" si="0"/>
        <v>23</v>
      </c>
      <c r="E25" s="3">
        <f t="shared" si="1"/>
        <v>4.6000000000000027E-2</v>
      </c>
      <c r="F25" s="4">
        <f t="shared" si="2"/>
        <v>0</v>
      </c>
      <c r="G25" s="3">
        <f t="shared" si="3"/>
        <v>-10</v>
      </c>
      <c r="H25">
        <f t="shared" si="4"/>
        <v>2.8318826333101614</v>
      </c>
      <c r="I25" s="3">
        <f t="shared" si="5"/>
        <v>11.20106516366136</v>
      </c>
      <c r="J25">
        <f t="shared" si="6"/>
        <v>0.13026660113226743</v>
      </c>
      <c r="K25" s="3">
        <f t="shared" si="7"/>
        <v>0.52628899752842229</v>
      </c>
      <c r="L25">
        <f t="shared" si="8"/>
        <v>0.13026660113226743</v>
      </c>
      <c r="M25">
        <f t="shared" si="9"/>
        <v>0.52628899752842229</v>
      </c>
    </row>
    <row r="26" spans="1:13" x14ac:dyDescent="0.3">
      <c r="A26" s="32" t="s">
        <v>29</v>
      </c>
      <c r="B26" s="13">
        <f>B20+ABS(IF(B22&lt;$B$11,$B$11-B22,IF(B22&gt;$B$12,B22-$B$12,0)))*1</f>
        <v>2.8318826333101614</v>
      </c>
      <c r="D26" s="2">
        <f t="shared" si="0"/>
        <v>24</v>
      </c>
      <c r="E26" s="3">
        <f t="shared" si="1"/>
        <v>4.8000000000000029E-2</v>
      </c>
      <c r="F26" s="4">
        <f t="shared" si="2"/>
        <v>0</v>
      </c>
      <c r="G26" s="3">
        <f t="shared" si="3"/>
        <v>-10</v>
      </c>
      <c r="H26">
        <f t="shared" si="4"/>
        <v>2.8318826333101614</v>
      </c>
      <c r="I26" s="3">
        <f t="shared" si="5"/>
        <v>11.18106516366136</v>
      </c>
      <c r="J26">
        <f t="shared" si="6"/>
        <v>0.13593036639888775</v>
      </c>
      <c r="K26" s="3">
        <f t="shared" si="7"/>
        <v>0.54869112785574503</v>
      </c>
      <c r="L26">
        <f t="shared" si="8"/>
        <v>0.13593036639888775</v>
      </c>
      <c r="M26">
        <f t="shared" si="9"/>
        <v>0.54869112785574503</v>
      </c>
    </row>
    <row r="27" spans="1:13" x14ac:dyDescent="0.3">
      <c r="D27" s="2">
        <f t="shared" si="0"/>
        <v>25</v>
      </c>
      <c r="E27" s="3">
        <f t="shared" si="1"/>
        <v>5.0000000000000031E-2</v>
      </c>
      <c r="F27" s="4">
        <f t="shared" si="2"/>
        <v>0</v>
      </c>
      <c r="G27" s="3">
        <f t="shared" si="3"/>
        <v>-10</v>
      </c>
      <c r="H27">
        <f t="shared" si="4"/>
        <v>2.8318826333101614</v>
      </c>
      <c r="I27" s="3">
        <f t="shared" si="5"/>
        <v>11.161065163661361</v>
      </c>
      <c r="J27">
        <f t="shared" si="6"/>
        <v>0.14159413166550808</v>
      </c>
      <c r="K27" s="3">
        <f t="shared" si="7"/>
        <v>0.57105325818306774</v>
      </c>
      <c r="L27">
        <f t="shared" si="8"/>
        <v>0.14159413166550808</v>
      </c>
      <c r="M27">
        <f t="shared" si="9"/>
        <v>0.57105325818306774</v>
      </c>
    </row>
    <row r="28" spans="1:13" ht="15.6" customHeight="1" x14ac:dyDescent="0.3">
      <c r="D28" s="2">
        <f t="shared" si="0"/>
        <v>26</v>
      </c>
      <c r="E28" s="3">
        <f t="shared" si="1"/>
        <v>5.2000000000000032E-2</v>
      </c>
      <c r="F28" s="4">
        <f t="shared" si="2"/>
        <v>0</v>
      </c>
      <c r="G28" s="3">
        <f t="shared" si="3"/>
        <v>-10</v>
      </c>
      <c r="H28">
        <f t="shared" si="4"/>
        <v>2.8318826333101614</v>
      </c>
      <c r="I28" s="3">
        <f t="shared" si="5"/>
        <v>11.141065163661361</v>
      </c>
      <c r="J28">
        <f t="shared" si="6"/>
        <v>0.1472578969321284</v>
      </c>
      <c r="K28" s="3">
        <f t="shared" si="7"/>
        <v>0.59337538851039051</v>
      </c>
      <c r="L28">
        <f t="shared" si="8"/>
        <v>0.1472578969321284</v>
      </c>
      <c r="M28">
        <f t="shared" si="9"/>
        <v>0.59337538851039051</v>
      </c>
    </row>
    <row r="29" spans="1:13" x14ac:dyDescent="0.3">
      <c r="C29" s="21"/>
      <c r="D29" s="2">
        <f t="shared" si="0"/>
        <v>27</v>
      </c>
      <c r="E29" s="3">
        <f t="shared" si="1"/>
        <v>5.4000000000000034E-2</v>
      </c>
      <c r="F29" s="4">
        <f t="shared" si="2"/>
        <v>0</v>
      </c>
      <c r="G29" s="3">
        <f t="shared" si="3"/>
        <v>-10</v>
      </c>
      <c r="H29">
        <f t="shared" si="4"/>
        <v>2.8318826333101614</v>
      </c>
      <c r="I29" s="3">
        <f t="shared" si="5"/>
        <v>11.121065163661362</v>
      </c>
      <c r="J29">
        <f t="shared" si="6"/>
        <v>0.15292166219874873</v>
      </c>
      <c r="K29" s="3">
        <f t="shared" si="7"/>
        <v>0.61565751883771325</v>
      </c>
      <c r="L29">
        <f t="shared" si="8"/>
        <v>0.15292166219874873</v>
      </c>
      <c r="M29">
        <f t="shared" si="9"/>
        <v>0.61565751883771325</v>
      </c>
    </row>
    <row r="30" spans="1:13" x14ac:dyDescent="0.3">
      <c r="C30" s="22"/>
      <c r="D30" s="2">
        <f t="shared" si="0"/>
        <v>28</v>
      </c>
      <c r="E30" s="3">
        <f t="shared" si="1"/>
        <v>5.6000000000000036E-2</v>
      </c>
      <c r="F30" s="4">
        <f t="shared" si="2"/>
        <v>0</v>
      </c>
      <c r="G30" s="3">
        <f t="shared" si="3"/>
        <v>-10</v>
      </c>
      <c r="H30">
        <f t="shared" si="4"/>
        <v>2.8318826333101614</v>
      </c>
      <c r="I30" s="3">
        <f t="shared" si="5"/>
        <v>11.101065163661362</v>
      </c>
      <c r="J30">
        <f t="shared" si="6"/>
        <v>0.15858542746536905</v>
      </c>
      <c r="K30" s="3">
        <f t="shared" si="7"/>
        <v>0.63789964916503594</v>
      </c>
      <c r="L30">
        <f t="shared" si="8"/>
        <v>0.15858542746536905</v>
      </c>
      <c r="M30">
        <f t="shared" si="9"/>
        <v>0.63789964916503594</v>
      </c>
    </row>
    <row r="31" spans="1:13" x14ac:dyDescent="0.3">
      <c r="C31" s="22"/>
      <c r="D31" s="2">
        <f t="shared" si="0"/>
        <v>29</v>
      </c>
      <c r="E31" s="3">
        <f t="shared" si="1"/>
        <v>5.8000000000000038E-2</v>
      </c>
      <c r="F31" s="4">
        <f t="shared" si="2"/>
        <v>0</v>
      </c>
      <c r="G31" s="3">
        <f t="shared" si="3"/>
        <v>-10</v>
      </c>
      <c r="H31">
        <f t="shared" si="4"/>
        <v>2.8318826333101614</v>
      </c>
      <c r="I31" s="3">
        <f t="shared" si="5"/>
        <v>11.081065163661362</v>
      </c>
      <c r="J31">
        <f t="shared" si="6"/>
        <v>0.16424919273198937</v>
      </c>
      <c r="K31" s="3">
        <f t="shared" si="7"/>
        <v>0.66010177949235871</v>
      </c>
      <c r="L31">
        <f t="shared" si="8"/>
        <v>0.16424919273198937</v>
      </c>
      <c r="M31">
        <f t="shared" si="9"/>
        <v>0.66010177949235871</v>
      </c>
    </row>
    <row r="32" spans="1:13" x14ac:dyDescent="0.3">
      <c r="D32" s="2">
        <f t="shared" si="0"/>
        <v>30</v>
      </c>
      <c r="E32" s="3">
        <f t="shared" si="1"/>
        <v>6.0000000000000039E-2</v>
      </c>
      <c r="F32" s="4">
        <f t="shared" si="2"/>
        <v>0</v>
      </c>
      <c r="G32" s="3">
        <f t="shared" si="3"/>
        <v>-10</v>
      </c>
      <c r="H32">
        <f t="shared" si="4"/>
        <v>2.8318826333101614</v>
      </c>
      <c r="I32" s="3">
        <f t="shared" si="5"/>
        <v>11.061065163661363</v>
      </c>
      <c r="J32">
        <f t="shared" si="6"/>
        <v>0.1699129579986097</v>
      </c>
      <c r="K32" s="3">
        <f t="shared" si="7"/>
        <v>0.68226390981968144</v>
      </c>
      <c r="L32">
        <f t="shared" si="8"/>
        <v>0.1699129579986097</v>
      </c>
      <c r="M32">
        <f t="shared" si="9"/>
        <v>0.68226390981968144</v>
      </c>
    </row>
    <row r="33" spans="4:13" x14ac:dyDescent="0.3">
      <c r="D33" s="2">
        <f t="shared" si="0"/>
        <v>31</v>
      </c>
      <c r="E33" s="3">
        <f t="shared" si="1"/>
        <v>6.2000000000000041E-2</v>
      </c>
      <c r="F33" s="4">
        <f t="shared" si="2"/>
        <v>0</v>
      </c>
      <c r="G33" s="3">
        <f t="shared" si="3"/>
        <v>-10</v>
      </c>
      <c r="H33">
        <f t="shared" si="4"/>
        <v>2.8318826333101614</v>
      </c>
      <c r="I33" s="3">
        <f t="shared" si="5"/>
        <v>11.041065163661363</v>
      </c>
      <c r="J33">
        <f t="shared" si="6"/>
        <v>0.17557672326523002</v>
      </c>
      <c r="K33" s="3">
        <f t="shared" si="7"/>
        <v>0.70438604014700412</v>
      </c>
      <c r="L33">
        <f t="shared" si="8"/>
        <v>0.17557672326523002</v>
      </c>
      <c r="M33">
        <f t="shared" si="9"/>
        <v>0.70438604014700412</v>
      </c>
    </row>
    <row r="34" spans="4:13" x14ac:dyDescent="0.3">
      <c r="D34" s="2">
        <f t="shared" si="0"/>
        <v>32</v>
      </c>
      <c r="E34" s="3">
        <f t="shared" si="1"/>
        <v>6.4000000000000043E-2</v>
      </c>
      <c r="F34" s="4">
        <f t="shared" si="2"/>
        <v>0</v>
      </c>
      <c r="G34" s="3">
        <f t="shared" si="3"/>
        <v>-10</v>
      </c>
      <c r="H34">
        <f t="shared" si="4"/>
        <v>2.8318826333101614</v>
      </c>
      <c r="I34" s="3">
        <f t="shared" si="5"/>
        <v>11.021065163661364</v>
      </c>
      <c r="J34">
        <f t="shared" si="6"/>
        <v>0.18124048853185035</v>
      </c>
      <c r="K34" s="3">
        <f t="shared" si="7"/>
        <v>0.72646817047432688</v>
      </c>
      <c r="L34">
        <f t="shared" si="8"/>
        <v>0.18124048853185035</v>
      </c>
      <c r="M34">
        <f t="shared" si="9"/>
        <v>0.72646817047432688</v>
      </c>
    </row>
    <row r="35" spans="4:13" x14ac:dyDescent="0.3">
      <c r="D35" s="2">
        <f t="shared" si="0"/>
        <v>33</v>
      </c>
      <c r="E35" s="3">
        <f t="shared" si="1"/>
        <v>6.6000000000000045E-2</v>
      </c>
      <c r="F35" s="4">
        <f t="shared" si="2"/>
        <v>0</v>
      </c>
      <c r="G35" s="3">
        <f t="shared" si="3"/>
        <v>-10</v>
      </c>
      <c r="H35">
        <f t="shared" si="4"/>
        <v>2.8318826333101614</v>
      </c>
      <c r="I35" s="3">
        <f t="shared" si="5"/>
        <v>11.001065163661364</v>
      </c>
      <c r="J35">
        <f t="shared" si="6"/>
        <v>0.18690425379847067</v>
      </c>
      <c r="K35" s="3">
        <f t="shared" si="7"/>
        <v>0.7485103008016496</v>
      </c>
      <c r="L35">
        <f t="shared" si="8"/>
        <v>0.18690425379847067</v>
      </c>
      <c r="M35">
        <f t="shared" si="9"/>
        <v>0.7485103008016496</v>
      </c>
    </row>
    <row r="36" spans="4:13" x14ac:dyDescent="0.3">
      <c r="D36" s="2">
        <f t="shared" si="0"/>
        <v>34</v>
      </c>
      <c r="E36" s="3">
        <f t="shared" si="1"/>
        <v>6.8000000000000047E-2</v>
      </c>
      <c r="F36" s="4">
        <f t="shared" si="2"/>
        <v>0</v>
      </c>
      <c r="G36" s="3">
        <f t="shared" si="3"/>
        <v>-10</v>
      </c>
      <c r="H36">
        <f t="shared" si="4"/>
        <v>2.8318826333101614</v>
      </c>
      <c r="I36" s="3">
        <f t="shared" si="5"/>
        <v>10.981065163661365</v>
      </c>
      <c r="J36">
        <f t="shared" si="6"/>
        <v>0.192568019065091</v>
      </c>
      <c r="K36" s="3">
        <f t="shared" si="7"/>
        <v>0.77051243112897227</v>
      </c>
      <c r="L36">
        <f t="shared" si="8"/>
        <v>0.192568019065091</v>
      </c>
      <c r="M36">
        <f t="shared" si="9"/>
        <v>0.77051243112897227</v>
      </c>
    </row>
    <row r="37" spans="4:13" x14ac:dyDescent="0.3">
      <c r="D37" s="2">
        <f t="shared" si="0"/>
        <v>35</v>
      </c>
      <c r="E37" s="3">
        <f t="shared" si="1"/>
        <v>7.0000000000000048E-2</v>
      </c>
      <c r="F37" s="4">
        <f t="shared" si="2"/>
        <v>0</v>
      </c>
      <c r="G37" s="3">
        <f t="shared" si="3"/>
        <v>-10</v>
      </c>
      <c r="H37">
        <f t="shared" si="4"/>
        <v>2.8318826333101614</v>
      </c>
      <c r="I37" s="3">
        <f t="shared" si="5"/>
        <v>10.961065163661365</v>
      </c>
      <c r="J37">
        <f t="shared" si="6"/>
        <v>0.19823178433171132</v>
      </c>
      <c r="K37" s="3">
        <f t="shared" si="7"/>
        <v>0.79247456145629502</v>
      </c>
      <c r="L37">
        <f t="shared" si="8"/>
        <v>0.19823178433171132</v>
      </c>
      <c r="M37">
        <f t="shared" si="9"/>
        <v>0.79247456145629502</v>
      </c>
    </row>
    <row r="38" spans="4:13" x14ac:dyDescent="0.3">
      <c r="D38" s="2">
        <f t="shared" si="0"/>
        <v>36</v>
      </c>
      <c r="E38" s="3">
        <f t="shared" si="1"/>
        <v>7.200000000000005E-2</v>
      </c>
      <c r="F38" s="4">
        <f t="shared" si="2"/>
        <v>0</v>
      </c>
      <c r="G38" s="3">
        <f t="shared" si="3"/>
        <v>-10</v>
      </c>
      <c r="H38">
        <f t="shared" si="4"/>
        <v>2.8318826333101614</v>
      </c>
      <c r="I38" s="3">
        <f t="shared" si="5"/>
        <v>10.941065163661365</v>
      </c>
      <c r="J38">
        <f t="shared" si="6"/>
        <v>0.20389554959833164</v>
      </c>
      <c r="K38" s="3">
        <f t="shared" si="7"/>
        <v>0.81439669178361773</v>
      </c>
      <c r="L38">
        <f t="shared" si="8"/>
        <v>0.20389554959833164</v>
      </c>
      <c r="M38">
        <f t="shared" si="9"/>
        <v>0.81439669178361773</v>
      </c>
    </row>
    <row r="39" spans="4:13" x14ac:dyDescent="0.3">
      <c r="D39" s="2">
        <f t="shared" si="0"/>
        <v>37</v>
      </c>
      <c r="E39" s="3">
        <f t="shared" si="1"/>
        <v>7.4000000000000052E-2</v>
      </c>
      <c r="F39" s="4">
        <f t="shared" si="2"/>
        <v>0</v>
      </c>
      <c r="G39" s="3">
        <f t="shared" si="3"/>
        <v>-10</v>
      </c>
      <c r="H39">
        <f t="shared" si="4"/>
        <v>2.8318826333101614</v>
      </c>
      <c r="I39" s="3">
        <f t="shared" si="5"/>
        <v>10.921065163661366</v>
      </c>
      <c r="J39">
        <f t="shared" si="6"/>
        <v>0.20955931486495197</v>
      </c>
      <c r="K39" s="3">
        <f t="shared" si="7"/>
        <v>0.83627882211094051</v>
      </c>
      <c r="L39">
        <f t="shared" si="8"/>
        <v>0.20955931486495197</v>
      </c>
      <c r="M39">
        <f t="shared" si="9"/>
        <v>0.83627882211094051</v>
      </c>
    </row>
    <row r="40" spans="4:13" x14ac:dyDescent="0.3">
      <c r="D40" s="2">
        <f t="shared" si="0"/>
        <v>38</v>
      </c>
      <c r="E40" s="3">
        <f t="shared" si="1"/>
        <v>7.6000000000000054E-2</v>
      </c>
      <c r="F40" s="4">
        <f t="shared" si="2"/>
        <v>0</v>
      </c>
      <c r="G40" s="3">
        <f t="shared" si="3"/>
        <v>-10</v>
      </c>
      <c r="H40">
        <f t="shared" si="4"/>
        <v>2.8318826333101614</v>
      </c>
      <c r="I40" s="3">
        <f t="shared" si="5"/>
        <v>10.901065163661366</v>
      </c>
      <c r="J40">
        <f t="shared" si="6"/>
        <v>0.21522308013157229</v>
      </c>
      <c r="K40" s="3">
        <f t="shared" si="7"/>
        <v>0.85812095243826325</v>
      </c>
      <c r="L40">
        <f t="shared" si="8"/>
        <v>0.21522308013157229</v>
      </c>
      <c r="M40">
        <f t="shared" si="9"/>
        <v>0.85812095243826325</v>
      </c>
    </row>
    <row r="41" spans="4:13" x14ac:dyDescent="0.3">
      <c r="D41" s="2">
        <f t="shared" si="0"/>
        <v>39</v>
      </c>
      <c r="E41" s="3">
        <f t="shared" si="1"/>
        <v>7.8000000000000055E-2</v>
      </c>
      <c r="F41" s="4">
        <f t="shared" si="2"/>
        <v>0</v>
      </c>
      <c r="G41" s="3">
        <f t="shared" si="3"/>
        <v>-10</v>
      </c>
      <c r="H41">
        <f t="shared" si="4"/>
        <v>2.8318826333101614</v>
      </c>
      <c r="I41" s="3">
        <f t="shared" si="5"/>
        <v>10.881065163661367</v>
      </c>
      <c r="J41">
        <f t="shared" si="6"/>
        <v>0.22088684539819262</v>
      </c>
      <c r="K41" s="3">
        <f t="shared" si="7"/>
        <v>0.87992308276558595</v>
      </c>
      <c r="L41">
        <f t="shared" si="8"/>
        <v>0.22088684539819262</v>
      </c>
      <c r="M41">
        <f t="shared" si="9"/>
        <v>0.87992308276558595</v>
      </c>
    </row>
    <row r="42" spans="4:13" x14ac:dyDescent="0.3">
      <c r="D42" s="2">
        <f t="shared" si="0"/>
        <v>40</v>
      </c>
      <c r="E42" s="3">
        <f t="shared" si="1"/>
        <v>8.0000000000000057E-2</v>
      </c>
      <c r="F42" s="4">
        <f t="shared" si="2"/>
        <v>0</v>
      </c>
      <c r="G42" s="3">
        <f t="shared" si="3"/>
        <v>-10</v>
      </c>
      <c r="H42">
        <f t="shared" si="4"/>
        <v>2.8318826333101614</v>
      </c>
      <c r="I42" s="3">
        <f t="shared" si="5"/>
        <v>10.861065163661367</v>
      </c>
      <c r="J42">
        <f t="shared" si="6"/>
        <v>0.22655061066481294</v>
      </c>
      <c r="K42" s="3">
        <f t="shared" si="7"/>
        <v>0.90168521309290872</v>
      </c>
      <c r="L42">
        <f t="shared" si="8"/>
        <v>0.22655061066481294</v>
      </c>
      <c r="M42">
        <f t="shared" si="9"/>
        <v>0.90168521309290872</v>
      </c>
    </row>
    <row r="43" spans="4:13" x14ac:dyDescent="0.3">
      <c r="D43" s="2">
        <f t="shared" si="0"/>
        <v>41</v>
      </c>
      <c r="E43" s="3">
        <f t="shared" si="1"/>
        <v>8.2000000000000059E-2</v>
      </c>
      <c r="F43" s="4">
        <f t="shared" si="2"/>
        <v>0</v>
      </c>
      <c r="G43" s="3">
        <f t="shared" si="3"/>
        <v>-10</v>
      </c>
      <c r="H43">
        <f t="shared" si="4"/>
        <v>2.8318826333101614</v>
      </c>
      <c r="I43" s="3">
        <f t="shared" si="5"/>
        <v>10.841065163661368</v>
      </c>
      <c r="J43">
        <f t="shared" si="6"/>
        <v>0.23221437593143326</v>
      </c>
      <c r="K43" s="3">
        <f t="shared" si="7"/>
        <v>0.92340734342023145</v>
      </c>
      <c r="L43">
        <f t="shared" si="8"/>
        <v>0.23221437593143326</v>
      </c>
      <c r="M43">
        <f t="shared" si="9"/>
        <v>0.92340734342023145</v>
      </c>
    </row>
    <row r="44" spans="4:13" x14ac:dyDescent="0.3">
      <c r="D44" s="2">
        <f t="shared" si="0"/>
        <v>42</v>
      </c>
      <c r="E44" s="3">
        <f t="shared" si="1"/>
        <v>8.4000000000000061E-2</v>
      </c>
      <c r="F44" s="4">
        <f t="shared" si="2"/>
        <v>0</v>
      </c>
      <c r="G44" s="3">
        <f t="shared" si="3"/>
        <v>-10</v>
      </c>
      <c r="H44">
        <f t="shared" si="4"/>
        <v>2.8318826333101614</v>
      </c>
      <c r="I44" s="3">
        <f t="shared" si="5"/>
        <v>10.821065163661368</v>
      </c>
      <c r="J44">
        <f t="shared" si="6"/>
        <v>0.23787814119805359</v>
      </c>
      <c r="K44" s="3">
        <f t="shared" si="7"/>
        <v>0.94508947374755414</v>
      </c>
      <c r="L44">
        <f t="shared" si="8"/>
        <v>0.23787814119805359</v>
      </c>
      <c r="M44">
        <f t="shared" si="9"/>
        <v>0.94508947374755414</v>
      </c>
    </row>
    <row r="45" spans="4:13" x14ac:dyDescent="0.3">
      <c r="D45" s="2">
        <f t="shared" si="0"/>
        <v>43</v>
      </c>
      <c r="E45" s="3">
        <f t="shared" si="1"/>
        <v>8.6000000000000063E-2</v>
      </c>
      <c r="F45" s="4">
        <f t="shared" si="2"/>
        <v>0</v>
      </c>
      <c r="G45" s="3">
        <f t="shared" si="3"/>
        <v>-10</v>
      </c>
      <c r="H45">
        <f t="shared" si="4"/>
        <v>2.8318826333101614</v>
      </c>
      <c r="I45" s="3">
        <f t="shared" si="5"/>
        <v>10.801065163661368</v>
      </c>
      <c r="J45">
        <f t="shared" si="6"/>
        <v>0.24354190646467391</v>
      </c>
      <c r="K45" s="3">
        <f t="shared" si="7"/>
        <v>0.9667316040748769</v>
      </c>
      <c r="L45">
        <f t="shared" si="8"/>
        <v>0.24354190646467391</v>
      </c>
      <c r="M45">
        <f t="shared" si="9"/>
        <v>0.9667316040748769</v>
      </c>
    </row>
    <row r="46" spans="4:13" x14ac:dyDescent="0.3">
      <c r="D46" s="2">
        <f t="shared" si="0"/>
        <v>44</v>
      </c>
      <c r="E46" s="3">
        <f t="shared" si="1"/>
        <v>8.8000000000000064E-2</v>
      </c>
      <c r="F46" s="4">
        <f t="shared" si="2"/>
        <v>0</v>
      </c>
      <c r="G46" s="3">
        <f t="shared" si="3"/>
        <v>-10</v>
      </c>
      <c r="H46">
        <f t="shared" si="4"/>
        <v>2.8318826333101614</v>
      </c>
      <c r="I46" s="3">
        <f t="shared" si="5"/>
        <v>10.781065163661369</v>
      </c>
      <c r="J46">
        <f t="shared" si="6"/>
        <v>0.24920567173129424</v>
      </c>
      <c r="K46" s="3">
        <f t="shared" si="7"/>
        <v>0.98833373440219963</v>
      </c>
      <c r="L46">
        <f t="shared" si="8"/>
        <v>0.24920567173129424</v>
      </c>
      <c r="M46">
        <f t="shared" si="9"/>
        <v>0.98833373440219963</v>
      </c>
    </row>
    <row r="47" spans="4:13" x14ac:dyDescent="0.3">
      <c r="D47" s="2">
        <f t="shared" si="0"/>
        <v>45</v>
      </c>
      <c r="E47" s="3">
        <f t="shared" si="1"/>
        <v>9.0000000000000066E-2</v>
      </c>
      <c r="F47" s="4">
        <f t="shared" si="2"/>
        <v>0</v>
      </c>
      <c r="G47" s="3">
        <f t="shared" si="3"/>
        <v>-10</v>
      </c>
      <c r="H47">
        <f t="shared" si="4"/>
        <v>2.8318826333101614</v>
      </c>
      <c r="I47" s="3">
        <f t="shared" si="5"/>
        <v>10.761065163661369</v>
      </c>
      <c r="J47">
        <f t="shared" si="6"/>
        <v>0.25486943699791453</v>
      </c>
      <c r="K47" s="3">
        <f t="shared" si="7"/>
        <v>1.0098958647295224</v>
      </c>
      <c r="L47">
        <f t="shared" si="8"/>
        <v>0.25486943699791453</v>
      </c>
      <c r="M47">
        <f t="shared" si="9"/>
        <v>1.0098958647295224</v>
      </c>
    </row>
    <row r="48" spans="4:13" x14ac:dyDescent="0.3">
      <c r="D48" s="2">
        <f t="shared" si="0"/>
        <v>46</v>
      </c>
      <c r="E48" s="3">
        <f t="shared" si="1"/>
        <v>9.2000000000000068E-2</v>
      </c>
      <c r="F48" s="4">
        <f t="shared" si="2"/>
        <v>0</v>
      </c>
      <c r="G48" s="3">
        <f t="shared" si="3"/>
        <v>-10</v>
      </c>
      <c r="H48">
        <f t="shared" si="4"/>
        <v>2.8318826333101614</v>
      </c>
      <c r="I48" s="3">
        <f t="shared" si="5"/>
        <v>10.74106516366137</v>
      </c>
      <c r="J48">
        <f t="shared" si="6"/>
        <v>0.26053320226453486</v>
      </c>
      <c r="K48" s="3">
        <f t="shared" si="7"/>
        <v>1.0314179950568452</v>
      </c>
      <c r="L48">
        <f t="shared" si="8"/>
        <v>0.26053320226453486</v>
      </c>
      <c r="M48">
        <f t="shared" si="9"/>
        <v>1.0314179950568452</v>
      </c>
    </row>
    <row r="49" spans="4:13" x14ac:dyDescent="0.3">
      <c r="D49" s="2">
        <f t="shared" si="0"/>
        <v>47</v>
      </c>
      <c r="E49" s="3">
        <f t="shared" si="1"/>
        <v>9.400000000000007E-2</v>
      </c>
      <c r="F49" s="4">
        <f t="shared" si="2"/>
        <v>0</v>
      </c>
      <c r="G49" s="3">
        <f t="shared" si="3"/>
        <v>-10</v>
      </c>
      <c r="H49">
        <f t="shared" si="4"/>
        <v>2.8318826333101614</v>
      </c>
      <c r="I49" s="3">
        <f t="shared" si="5"/>
        <v>10.72106516366137</v>
      </c>
      <c r="J49">
        <f t="shared" si="6"/>
        <v>0.26619696753115518</v>
      </c>
      <c r="K49" s="3">
        <f t="shared" si="7"/>
        <v>1.0529001253841679</v>
      </c>
      <c r="L49">
        <f t="shared" si="8"/>
        <v>0.26619696753115518</v>
      </c>
      <c r="M49">
        <f t="shared" si="9"/>
        <v>1.0529001253841679</v>
      </c>
    </row>
    <row r="50" spans="4:13" x14ac:dyDescent="0.3">
      <c r="D50" s="2">
        <f t="shared" si="0"/>
        <v>48</v>
      </c>
      <c r="E50" s="3">
        <f t="shared" si="1"/>
        <v>9.6000000000000071E-2</v>
      </c>
      <c r="F50" s="4">
        <f t="shared" si="2"/>
        <v>0</v>
      </c>
      <c r="G50" s="3">
        <f t="shared" si="3"/>
        <v>-10</v>
      </c>
      <c r="H50">
        <f t="shared" si="4"/>
        <v>2.8318826333101614</v>
      </c>
      <c r="I50" s="3">
        <f t="shared" si="5"/>
        <v>10.701065163661371</v>
      </c>
      <c r="J50">
        <f t="shared" si="6"/>
        <v>0.27186073279777551</v>
      </c>
      <c r="K50" s="3">
        <f t="shared" si="7"/>
        <v>1.0743422557114906</v>
      </c>
      <c r="L50">
        <f t="shared" si="8"/>
        <v>0.27186073279777551</v>
      </c>
      <c r="M50">
        <f t="shared" si="9"/>
        <v>1.0743422557114906</v>
      </c>
    </row>
    <row r="51" spans="4:13" x14ac:dyDescent="0.3">
      <c r="D51" s="2">
        <f t="shared" si="0"/>
        <v>49</v>
      </c>
      <c r="E51" s="3">
        <f t="shared" si="1"/>
        <v>9.8000000000000073E-2</v>
      </c>
      <c r="F51" s="4">
        <f t="shared" si="2"/>
        <v>0</v>
      </c>
      <c r="G51" s="3">
        <f t="shared" si="3"/>
        <v>-10</v>
      </c>
      <c r="H51">
        <f t="shared" si="4"/>
        <v>2.8318826333101614</v>
      </c>
      <c r="I51" s="3">
        <f t="shared" si="5"/>
        <v>10.681065163661371</v>
      </c>
      <c r="J51">
        <f t="shared" si="6"/>
        <v>0.27752449806439583</v>
      </c>
      <c r="K51" s="3">
        <f t="shared" si="7"/>
        <v>1.0957443860388132</v>
      </c>
      <c r="L51">
        <f t="shared" si="8"/>
        <v>0.27752449806439583</v>
      </c>
      <c r="M51">
        <f t="shared" si="9"/>
        <v>1.0957443860388132</v>
      </c>
    </row>
    <row r="52" spans="4:13" x14ac:dyDescent="0.3">
      <c r="D52" s="2">
        <f t="shared" si="0"/>
        <v>50</v>
      </c>
      <c r="E52" s="3">
        <f t="shared" si="1"/>
        <v>0.10000000000000007</v>
      </c>
      <c r="F52" s="4">
        <f t="shared" si="2"/>
        <v>0</v>
      </c>
      <c r="G52" s="3">
        <f t="shared" si="3"/>
        <v>-10</v>
      </c>
      <c r="H52">
        <f t="shared" si="4"/>
        <v>2.8318826333101614</v>
      </c>
      <c r="I52" s="3">
        <f t="shared" si="5"/>
        <v>10.661065163661371</v>
      </c>
      <c r="J52">
        <f t="shared" si="6"/>
        <v>0.28318826333101615</v>
      </c>
      <c r="K52" s="3">
        <f t="shared" si="7"/>
        <v>1.117106516366136</v>
      </c>
      <c r="L52">
        <f t="shared" si="8"/>
        <v>0.28318826333101615</v>
      </c>
      <c r="M52">
        <f t="shared" si="9"/>
        <v>1.117106516366136</v>
      </c>
    </row>
    <row r="53" spans="4:13" x14ac:dyDescent="0.3">
      <c r="D53" s="2">
        <f t="shared" si="0"/>
        <v>51</v>
      </c>
      <c r="E53" s="3">
        <f t="shared" si="1"/>
        <v>0.10200000000000008</v>
      </c>
      <c r="F53" s="4">
        <f t="shared" si="2"/>
        <v>0</v>
      </c>
      <c r="G53" s="3">
        <f t="shared" si="3"/>
        <v>-10</v>
      </c>
      <c r="H53">
        <f t="shared" si="4"/>
        <v>2.8318826333101614</v>
      </c>
      <c r="I53" s="3">
        <f t="shared" si="5"/>
        <v>10.641065163661372</v>
      </c>
      <c r="J53">
        <f t="shared" si="6"/>
        <v>0.28885202859763648</v>
      </c>
      <c r="K53" s="3">
        <f t="shared" si="7"/>
        <v>1.1384286466934588</v>
      </c>
      <c r="L53">
        <f t="shared" si="8"/>
        <v>0.28885202859763648</v>
      </c>
      <c r="M53">
        <f t="shared" si="9"/>
        <v>1.1384286466934588</v>
      </c>
    </row>
    <row r="54" spans="4:13" x14ac:dyDescent="0.3">
      <c r="D54" s="2">
        <f t="shared" si="0"/>
        <v>52</v>
      </c>
      <c r="E54" s="3">
        <f t="shared" si="1"/>
        <v>0.10400000000000008</v>
      </c>
      <c r="F54" s="4">
        <f t="shared" si="2"/>
        <v>0</v>
      </c>
      <c r="G54" s="3">
        <f t="shared" si="3"/>
        <v>-10</v>
      </c>
      <c r="H54">
        <f t="shared" si="4"/>
        <v>2.8318826333101614</v>
      </c>
      <c r="I54" s="3">
        <f t="shared" si="5"/>
        <v>10.621065163661372</v>
      </c>
      <c r="J54">
        <f t="shared" si="6"/>
        <v>0.2945157938642568</v>
      </c>
      <c r="K54" s="3">
        <f t="shared" si="7"/>
        <v>1.1597107770207815</v>
      </c>
      <c r="L54">
        <f t="shared" si="8"/>
        <v>0.2945157938642568</v>
      </c>
      <c r="M54">
        <f t="shared" si="9"/>
        <v>1.1597107770207815</v>
      </c>
    </row>
    <row r="55" spans="4:13" x14ac:dyDescent="0.3">
      <c r="D55" s="2">
        <f t="shared" si="0"/>
        <v>53</v>
      </c>
      <c r="E55" s="3">
        <f t="shared" si="1"/>
        <v>0.10600000000000008</v>
      </c>
      <c r="F55" s="4">
        <f t="shared" si="2"/>
        <v>0</v>
      </c>
      <c r="G55" s="3">
        <f t="shared" si="3"/>
        <v>-10</v>
      </c>
      <c r="H55">
        <f t="shared" si="4"/>
        <v>2.8318826333101614</v>
      </c>
      <c r="I55" s="3">
        <f t="shared" si="5"/>
        <v>10.601065163661373</v>
      </c>
      <c r="J55">
        <f t="shared" si="6"/>
        <v>0.30017955913087713</v>
      </c>
      <c r="K55" s="3">
        <f t="shared" si="7"/>
        <v>1.1809529073481042</v>
      </c>
      <c r="L55">
        <f t="shared" si="8"/>
        <v>0.30017955913087713</v>
      </c>
      <c r="M55">
        <f t="shared" si="9"/>
        <v>1.1809529073481042</v>
      </c>
    </row>
    <row r="56" spans="4:13" x14ac:dyDescent="0.3">
      <c r="D56" s="2">
        <f t="shared" si="0"/>
        <v>54</v>
      </c>
      <c r="E56" s="3">
        <f t="shared" si="1"/>
        <v>0.10800000000000008</v>
      </c>
      <c r="F56" s="4">
        <f t="shared" si="2"/>
        <v>0</v>
      </c>
      <c r="G56" s="3">
        <f t="shared" si="3"/>
        <v>-10</v>
      </c>
      <c r="H56">
        <f t="shared" si="4"/>
        <v>2.8318826333101614</v>
      </c>
      <c r="I56" s="3">
        <f t="shared" si="5"/>
        <v>10.581065163661373</v>
      </c>
      <c r="J56">
        <f t="shared" si="6"/>
        <v>0.30584332439749745</v>
      </c>
      <c r="K56" s="3">
        <f t="shared" si="7"/>
        <v>1.2021550376754269</v>
      </c>
      <c r="L56">
        <f t="shared" si="8"/>
        <v>0.30584332439749745</v>
      </c>
      <c r="M56">
        <f t="shared" si="9"/>
        <v>1.2021550376754269</v>
      </c>
    </row>
    <row r="57" spans="4:13" x14ac:dyDescent="0.3">
      <c r="D57" s="2">
        <f t="shared" si="0"/>
        <v>55</v>
      </c>
      <c r="E57" s="3">
        <f t="shared" si="1"/>
        <v>0.11000000000000008</v>
      </c>
      <c r="F57" s="4">
        <f t="shared" si="2"/>
        <v>0</v>
      </c>
      <c r="G57" s="3">
        <f t="shared" si="3"/>
        <v>-10</v>
      </c>
      <c r="H57">
        <f t="shared" si="4"/>
        <v>2.8318826333101614</v>
      </c>
      <c r="I57" s="3">
        <f t="shared" si="5"/>
        <v>10.561065163661373</v>
      </c>
      <c r="J57">
        <f t="shared" si="6"/>
        <v>0.31150708966411778</v>
      </c>
      <c r="K57" s="3">
        <f t="shared" si="7"/>
        <v>1.2233171680027497</v>
      </c>
      <c r="L57">
        <f t="shared" si="8"/>
        <v>0.31150708966411778</v>
      </c>
      <c r="M57">
        <f t="shared" si="9"/>
        <v>1.2233171680027497</v>
      </c>
    </row>
    <row r="58" spans="4:13" x14ac:dyDescent="0.3">
      <c r="D58" s="2">
        <f t="shared" si="0"/>
        <v>56</v>
      </c>
      <c r="E58" s="3">
        <f t="shared" si="1"/>
        <v>0.11200000000000009</v>
      </c>
      <c r="F58" s="4">
        <f t="shared" si="2"/>
        <v>0</v>
      </c>
      <c r="G58" s="3">
        <f t="shared" si="3"/>
        <v>-10</v>
      </c>
      <c r="H58">
        <f t="shared" si="4"/>
        <v>2.8318826333101614</v>
      </c>
      <c r="I58" s="3">
        <f t="shared" si="5"/>
        <v>10.541065163661374</v>
      </c>
      <c r="J58">
        <f t="shared" si="6"/>
        <v>0.3171708549307381</v>
      </c>
      <c r="K58" s="3">
        <f t="shared" si="7"/>
        <v>1.2444392983300725</v>
      </c>
      <c r="L58">
        <f t="shared" si="8"/>
        <v>0.3171708549307381</v>
      </c>
      <c r="M58">
        <f t="shared" si="9"/>
        <v>1.2444392983300725</v>
      </c>
    </row>
    <row r="59" spans="4:13" x14ac:dyDescent="0.3">
      <c r="D59" s="2">
        <f t="shared" si="0"/>
        <v>57</v>
      </c>
      <c r="E59" s="3">
        <f t="shared" si="1"/>
        <v>0.11400000000000009</v>
      </c>
      <c r="F59" s="4">
        <f t="shared" si="2"/>
        <v>0</v>
      </c>
      <c r="G59" s="3">
        <f t="shared" si="3"/>
        <v>-10</v>
      </c>
      <c r="H59">
        <f t="shared" si="4"/>
        <v>2.8318826333101614</v>
      </c>
      <c r="I59" s="3">
        <f t="shared" si="5"/>
        <v>10.521065163661374</v>
      </c>
      <c r="J59">
        <f t="shared" si="6"/>
        <v>0.32283462019735842</v>
      </c>
      <c r="K59" s="3">
        <f t="shared" si="7"/>
        <v>1.2655214286573953</v>
      </c>
      <c r="L59">
        <f t="shared" si="8"/>
        <v>0.32283462019735842</v>
      </c>
      <c r="M59">
        <f t="shared" si="9"/>
        <v>1.2655214286573953</v>
      </c>
    </row>
    <row r="60" spans="4:13" x14ac:dyDescent="0.3">
      <c r="D60" s="2">
        <f t="shared" si="0"/>
        <v>58</v>
      </c>
      <c r="E60" s="3">
        <f t="shared" si="1"/>
        <v>0.11600000000000009</v>
      </c>
      <c r="F60" s="4">
        <f t="shared" si="2"/>
        <v>0</v>
      </c>
      <c r="G60" s="3">
        <f t="shared" si="3"/>
        <v>-10</v>
      </c>
      <c r="H60">
        <f t="shared" si="4"/>
        <v>2.8318826333101614</v>
      </c>
      <c r="I60" s="3">
        <f t="shared" si="5"/>
        <v>10.501065163661375</v>
      </c>
      <c r="J60">
        <f t="shared" si="6"/>
        <v>0.32849838546397875</v>
      </c>
      <c r="K60" s="3">
        <f t="shared" si="7"/>
        <v>1.286563558984718</v>
      </c>
      <c r="L60">
        <f t="shared" si="8"/>
        <v>0.32849838546397875</v>
      </c>
      <c r="M60">
        <f t="shared" si="9"/>
        <v>1.286563558984718</v>
      </c>
    </row>
    <row r="61" spans="4:13" x14ac:dyDescent="0.3">
      <c r="D61" s="2">
        <f t="shared" si="0"/>
        <v>59</v>
      </c>
      <c r="E61" s="3">
        <f t="shared" si="1"/>
        <v>0.11800000000000009</v>
      </c>
      <c r="F61" s="4">
        <f t="shared" si="2"/>
        <v>0</v>
      </c>
      <c r="G61" s="3">
        <f t="shared" si="3"/>
        <v>-10</v>
      </c>
      <c r="H61">
        <f t="shared" si="4"/>
        <v>2.8318826333101614</v>
      </c>
      <c r="I61" s="3">
        <f t="shared" si="5"/>
        <v>10.481065163661375</v>
      </c>
      <c r="J61">
        <f t="shared" si="6"/>
        <v>0.33416215073059907</v>
      </c>
      <c r="K61" s="3">
        <f t="shared" si="7"/>
        <v>1.3075656893120406</v>
      </c>
      <c r="L61">
        <f t="shared" si="8"/>
        <v>0.33416215073059907</v>
      </c>
      <c r="M61">
        <f t="shared" si="9"/>
        <v>1.3075656893120406</v>
      </c>
    </row>
    <row r="62" spans="4:13" x14ac:dyDescent="0.3">
      <c r="D62" s="2">
        <f t="shared" si="0"/>
        <v>60</v>
      </c>
      <c r="E62" s="3">
        <f t="shared" si="1"/>
        <v>0.12000000000000009</v>
      </c>
      <c r="F62" s="4">
        <f t="shared" si="2"/>
        <v>0</v>
      </c>
      <c r="G62" s="3">
        <f t="shared" si="3"/>
        <v>-10</v>
      </c>
      <c r="H62">
        <f t="shared" si="4"/>
        <v>2.8318826333101614</v>
      </c>
      <c r="I62" s="3">
        <f t="shared" si="5"/>
        <v>10.461065163661376</v>
      </c>
      <c r="J62">
        <f t="shared" si="6"/>
        <v>0.3398259159972194</v>
      </c>
      <c r="K62" s="3">
        <f t="shared" si="7"/>
        <v>1.3285278196393635</v>
      </c>
      <c r="L62">
        <f t="shared" si="8"/>
        <v>0.3398259159972194</v>
      </c>
      <c r="M62">
        <f t="shared" si="9"/>
        <v>1.3285278196393635</v>
      </c>
    </row>
    <row r="63" spans="4:13" x14ac:dyDescent="0.3">
      <c r="D63" s="2">
        <f t="shared" si="0"/>
        <v>61</v>
      </c>
      <c r="E63" s="3">
        <f t="shared" si="1"/>
        <v>0.12200000000000009</v>
      </c>
      <c r="F63" s="4">
        <f t="shared" si="2"/>
        <v>0</v>
      </c>
      <c r="G63" s="3">
        <f t="shared" si="3"/>
        <v>-10</v>
      </c>
      <c r="H63">
        <f t="shared" si="4"/>
        <v>2.8318826333101614</v>
      </c>
      <c r="I63" s="3">
        <f t="shared" si="5"/>
        <v>10.441065163661376</v>
      </c>
      <c r="J63">
        <f t="shared" si="6"/>
        <v>0.34548968126383972</v>
      </c>
      <c r="K63" s="3">
        <f t="shared" si="7"/>
        <v>1.3494499499666863</v>
      </c>
      <c r="L63">
        <f t="shared" si="8"/>
        <v>0.34548968126383972</v>
      </c>
      <c r="M63">
        <f t="shared" si="9"/>
        <v>1.3494499499666863</v>
      </c>
    </row>
    <row r="64" spans="4:13" x14ac:dyDescent="0.3">
      <c r="D64" s="2">
        <f t="shared" si="0"/>
        <v>62</v>
      </c>
      <c r="E64" s="3">
        <f t="shared" si="1"/>
        <v>0.1240000000000001</v>
      </c>
      <c r="F64" s="4">
        <f t="shared" si="2"/>
        <v>0</v>
      </c>
      <c r="G64" s="3">
        <f t="shared" si="3"/>
        <v>-10</v>
      </c>
      <c r="H64">
        <f t="shared" si="4"/>
        <v>2.8318826333101614</v>
      </c>
      <c r="I64" s="3">
        <f t="shared" si="5"/>
        <v>10.421065163661376</v>
      </c>
      <c r="J64">
        <f t="shared" si="6"/>
        <v>0.35115344653046004</v>
      </c>
      <c r="K64" s="3">
        <f t="shared" si="7"/>
        <v>1.3703320802940091</v>
      </c>
      <c r="L64">
        <f t="shared" si="8"/>
        <v>0.35115344653046004</v>
      </c>
      <c r="M64">
        <f t="shared" si="9"/>
        <v>1.3703320802940091</v>
      </c>
    </row>
    <row r="65" spans="4:13" x14ac:dyDescent="0.3">
      <c r="D65" s="2">
        <f t="shared" si="0"/>
        <v>63</v>
      </c>
      <c r="E65" s="3">
        <f t="shared" si="1"/>
        <v>0.12600000000000008</v>
      </c>
      <c r="F65" s="4">
        <f t="shared" si="2"/>
        <v>0</v>
      </c>
      <c r="G65" s="3">
        <f t="shared" si="3"/>
        <v>-10</v>
      </c>
      <c r="H65">
        <f t="shared" si="4"/>
        <v>2.8318826333101614</v>
      </c>
      <c r="I65" s="3">
        <f t="shared" si="5"/>
        <v>10.401065163661377</v>
      </c>
      <c r="J65">
        <f t="shared" si="6"/>
        <v>0.35681721179708037</v>
      </c>
      <c r="K65" s="3">
        <f t="shared" si="7"/>
        <v>1.3911742106213318</v>
      </c>
      <c r="L65">
        <f t="shared" si="8"/>
        <v>0.35681721179708037</v>
      </c>
      <c r="M65">
        <f t="shared" si="9"/>
        <v>1.3911742106213318</v>
      </c>
    </row>
    <row r="66" spans="4:13" x14ac:dyDescent="0.3">
      <c r="D66" s="2">
        <f t="shared" si="0"/>
        <v>64</v>
      </c>
      <c r="E66" s="3">
        <f t="shared" si="1"/>
        <v>0.12800000000000009</v>
      </c>
      <c r="F66" s="4">
        <f t="shared" si="2"/>
        <v>0</v>
      </c>
      <c r="G66" s="3">
        <f t="shared" si="3"/>
        <v>-10</v>
      </c>
      <c r="H66">
        <f t="shared" si="4"/>
        <v>2.8318826333101614</v>
      </c>
      <c r="I66" s="3">
        <f t="shared" si="5"/>
        <v>10.381065163661377</v>
      </c>
      <c r="J66">
        <f t="shared" si="6"/>
        <v>0.36248097706370069</v>
      </c>
      <c r="K66" s="3">
        <f t="shared" si="7"/>
        <v>1.4119763409486545</v>
      </c>
      <c r="L66">
        <f t="shared" si="8"/>
        <v>0.36248097706370069</v>
      </c>
      <c r="M66">
        <f t="shared" si="9"/>
        <v>1.4119763409486545</v>
      </c>
    </row>
    <row r="67" spans="4:13" x14ac:dyDescent="0.3">
      <c r="D67" s="2">
        <f t="shared" si="0"/>
        <v>65</v>
      </c>
      <c r="E67" s="3">
        <f t="shared" si="1"/>
        <v>0.13000000000000009</v>
      </c>
      <c r="F67" s="4">
        <f t="shared" si="2"/>
        <v>0</v>
      </c>
      <c r="G67" s="3">
        <f t="shared" si="3"/>
        <v>-10</v>
      </c>
      <c r="H67">
        <f t="shared" si="4"/>
        <v>2.8318826333101614</v>
      </c>
      <c r="I67" s="3">
        <f t="shared" si="5"/>
        <v>10.361065163661378</v>
      </c>
      <c r="J67">
        <f t="shared" si="6"/>
        <v>0.36814474233032102</v>
      </c>
      <c r="K67" s="3">
        <f t="shared" si="7"/>
        <v>1.4327384712759772</v>
      </c>
      <c r="L67">
        <f t="shared" si="8"/>
        <v>0.36814474233032102</v>
      </c>
      <c r="M67">
        <f t="shared" si="9"/>
        <v>1.4327384712759772</v>
      </c>
    </row>
    <row r="68" spans="4:13" x14ac:dyDescent="0.3">
      <c r="D68" s="2">
        <f t="shared" ref="D68:D131" si="10">D67+1</f>
        <v>66</v>
      </c>
      <c r="E68" s="3">
        <f t="shared" ref="E68:E131" si="11">E67+$B$4</f>
        <v>0.13200000000000009</v>
      </c>
      <c r="F68" s="4">
        <f t="shared" ref="F68:F131" si="12">F67</f>
        <v>0</v>
      </c>
      <c r="G68" s="3">
        <f t="shared" ref="G68:G131" si="13">G67</f>
        <v>-10</v>
      </c>
      <c r="H68">
        <f t="shared" ref="H68:H131" si="14">H67+$B$4*F67</f>
        <v>2.8318826333101614</v>
      </c>
      <c r="I68" s="3">
        <f t="shared" ref="I68:I131" si="15">I67+$B$4*G67</f>
        <v>10.341065163661378</v>
      </c>
      <c r="J68">
        <f t="shared" ref="J68:J131" si="16">J67+$B$4*H67</f>
        <v>0.37380850759694134</v>
      </c>
      <c r="K68" s="3">
        <f t="shared" ref="K68:K131" si="17">K67+$B$4*I67</f>
        <v>1.4534606016033</v>
      </c>
      <c r="L68">
        <f t="shared" ref="L68:L131" si="18">IF(K67&gt;=0,J68,L67)</f>
        <v>0.37380850759694134</v>
      </c>
      <c r="M68">
        <f t="shared" ref="M68:M131" si="19">IF(K67&gt;=0,K68,M67)</f>
        <v>1.4534606016033</v>
      </c>
    </row>
    <row r="69" spans="4:13" x14ac:dyDescent="0.3">
      <c r="D69" s="2">
        <f t="shared" si="10"/>
        <v>67</v>
      </c>
      <c r="E69" s="3">
        <f t="shared" si="11"/>
        <v>0.13400000000000009</v>
      </c>
      <c r="F69" s="4">
        <f t="shared" si="12"/>
        <v>0</v>
      </c>
      <c r="G69" s="3">
        <f t="shared" si="13"/>
        <v>-10</v>
      </c>
      <c r="H69">
        <f t="shared" si="14"/>
        <v>2.8318826333101614</v>
      </c>
      <c r="I69" s="3">
        <f t="shared" si="15"/>
        <v>10.321065163661379</v>
      </c>
      <c r="J69">
        <f t="shared" si="16"/>
        <v>0.37947227286356167</v>
      </c>
      <c r="K69" s="3">
        <f t="shared" si="17"/>
        <v>1.4741427319306228</v>
      </c>
      <c r="L69">
        <f t="shared" si="18"/>
        <v>0.37947227286356167</v>
      </c>
      <c r="M69">
        <f t="shared" si="19"/>
        <v>1.4741427319306228</v>
      </c>
    </row>
    <row r="70" spans="4:13" x14ac:dyDescent="0.3">
      <c r="D70" s="2">
        <f t="shared" si="10"/>
        <v>68</v>
      </c>
      <c r="E70" s="3">
        <f t="shared" si="11"/>
        <v>0.13600000000000009</v>
      </c>
      <c r="F70" s="4">
        <f t="shared" si="12"/>
        <v>0</v>
      </c>
      <c r="G70" s="3">
        <f t="shared" si="13"/>
        <v>-10</v>
      </c>
      <c r="H70">
        <f t="shared" si="14"/>
        <v>2.8318826333101614</v>
      </c>
      <c r="I70" s="3">
        <f t="shared" si="15"/>
        <v>10.301065163661379</v>
      </c>
      <c r="J70">
        <f t="shared" si="16"/>
        <v>0.38513603813018199</v>
      </c>
      <c r="K70" s="3">
        <f t="shared" si="17"/>
        <v>1.4947848622579456</v>
      </c>
      <c r="L70">
        <f t="shared" si="18"/>
        <v>0.38513603813018199</v>
      </c>
      <c r="M70">
        <f t="shared" si="19"/>
        <v>1.4947848622579456</v>
      </c>
    </row>
    <row r="71" spans="4:13" x14ac:dyDescent="0.3">
      <c r="D71" s="2">
        <f t="shared" si="10"/>
        <v>69</v>
      </c>
      <c r="E71" s="3">
        <f t="shared" si="11"/>
        <v>0.13800000000000009</v>
      </c>
      <c r="F71" s="4">
        <f t="shared" si="12"/>
        <v>0</v>
      </c>
      <c r="G71" s="3">
        <f t="shared" si="13"/>
        <v>-10</v>
      </c>
      <c r="H71">
        <f t="shared" si="14"/>
        <v>2.8318826333101614</v>
      </c>
      <c r="I71" s="3">
        <f t="shared" si="15"/>
        <v>10.281065163661379</v>
      </c>
      <c r="J71">
        <f t="shared" si="16"/>
        <v>0.39079980339680231</v>
      </c>
      <c r="K71" s="3">
        <f t="shared" si="17"/>
        <v>1.5153869925852683</v>
      </c>
      <c r="L71">
        <f t="shared" si="18"/>
        <v>0.39079980339680231</v>
      </c>
      <c r="M71">
        <f t="shared" si="19"/>
        <v>1.5153869925852683</v>
      </c>
    </row>
    <row r="72" spans="4:13" x14ac:dyDescent="0.3">
      <c r="D72" s="2">
        <f t="shared" si="10"/>
        <v>70</v>
      </c>
      <c r="E72" s="3">
        <f t="shared" si="11"/>
        <v>0.1400000000000001</v>
      </c>
      <c r="F72" s="4">
        <f t="shared" si="12"/>
        <v>0</v>
      </c>
      <c r="G72" s="3">
        <f t="shared" si="13"/>
        <v>-10</v>
      </c>
      <c r="H72">
        <f t="shared" si="14"/>
        <v>2.8318826333101614</v>
      </c>
      <c r="I72" s="3">
        <f t="shared" si="15"/>
        <v>10.26106516366138</v>
      </c>
      <c r="J72">
        <f t="shared" si="16"/>
        <v>0.39646356866342264</v>
      </c>
      <c r="K72" s="3">
        <f t="shared" si="17"/>
        <v>1.535949122912591</v>
      </c>
      <c r="L72">
        <f t="shared" si="18"/>
        <v>0.39646356866342264</v>
      </c>
      <c r="M72">
        <f t="shared" si="19"/>
        <v>1.535949122912591</v>
      </c>
    </row>
    <row r="73" spans="4:13" x14ac:dyDescent="0.3">
      <c r="D73" s="2">
        <f t="shared" si="10"/>
        <v>71</v>
      </c>
      <c r="E73" s="3">
        <f t="shared" si="11"/>
        <v>0.1420000000000001</v>
      </c>
      <c r="F73" s="4">
        <f t="shared" si="12"/>
        <v>0</v>
      </c>
      <c r="G73" s="3">
        <f t="shared" si="13"/>
        <v>-10</v>
      </c>
      <c r="H73">
        <f t="shared" si="14"/>
        <v>2.8318826333101614</v>
      </c>
      <c r="I73" s="3">
        <f t="shared" si="15"/>
        <v>10.24106516366138</v>
      </c>
      <c r="J73">
        <f t="shared" si="16"/>
        <v>0.40212733393004296</v>
      </c>
      <c r="K73" s="3">
        <f t="shared" si="17"/>
        <v>1.5564712532399139</v>
      </c>
      <c r="L73">
        <f t="shared" si="18"/>
        <v>0.40212733393004296</v>
      </c>
      <c r="M73">
        <f t="shared" si="19"/>
        <v>1.5564712532399139</v>
      </c>
    </row>
    <row r="74" spans="4:13" x14ac:dyDescent="0.3">
      <c r="D74" s="2">
        <f t="shared" si="10"/>
        <v>72</v>
      </c>
      <c r="E74" s="3">
        <f t="shared" si="11"/>
        <v>0.1440000000000001</v>
      </c>
      <c r="F74" s="4">
        <f t="shared" si="12"/>
        <v>0</v>
      </c>
      <c r="G74" s="3">
        <f t="shared" si="13"/>
        <v>-10</v>
      </c>
      <c r="H74">
        <f t="shared" si="14"/>
        <v>2.8318826333101614</v>
      </c>
      <c r="I74" s="3">
        <f t="shared" si="15"/>
        <v>10.221065163661381</v>
      </c>
      <c r="J74">
        <f t="shared" si="16"/>
        <v>0.40779109919666329</v>
      </c>
      <c r="K74" s="3">
        <f t="shared" si="17"/>
        <v>1.5769533835672367</v>
      </c>
      <c r="L74">
        <f t="shared" si="18"/>
        <v>0.40779109919666329</v>
      </c>
      <c r="M74">
        <f t="shared" si="19"/>
        <v>1.5769533835672367</v>
      </c>
    </row>
    <row r="75" spans="4:13" x14ac:dyDescent="0.3">
      <c r="D75" s="2">
        <f t="shared" si="10"/>
        <v>73</v>
      </c>
      <c r="E75" s="3">
        <f t="shared" si="11"/>
        <v>0.1460000000000001</v>
      </c>
      <c r="F75" s="4">
        <f t="shared" si="12"/>
        <v>0</v>
      </c>
      <c r="G75" s="3">
        <f t="shared" si="13"/>
        <v>-10</v>
      </c>
      <c r="H75">
        <f t="shared" si="14"/>
        <v>2.8318826333101614</v>
      </c>
      <c r="I75" s="3">
        <f t="shared" si="15"/>
        <v>10.201065163661381</v>
      </c>
      <c r="J75">
        <f t="shared" si="16"/>
        <v>0.41345486446328361</v>
      </c>
      <c r="K75" s="3">
        <f t="shared" si="17"/>
        <v>1.5973955138945595</v>
      </c>
      <c r="L75">
        <f t="shared" si="18"/>
        <v>0.41345486446328361</v>
      </c>
      <c r="M75">
        <f t="shared" si="19"/>
        <v>1.5973955138945595</v>
      </c>
    </row>
    <row r="76" spans="4:13" x14ac:dyDescent="0.3">
      <c r="D76" s="2">
        <f t="shared" si="10"/>
        <v>74</v>
      </c>
      <c r="E76" s="3">
        <f t="shared" si="11"/>
        <v>0.1480000000000001</v>
      </c>
      <c r="F76" s="4">
        <f t="shared" si="12"/>
        <v>0</v>
      </c>
      <c r="G76" s="3">
        <f t="shared" si="13"/>
        <v>-10</v>
      </c>
      <c r="H76">
        <f t="shared" si="14"/>
        <v>2.8318826333101614</v>
      </c>
      <c r="I76" s="3">
        <f t="shared" si="15"/>
        <v>10.181065163661382</v>
      </c>
      <c r="J76">
        <f t="shared" si="16"/>
        <v>0.41911862972990394</v>
      </c>
      <c r="K76" s="3">
        <f t="shared" si="17"/>
        <v>1.6177976442218822</v>
      </c>
      <c r="L76">
        <f t="shared" si="18"/>
        <v>0.41911862972990394</v>
      </c>
      <c r="M76">
        <f t="shared" si="19"/>
        <v>1.6177976442218822</v>
      </c>
    </row>
    <row r="77" spans="4:13" x14ac:dyDescent="0.3">
      <c r="D77" s="2">
        <f t="shared" si="10"/>
        <v>75</v>
      </c>
      <c r="E77" s="3">
        <f t="shared" si="11"/>
        <v>0.15000000000000011</v>
      </c>
      <c r="F77" s="4">
        <f t="shared" si="12"/>
        <v>0</v>
      </c>
      <c r="G77" s="3">
        <f t="shared" si="13"/>
        <v>-10</v>
      </c>
      <c r="H77">
        <f t="shared" si="14"/>
        <v>2.8318826333101614</v>
      </c>
      <c r="I77" s="3">
        <f t="shared" si="15"/>
        <v>10.161065163661382</v>
      </c>
      <c r="J77">
        <f t="shared" si="16"/>
        <v>0.42478239499652426</v>
      </c>
      <c r="K77" s="3">
        <f t="shared" si="17"/>
        <v>1.6381597745492049</v>
      </c>
      <c r="L77">
        <f t="shared" si="18"/>
        <v>0.42478239499652426</v>
      </c>
      <c r="M77">
        <f t="shared" si="19"/>
        <v>1.6381597745492049</v>
      </c>
    </row>
    <row r="78" spans="4:13" x14ac:dyDescent="0.3">
      <c r="D78" s="2">
        <f t="shared" si="10"/>
        <v>76</v>
      </c>
      <c r="E78" s="3">
        <f t="shared" si="11"/>
        <v>0.15200000000000011</v>
      </c>
      <c r="F78" s="4">
        <f t="shared" si="12"/>
        <v>0</v>
      </c>
      <c r="G78" s="3">
        <f t="shared" si="13"/>
        <v>-10</v>
      </c>
      <c r="H78">
        <f t="shared" si="14"/>
        <v>2.8318826333101614</v>
      </c>
      <c r="I78" s="3">
        <f t="shared" si="15"/>
        <v>10.141065163661382</v>
      </c>
      <c r="J78">
        <f t="shared" si="16"/>
        <v>0.43044616026314458</v>
      </c>
      <c r="K78" s="3">
        <f t="shared" si="17"/>
        <v>1.6584819048765276</v>
      </c>
      <c r="L78">
        <f t="shared" si="18"/>
        <v>0.43044616026314458</v>
      </c>
      <c r="M78">
        <f t="shared" si="19"/>
        <v>1.6584819048765276</v>
      </c>
    </row>
    <row r="79" spans="4:13" x14ac:dyDescent="0.3">
      <c r="D79" s="2">
        <f t="shared" si="10"/>
        <v>77</v>
      </c>
      <c r="E79" s="3">
        <f t="shared" si="11"/>
        <v>0.15400000000000011</v>
      </c>
      <c r="F79" s="4">
        <f t="shared" si="12"/>
        <v>0</v>
      </c>
      <c r="G79" s="3">
        <f t="shared" si="13"/>
        <v>-10</v>
      </c>
      <c r="H79">
        <f t="shared" si="14"/>
        <v>2.8318826333101614</v>
      </c>
      <c r="I79" s="3">
        <f t="shared" si="15"/>
        <v>10.121065163661383</v>
      </c>
      <c r="J79">
        <f t="shared" si="16"/>
        <v>0.43610992552976491</v>
      </c>
      <c r="K79" s="3">
        <f t="shared" si="17"/>
        <v>1.6787640352038504</v>
      </c>
      <c r="L79">
        <f t="shared" si="18"/>
        <v>0.43610992552976491</v>
      </c>
      <c r="M79">
        <f t="shared" si="19"/>
        <v>1.6787640352038504</v>
      </c>
    </row>
    <row r="80" spans="4:13" x14ac:dyDescent="0.3">
      <c r="D80" s="2">
        <f t="shared" si="10"/>
        <v>78</v>
      </c>
      <c r="E80" s="3">
        <f t="shared" si="11"/>
        <v>0.15600000000000011</v>
      </c>
      <c r="F80" s="4">
        <f t="shared" si="12"/>
        <v>0</v>
      </c>
      <c r="G80" s="3">
        <f t="shared" si="13"/>
        <v>-10</v>
      </c>
      <c r="H80">
        <f t="shared" si="14"/>
        <v>2.8318826333101614</v>
      </c>
      <c r="I80" s="3">
        <f t="shared" si="15"/>
        <v>10.101065163661383</v>
      </c>
      <c r="J80">
        <f t="shared" si="16"/>
        <v>0.44177369079638523</v>
      </c>
      <c r="K80" s="3">
        <f t="shared" si="17"/>
        <v>1.6990061655311732</v>
      </c>
      <c r="L80">
        <f t="shared" si="18"/>
        <v>0.44177369079638523</v>
      </c>
      <c r="M80">
        <f t="shared" si="19"/>
        <v>1.6990061655311732</v>
      </c>
    </row>
    <row r="81" spans="4:13" x14ac:dyDescent="0.3">
      <c r="D81" s="2">
        <f t="shared" si="10"/>
        <v>79</v>
      </c>
      <c r="E81" s="3">
        <f t="shared" si="11"/>
        <v>0.15800000000000011</v>
      </c>
      <c r="F81" s="4">
        <f t="shared" si="12"/>
        <v>0</v>
      </c>
      <c r="G81" s="3">
        <f t="shared" si="13"/>
        <v>-10</v>
      </c>
      <c r="H81">
        <f t="shared" si="14"/>
        <v>2.8318826333101614</v>
      </c>
      <c r="I81" s="3">
        <f t="shared" si="15"/>
        <v>10.081065163661384</v>
      </c>
      <c r="J81">
        <f t="shared" si="16"/>
        <v>0.44743745606300556</v>
      </c>
      <c r="K81" s="3">
        <f t="shared" si="17"/>
        <v>1.719208295858496</v>
      </c>
      <c r="L81">
        <f t="shared" si="18"/>
        <v>0.44743745606300556</v>
      </c>
      <c r="M81">
        <f t="shared" si="19"/>
        <v>1.719208295858496</v>
      </c>
    </row>
    <row r="82" spans="4:13" x14ac:dyDescent="0.3">
      <c r="D82" s="2">
        <f t="shared" si="10"/>
        <v>80</v>
      </c>
      <c r="E82" s="3">
        <f t="shared" si="11"/>
        <v>0.16000000000000011</v>
      </c>
      <c r="F82" s="4">
        <f t="shared" si="12"/>
        <v>0</v>
      </c>
      <c r="G82" s="3">
        <f t="shared" si="13"/>
        <v>-10</v>
      </c>
      <c r="H82">
        <f t="shared" si="14"/>
        <v>2.8318826333101614</v>
      </c>
      <c r="I82" s="3">
        <f t="shared" si="15"/>
        <v>10.061065163661384</v>
      </c>
      <c r="J82">
        <f t="shared" si="16"/>
        <v>0.45310122132962588</v>
      </c>
      <c r="K82" s="3">
        <f t="shared" si="17"/>
        <v>1.7393704261858187</v>
      </c>
      <c r="L82">
        <f t="shared" si="18"/>
        <v>0.45310122132962588</v>
      </c>
      <c r="M82">
        <f t="shared" si="19"/>
        <v>1.7393704261858187</v>
      </c>
    </row>
    <row r="83" spans="4:13" x14ac:dyDescent="0.3">
      <c r="D83" s="2">
        <f t="shared" si="10"/>
        <v>81</v>
      </c>
      <c r="E83" s="3">
        <f t="shared" si="11"/>
        <v>0.16200000000000012</v>
      </c>
      <c r="F83" s="4">
        <f t="shared" si="12"/>
        <v>0</v>
      </c>
      <c r="G83" s="3">
        <f t="shared" si="13"/>
        <v>-10</v>
      </c>
      <c r="H83">
        <f t="shared" si="14"/>
        <v>2.8318826333101614</v>
      </c>
      <c r="I83" s="3">
        <f t="shared" si="15"/>
        <v>10.041065163661385</v>
      </c>
      <c r="J83">
        <f t="shared" si="16"/>
        <v>0.4587649865962462</v>
      </c>
      <c r="K83" s="3">
        <f t="shared" si="17"/>
        <v>1.7594925565131414</v>
      </c>
      <c r="L83">
        <f t="shared" si="18"/>
        <v>0.4587649865962462</v>
      </c>
      <c r="M83">
        <f t="shared" si="19"/>
        <v>1.7594925565131414</v>
      </c>
    </row>
    <row r="84" spans="4:13" x14ac:dyDescent="0.3">
      <c r="D84" s="2">
        <f t="shared" si="10"/>
        <v>82</v>
      </c>
      <c r="E84" s="3">
        <f t="shared" si="11"/>
        <v>0.16400000000000012</v>
      </c>
      <c r="F84" s="4">
        <f t="shared" si="12"/>
        <v>0</v>
      </c>
      <c r="G84" s="3">
        <f t="shared" si="13"/>
        <v>-10</v>
      </c>
      <c r="H84">
        <f t="shared" si="14"/>
        <v>2.8318826333101614</v>
      </c>
      <c r="I84" s="3">
        <f t="shared" si="15"/>
        <v>10.021065163661385</v>
      </c>
      <c r="J84">
        <f t="shared" si="16"/>
        <v>0.46442875186286653</v>
      </c>
      <c r="K84" s="3">
        <f t="shared" si="17"/>
        <v>1.7795746868404643</v>
      </c>
      <c r="L84">
        <f t="shared" si="18"/>
        <v>0.46442875186286653</v>
      </c>
      <c r="M84">
        <f t="shared" si="19"/>
        <v>1.7795746868404643</v>
      </c>
    </row>
    <row r="85" spans="4:13" x14ac:dyDescent="0.3">
      <c r="D85" s="2">
        <f t="shared" si="10"/>
        <v>83</v>
      </c>
      <c r="E85" s="3">
        <f t="shared" si="11"/>
        <v>0.16600000000000012</v>
      </c>
      <c r="F85" s="4">
        <f t="shared" si="12"/>
        <v>0</v>
      </c>
      <c r="G85" s="3">
        <f t="shared" si="13"/>
        <v>-10</v>
      </c>
      <c r="H85">
        <f t="shared" si="14"/>
        <v>2.8318826333101614</v>
      </c>
      <c r="I85" s="3">
        <f t="shared" si="15"/>
        <v>10.001065163661385</v>
      </c>
      <c r="J85">
        <f t="shared" si="16"/>
        <v>0.47009251712948685</v>
      </c>
      <c r="K85" s="3">
        <f t="shared" si="17"/>
        <v>1.7996168171677871</v>
      </c>
      <c r="L85">
        <f t="shared" si="18"/>
        <v>0.47009251712948685</v>
      </c>
      <c r="M85">
        <f t="shared" si="19"/>
        <v>1.7996168171677871</v>
      </c>
    </row>
    <row r="86" spans="4:13" x14ac:dyDescent="0.3">
      <c r="D86" s="2">
        <f t="shared" si="10"/>
        <v>84</v>
      </c>
      <c r="E86" s="3">
        <f t="shared" si="11"/>
        <v>0.16800000000000012</v>
      </c>
      <c r="F86" s="4">
        <f t="shared" si="12"/>
        <v>0</v>
      </c>
      <c r="G86" s="3">
        <f t="shared" si="13"/>
        <v>-10</v>
      </c>
      <c r="H86">
        <f t="shared" si="14"/>
        <v>2.8318826333101614</v>
      </c>
      <c r="I86" s="3">
        <f t="shared" si="15"/>
        <v>9.9810651636613859</v>
      </c>
      <c r="J86">
        <f t="shared" si="16"/>
        <v>0.47575628239610718</v>
      </c>
      <c r="K86" s="3">
        <f t="shared" si="17"/>
        <v>1.8196189474951099</v>
      </c>
      <c r="L86">
        <f t="shared" si="18"/>
        <v>0.47575628239610718</v>
      </c>
      <c r="M86">
        <f t="shared" si="19"/>
        <v>1.8196189474951099</v>
      </c>
    </row>
    <row r="87" spans="4:13" x14ac:dyDescent="0.3">
      <c r="D87" s="2">
        <f t="shared" si="10"/>
        <v>85</v>
      </c>
      <c r="E87" s="3">
        <f t="shared" si="11"/>
        <v>0.17000000000000012</v>
      </c>
      <c r="F87" s="4">
        <f t="shared" si="12"/>
        <v>0</v>
      </c>
      <c r="G87" s="3">
        <f t="shared" si="13"/>
        <v>-10</v>
      </c>
      <c r="H87">
        <f t="shared" si="14"/>
        <v>2.8318826333101614</v>
      </c>
      <c r="I87" s="3">
        <f t="shared" si="15"/>
        <v>9.9610651636613863</v>
      </c>
      <c r="J87">
        <f t="shared" si="16"/>
        <v>0.4814200476627275</v>
      </c>
      <c r="K87" s="3">
        <f t="shared" si="17"/>
        <v>1.8395810778224326</v>
      </c>
      <c r="L87">
        <f t="shared" si="18"/>
        <v>0.4814200476627275</v>
      </c>
      <c r="M87">
        <f t="shared" si="19"/>
        <v>1.8395810778224326</v>
      </c>
    </row>
    <row r="88" spans="4:13" x14ac:dyDescent="0.3">
      <c r="D88" s="2">
        <f t="shared" si="10"/>
        <v>86</v>
      </c>
      <c r="E88" s="3">
        <f t="shared" si="11"/>
        <v>0.17200000000000013</v>
      </c>
      <c r="F88" s="4">
        <f t="shared" si="12"/>
        <v>0</v>
      </c>
      <c r="G88" s="3">
        <f t="shared" si="13"/>
        <v>-10</v>
      </c>
      <c r="H88">
        <f t="shared" si="14"/>
        <v>2.8318826333101614</v>
      </c>
      <c r="I88" s="3">
        <f t="shared" si="15"/>
        <v>9.9410651636613867</v>
      </c>
      <c r="J88">
        <f t="shared" si="16"/>
        <v>0.48708381292934783</v>
      </c>
      <c r="K88" s="3">
        <f t="shared" si="17"/>
        <v>1.8595032081497553</v>
      </c>
      <c r="L88">
        <f t="shared" si="18"/>
        <v>0.48708381292934783</v>
      </c>
      <c r="M88">
        <f t="shared" si="19"/>
        <v>1.8595032081497553</v>
      </c>
    </row>
    <row r="89" spans="4:13" x14ac:dyDescent="0.3">
      <c r="D89" s="2">
        <f t="shared" si="10"/>
        <v>87</v>
      </c>
      <c r="E89" s="3">
        <f t="shared" si="11"/>
        <v>0.17400000000000013</v>
      </c>
      <c r="F89" s="4">
        <f t="shared" si="12"/>
        <v>0</v>
      </c>
      <c r="G89" s="3">
        <f t="shared" si="13"/>
        <v>-10</v>
      </c>
      <c r="H89">
        <f t="shared" si="14"/>
        <v>2.8318826333101614</v>
      </c>
      <c r="I89" s="3">
        <f t="shared" si="15"/>
        <v>9.9210651636613871</v>
      </c>
      <c r="J89">
        <f t="shared" si="16"/>
        <v>0.49274757819596815</v>
      </c>
      <c r="K89" s="3">
        <f t="shared" si="17"/>
        <v>1.879385338477078</v>
      </c>
      <c r="L89">
        <f t="shared" si="18"/>
        <v>0.49274757819596815</v>
      </c>
      <c r="M89">
        <f t="shared" si="19"/>
        <v>1.879385338477078</v>
      </c>
    </row>
    <row r="90" spans="4:13" x14ac:dyDescent="0.3">
      <c r="D90" s="2">
        <f t="shared" si="10"/>
        <v>88</v>
      </c>
      <c r="E90" s="3">
        <f t="shared" si="11"/>
        <v>0.17600000000000013</v>
      </c>
      <c r="F90" s="4">
        <f t="shared" si="12"/>
        <v>0</v>
      </c>
      <c r="G90" s="3">
        <f t="shared" si="13"/>
        <v>-10</v>
      </c>
      <c r="H90">
        <f t="shared" si="14"/>
        <v>2.8318826333101614</v>
      </c>
      <c r="I90" s="3">
        <f t="shared" si="15"/>
        <v>9.9010651636613876</v>
      </c>
      <c r="J90">
        <f t="shared" si="16"/>
        <v>0.49841134346258847</v>
      </c>
      <c r="K90" s="3">
        <f t="shared" si="17"/>
        <v>1.8992274688044009</v>
      </c>
      <c r="L90">
        <f t="shared" si="18"/>
        <v>0.49841134346258847</v>
      </c>
      <c r="M90">
        <f t="shared" si="19"/>
        <v>1.8992274688044009</v>
      </c>
    </row>
    <row r="91" spans="4:13" x14ac:dyDescent="0.3">
      <c r="D91" s="2">
        <f t="shared" si="10"/>
        <v>89</v>
      </c>
      <c r="E91" s="3">
        <f t="shared" si="11"/>
        <v>0.17800000000000013</v>
      </c>
      <c r="F91" s="4">
        <f t="shared" si="12"/>
        <v>0</v>
      </c>
      <c r="G91" s="3">
        <f t="shared" si="13"/>
        <v>-10</v>
      </c>
      <c r="H91">
        <f t="shared" si="14"/>
        <v>2.8318826333101614</v>
      </c>
      <c r="I91" s="3">
        <f t="shared" si="15"/>
        <v>9.881065163661388</v>
      </c>
      <c r="J91">
        <f t="shared" si="16"/>
        <v>0.5040751087292088</v>
      </c>
      <c r="K91" s="3">
        <f t="shared" si="17"/>
        <v>1.9190295991317237</v>
      </c>
      <c r="L91">
        <f t="shared" si="18"/>
        <v>0.5040751087292088</v>
      </c>
      <c r="M91">
        <f t="shared" si="19"/>
        <v>1.9190295991317237</v>
      </c>
    </row>
    <row r="92" spans="4:13" x14ac:dyDescent="0.3">
      <c r="D92" s="2">
        <f t="shared" si="10"/>
        <v>90</v>
      </c>
      <c r="E92" s="3">
        <f t="shared" si="11"/>
        <v>0.18000000000000013</v>
      </c>
      <c r="F92" s="4">
        <f t="shared" si="12"/>
        <v>0</v>
      </c>
      <c r="G92" s="3">
        <f t="shared" si="13"/>
        <v>-10</v>
      </c>
      <c r="H92">
        <f t="shared" si="14"/>
        <v>2.8318826333101614</v>
      </c>
      <c r="I92" s="3">
        <f t="shared" si="15"/>
        <v>9.8610651636613884</v>
      </c>
      <c r="J92">
        <f t="shared" si="16"/>
        <v>0.50973887399582907</v>
      </c>
      <c r="K92" s="3">
        <f t="shared" si="17"/>
        <v>1.9387917294590464</v>
      </c>
      <c r="L92">
        <f t="shared" si="18"/>
        <v>0.50973887399582907</v>
      </c>
      <c r="M92">
        <f t="shared" si="19"/>
        <v>1.9387917294590464</v>
      </c>
    </row>
    <row r="93" spans="4:13" x14ac:dyDescent="0.3">
      <c r="D93" s="2">
        <f t="shared" si="10"/>
        <v>91</v>
      </c>
      <c r="E93" s="3">
        <f t="shared" si="11"/>
        <v>0.18200000000000013</v>
      </c>
      <c r="F93" s="4">
        <f t="shared" si="12"/>
        <v>0</v>
      </c>
      <c r="G93" s="3">
        <f t="shared" si="13"/>
        <v>-10</v>
      </c>
      <c r="H93">
        <f t="shared" si="14"/>
        <v>2.8318826333101614</v>
      </c>
      <c r="I93" s="3">
        <f t="shared" si="15"/>
        <v>9.8410651636613888</v>
      </c>
      <c r="J93">
        <f t="shared" si="16"/>
        <v>0.51540263926244934</v>
      </c>
      <c r="K93" s="3">
        <f t="shared" si="17"/>
        <v>1.9585138597863692</v>
      </c>
      <c r="L93">
        <f t="shared" si="18"/>
        <v>0.51540263926244934</v>
      </c>
      <c r="M93">
        <f t="shared" si="19"/>
        <v>1.9585138597863692</v>
      </c>
    </row>
    <row r="94" spans="4:13" x14ac:dyDescent="0.3">
      <c r="D94" s="2">
        <f t="shared" si="10"/>
        <v>92</v>
      </c>
      <c r="E94" s="3">
        <f t="shared" si="11"/>
        <v>0.18400000000000014</v>
      </c>
      <c r="F94" s="4">
        <f t="shared" si="12"/>
        <v>0</v>
      </c>
      <c r="G94" s="3">
        <f t="shared" si="13"/>
        <v>-10</v>
      </c>
      <c r="H94">
        <f t="shared" si="14"/>
        <v>2.8318826333101614</v>
      </c>
      <c r="I94" s="3">
        <f t="shared" si="15"/>
        <v>9.8210651636613893</v>
      </c>
      <c r="J94">
        <f t="shared" si="16"/>
        <v>0.5210664045290696</v>
      </c>
      <c r="K94" s="3">
        <f t="shared" si="17"/>
        <v>1.9781959901136918</v>
      </c>
      <c r="L94">
        <f t="shared" si="18"/>
        <v>0.5210664045290696</v>
      </c>
      <c r="M94">
        <f t="shared" si="19"/>
        <v>1.9781959901136918</v>
      </c>
    </row>
    <row r="95" spans="4:13" x14ac:dyDescent="0.3">
      <c r="D95" s="2">
        <f t="shared" si="10"/>
        <v>93</v>
      </c>
      <c r="E95" s="3">
        <f t="shared" si="11"/>
        <v>0.18600000000000014</v>
      </c>
      <c r="F95" s="4">
        <f t="shared" si="12"/>
        <v>0</v>
      </c>
      <c r="G95" s="3">
        <f t="shared" si="13"/>
        <v>-10</v>
      </c>
      <c r="H95">
        <f t="shared" si="14"/>
        <v>2.8318826333101614</v>
      </c>
      <c r="I95" s="3">
        <f t="shared" si="15"/>
        <v>9.8010651636613897</v>
      </c>
      <c r="J95">
        <f t="shared" si="16"/>
        <v>0.52673016979568987</v>
      </c>
      <c r="K95" s="3">
        <f t="shared" si="17"/>
        <v>1.9978381204410147</v>
      </c>
      <c r="L95">
        <f t="shared" si="18"/>
        <v>0.52673016979568987</v>
      </c>
      <c r="M95">
        <f t="shared" si="19"/>
        <v>1.9978381204410147</v>
      </c>
    </row>
    <row r="96" spans="4:13" x14ac:dyDescent="0.3">
      <c r="D96" s="2">
        <f t="shared" si="10"/>
        <v>94</v>
      </c>
      <c r="E96" s="3">
        <f t="shared" si="11"/>
        <v>0.18800000000000014</v>
      </c>
      <c r="F96" s="4">
        <f t="shared" si="12"/>
        <v>0</v>
      </c>
      <c r="G96" s="3">
        <f t="shared" si="13"/>
        <v>-10</v>
      </c>
      <c r="H96">
        <f t="shared" si="14"/>
        <v>2.8318826333101614</v>
      </c>
      <c r="I96" s="3">
        <f t="shared" si="15"/>
        <v>9.7810651636613901</v>
      </c>
      <c r="J96">
        <f t="shared" si="16"/>
        <v>0.53239393506231014</v>
      </c>
      <c r="K96" s="3">
        <f t="shared" si="17"/>
        <v>2.0174402507683373</v>
      </c>
      <c r="L96">
        <f t="shared" si="18"/>
        <v>0.53239393506231014</v>
      </c>
      <c r="M96">
        <f t="shared" si="19"/>
        <v>2.0174402507683373</v>
      </c>
    </row>
    <row r="97" spans="4:13" x14ac:dyDescent="0.3">
      <c r="D97" s="2">
        <f t="shared" si="10"/>
        <v>95</v>
      </c>
      <c r="E97" s="3">
        <f t="shared" si="11"/>
        <v>0.19000000000000014</v>
      </c>
      <c r="F97" s="4">
        <f t="shared" si="12"/>
        <v>0</v>
      </c>
      <c r="G97" s="3">
        <f t="shared" si="13"/>
        <v>-10</v>
      </c>
      <c r="H97">
        <f t="shared" si="14"/>
        <v>2.8318826333101614</v>
      </c>
      <c r="I97" s="3">
        <f t="shared" si="15"/>
        <v>9.7610651636613905</v>
      </c>
      <c r="J97">
        <f t="shared" si="16"/>
        <v>0.53805770032893041</v>
      </c>
      <c r="K97" s="3">
        <f t="shared" si="17"/>
        <v>2.0370023810956601</v>
      </c>
      <c r="L97">
        <f t="shared" si="18"/>
        <v>0.53805770032893041</v>
      </c>
      <c r="M97">
        <f t="shared" si="19"/>
        <v>2.0370023810956601</v>
      </c>
    </row>
    <row r="98" spans="4:13" x14ac:dyDescent="0.3">
      <c r="D98" s="2">
        <f t="shared" si="10"/>
        <v>96</v>
      </c>
      <c r="E98" s="3">
        <f t="shared" si="11"/>
        <v>0.19200000000000014</v>
      </c>
      <c r="F98" s="4">
        <f t="shared" si="12"/>
        <v>0</v>
      </c>
      <c r="G98" s="3">
        <f t="shared" si="13"/>
        <v>-10</v>
      </c>
      <c r="H98">
        <f t="shared" si="14"/>
        <v>2.8318826333101614</v>
      </c>
      <c r="I98" s="3">
        <f t="shared" si="15"/>
        <v>9.741065163661391</v>
      </c>
      <c r="J98">
        <f t="shared" si="16"/>
        <v>0.54372146559555068</v>
      </c>
      <c r="K98" s="3">
        <f t="shared" si="17"/>
        <v>2.0565245114229831</v>
      </c>
      <c r="L98">
        <f t="shared" si="18"/>
        <v>0.54372146559555068</v>
      </c>
      <c r="M98">
        <f t="shared" si="19"/>
        <v>2.0565245114229831</v>
      </c>
    </row>
    <row r="99" spans="4:13" x14ac:dyDescent="0.3">
      <c r="D99" s="2">
        <f t="shared" si="10"/>
        <v>97</v>
      </c>
      <c r="E99" s="3">
        <f t="shared" si="11"/>
        <v>0.19400000000000014</v>
      </c>
      <c r="F99" s="4">
        <f t="shared" si="12"/>
        <v>0</v>
      </c>
      <c r="G99" s="3">
        <f t="shared" si="13"/>
        <v>-10</v>
      </c>
      <c r="H99">
        <f t="shared" si="14"/>
        <v>2.8318826333101614</v>
      </c>
      <c r="I99" s="3">
        <f t="shared" si="15"/>
        <v>9.7210651636613914</v>
      </c>
      <c r="J99">
        <f t="shared" si="16"/>
        <v>0.54938523086217095</v>
      </c>
      <c r="K99" s="3">
        <f t="shared" si="17"/>
        <v>2.0760066417503058</v>
      </c>
      <c r="L99">
        <f t="shared" si="18"/>
        <v>0.54938523086217095</v>
      </c>
      <c r="M99">
        <f t="shared" si="19"/>
        <v>2.0760066417503058</v>
      </c>
    </row>
    <row r="100" spans="4:13" x14ac:dyDescent="0.3">
      <c r="D100" s="2">
        <f t="shared" si="10"/>
        <v>98</v>
      </c>
      <c r="E100" s="3">
        <f t="shared" si="11"/>
        <v>0.19600000000000015</v>
      </c>
      <c r="F100" s="4">
        <f t="shared" si="12"/>
        <v>0</v>
      </c>
      <c r="G100" s="3">
        <f t="shared" si="13"/>
        <v>-10</v>
      </c>
      <c r="H100">
        <f t="shared" si="14"/>
        <v>2.8318826333101614</v>
      </c>
      <c r="I100" s="3">
        <f t="shared" si="15"/>
        <v>9.7010651636613918</v>
      </c>
      <c r="J100">
        <f t="shared" si="16"/>
        <v>0.55504899612879122</v>
      </c>
      <c r="K100" s="3">
        <f t="shared" si="17"/>
        <v>2.0954487720776287</v>
      </c>
      <c r="L100">
        <f t="shared" si="18"/>
        <v>0.55504899612879122</v>
      </c>
      <c r="M100">
        <f t="shared" si="19"/>
        <v>2.0954487720776287</v>
      </c>
    </row>
    <row r="101" spans="4:13" x14ac:dyDescent="0.3">
      <c r="D101" s="2">
        <f t="shared" si="10"/>
        <v>99</v>
      </c>
      <c r="E101" s="3">
        <f t="shared" si="11"/>
        <v>0.19800000000000015</v>
      </c>
      <c r="F101" s="4">
        <f t="shared" si="12"/>
        <v>0</v>
      </c>
      <c r="G101" s="3">
        <f t="shared" si="13"/>
        <v>-10</v>
      </c>
      <c r="H101">
        <f t="shared" si="14"/>
        <v>2.8318826333101614</v>
      </c>
      <c r="I101" s="3">
        <f t="shared" si="15"/>
        <v>9.6810651636613922</v>
      </c>
      <c r="J101">
        <f t="shared" si="16"/>
        <v>0.56071276139541149</v>
      </c>
      <c r="K101" s="3">
        <f t="shared" si="17"/>
        <v>2.1148509024049513</v>
      </c>
      <c r="L101">
        <f t="shared" si="18"/>
        <v>0.56071276139541149</v>
      </c>
      <c r="M101">
        <f t="shared" si="19"/>
        <v>2.1148509024049513</v>
      </c>
    </row>
    <row r="102" spans="4:13" x14ac:dyDescent="0.3">
      <c r="D102" s="2">
        <f t="shared" si="10"/>
        <v>100</v>
      </c>
      <c r="E102" s="3">
        <f t="shared" si="11"/>
        <v>0.20000000000000015</v>
      </c>
      <c r="F102" s="4">
        <f t="shared" si="12"/>
        <v>0</v>
      </c>
      <c r="G102" s="3">
        <f t="shared" si="13"/>
        <v>-10</v>
      </c>
      <c r="H102">
        <f t="shared" si="14"/>
        <v>2.8318826333101614</v>
      </c>
      <c r="I102" s="3">
        <f t="shared" si="15"/>
        <v>9.6610651636613927</v>
      </c>
      <c r="J102">
        <f t="shared" si="16"/>
        <v>0.56637652666203175</v>
      </c>
      <c r="K102" s="3">
        <f t="shared" si="17"/>
        <v>2.1342130327322741</v>
      </c>
      <c r="L102">
        <f t="shared" si="18"/>
        <v>0.56637652666203175</v>
      </c>
      <c r="M102">
        <f t="shared" si="19"/>
        <v>2.1342130327322741</v>
      </c>
    </row>
    <row r="103" spans="4:13" x14ac:dyDescent="0.3">
      <c r="D103" s="2">
        <f t="shared" si="10"/>
        <v>101</v>
      </c>
      <c r="E103" s="3">
        <f t="shared" si="11"/>
        <v>0.20200000000000015</v>
      </c>
      <c r="F103" s="4">
        <f t="shared" si="12"/>
        <v>0</v>
      </c>
      <c r="G103" s="3">
        <f t="shared" si="13"/>
        <v>-10</v>
      </c>
      <c r="H103">
        <f t="shared" si="14"/>
        <v>2.8318826333101614</v>
      </c>
      <c r="I103" s="3">
        <f t="shared" si="15"/>
        <v>9.6410651636613931</v>
      </c>
      <c r="J103">
        <f t="shared" si="16"/>
        <v>0.57204029192865202</v>
      </c>
      <c r="K103" s="3">
        <f t="shared" si="17"/>
        <v>2.1535351630595971</v>
      </c>
      <c r="L103">
        <f t="shared" si="18"/>
        <v>0.57204029192865202</v>
      </c>
      <c r="M103">
        <f t="shared" si="19"/>
        <v>2.1535351630595971</v>
      </c>
    </row>
    <row r="104" spans="4:13" x14ac:dyDescent="0.3">
      <c r="D104" s="2">
        <f t="shared" si="10"/>
        <v>102</v>
      </c>
      <c r="E104" s="3">
        <f t="shared" si="11"/>
        <v>0.20400000000000015</v>
      </c>
      <c r="F104" s="4">
        <f t="shared" si="12"/>
        <v>0</v>
      </c>
      <c r="G104" s="3">
        <f t="shared" si="13"/>
        <v>-10</v>
      </c>
      <c r="H104">
        <f t="shared" si="14"/>
        <v>2.8318826333101614</v>
      </c>
      <c r="I104" s="3">
        <f t="shared" si="15"/>
        <v>9.6210651636613935</v>
      </c>
      <c r="J104">
        <f t="shared" si="16"/>
        <v>0.57770405719527229</v>
      </c>
      <c r="K104" s="3">
        <f t="shared" si="17"/>
        <v>2.1728172933869199</v>
      </c>
      <c r="L104">
        <f t="shared" si="18"/>
        <v>0.57770405719527229</v>
      </c>
      <c r="M104">
        <f t="shared" si="19"/>
        <v>2.1728172933869199</v>
      </c>
    </row>
    <row r="105" spans="4:13" x14ac:dyDescent="0.3">
      <c r="D105" s="2">
        <f t="shared" si="10"/>
        <v>103</v>
      </c>
      <c r="E105" s="3">
        <f t="shared" si="11"/>
        <v>0.20600000000000016</v>
      </c>
      <c r="F105" s="4">
        <f t="shared" si="12"/>
        <v>0</v>
      </c>
      <c r="G105" s="3">
        <f t="shared" si="13"/>
        <v>-10</v>
      </c>
      <c r="H105">
        <f t="shared" si="14"/>
        <v>2.8318826333101614</v>
      </c>
      <c r="I105" s="3">
        <f t="shared" si="15"/>
        <v>9.601065163661394</v>
      </c>
      <c r="J105">
        <f t="shared" si="16"/>
        <v>0.58336782246189256</v>
      </c>
      <c r="K105" s="3">
        <f t="shared" si="17"/>
        <v>2.1920594237142428</v>
      </c>
      <c r="L105">
        <f t="shared" si="18"/>
        <v>0.58336782246189256</v>
      </c>
      <c r="M105">
        <f t="shared" si="19"/>
        <v>2.1920594237142428</v>
      </c>
    </row>
    <row r="106" spans="4:13" x14ac:dyDescent="0.3">
      <c r="D106" s="2">
        <f t="shared" si="10"/>
        <v>104</v>
      </c>
      <c r="E106" s="3">
        <f t="shared" si="11"/>
        <v>0.20800000000000016</v>
      </c>
      <c r="F106" s="4">
        <f t="shared" si="12"/>
        <v>0</v>
      </c>
      <c r="G106" s="3">
        <f t="shared" si="13"/>
        <v>-10</v>
      </c>
      <c r="H106">
        <f t="shared" si="14"/>
        <v>2.8318826333101614</v>
      </c>
      <c r="I106" s="3">
        <f t="shared" si="15"/>
        <v>9.5810651636613944</v>
      </c>
      <c r="J106">
        <f t="shared" si="16"/>
        <v>0.58903158772851283</v>
      </c>
      <c r="K106" s="3">
        <f t="shared" si="17"/>
        <v>2.2112615540415654</v>
      </c>
      <c r="L106">
        <f t="shared" si="18"/>
        <v>0.58903158772851283</v>
      </c>
      <c r="M106">
        <f t="shared" si="19"/>
        <v>2.2112615540415654</v>
      </c>
    </row>
    <row r="107" spans="4:13" x14ac:dyDescent="0.3">
      <c r="D107" s="2">
        <f t="shared" si="10"/>
        <v>105</v>
      </c>
      <c r="E107" s="3">
        <f t="shared" si="11"/>
        <v>0.21000000000000016</v>
      </c>
      <c r="F107" s="4">
        <f t="shared" si="12"/>
        <v>0</v>
      </c>
      <c r="G107" s="3">
        <f t="shared" si="13"/>
        <v>-10</v>
      </c>
      <c r="H107">
        <f t="shared" si="14"/>
        <v>2.8318826333101614</v>
      </c>
      <c r="I107" s="3">
        <f t="shared" si="15"/>
        <v>9.5610651636613948</v>
      </c>
      <c r="J107">
        <f t="shared" si="16"/>
        <v>0.5946953529951331</v>
      </c>
      <c r="K107" s="3">
        <f t="shared" si="17"/>
        <v>2.2304236843688883</v>
      </c>
      <c r="L107">
        <f t="shared" si="18"/>
        <v>0.5946953529951331</v>
      </c>
      <c r="M107">
        <f t="shared" si="19"/>
        <v>2.2304236843688883</v>
      </c>
    </row>
    <row r="108" spans="4:13" x14ac:dyDescent="0.3">
      <c r="D108" s="2">
        <f t="shared" si="10"/>
        <v>106</v>
      </c>
      <c r="E108" s="3">
        <f t="shared" si="11"/>
        <v>0.21200000000000016</v>
      </c>
      <c r="F108" s="4">
        <f t="shared" si="12"/>
        <v>0</v>
      </c>
      <c r="G108" s="3">
        <f t="shared" si="13"/>
        <v>-10</v>
      </c>
      <c r="H108">
        <f t="shared" si="14"/>
        <v>2.8318826333101614</v>
      </c>
      <c r="I108" s="3">
        <f t="shared" si="15"/>
        <v>9.5410651636613952</v>
      </c>
      <c r="J108">
        <f t="shared" si="16"/>
        <v>0.60035911826175337</v>
      </c>
      <c r="K108" s="3">
        <f t="shared" si="17"/>
        <v>2.2495458146962108</v>
      </c>
      <c r="L108">
        <f t="shared" si="18"/>
        <v>0.60035911826175337</v>
      </c>
      <c r="M108">
        <f t="shared" si="19"/>
        <v>2.2495458146962108</v>
      </c>
    </row>
    <row r="109" spans="4:13" x14ac:dyDescent="0.3">
      <c r="D109" s="2">
        <f t="shared" si="10"/>
        <v>107</v>
      </c>
      <c r="E109" s="3">
        <f t="shared" si="11"/>
        <v>0.21400000000000016</v>
      </c>
      <c r="F109" s="4">
        <f t="shared" si="12"/>
        <v>0</v>
      </c>
      <c r="G109" s="3">
        <f t="shared" si="13"/>
        <v>-10</v>
      </c>
      <c r="H109">
        <f t="shared" si="14"/>
        <v>2.8318826333101614</v>
      </c>
      <c r="I109" s="3">
        <f t="shared" si="15"/>
        <v>9.5210651636613957</v>
      </c>
      <c r="J109">
        <f t="shared" si="16"/>
        <v>0.60602288352837363</v>
      </c>
      <c r="K109" s="3">
        <f t="shared" si="17"/>
        <v>2.2686279450235336</v>
      </c>
      <c r="L109">
        <f t="shared" si="18"/>
        <v>0.60602288352837363</v>
      </c>
      <c r="M109">
        <f t="shared" si="19"/>
        <v>2.2686279450235336</v>
      </c>
    </row>
    <row r="110" spans="4:13" x14ac:dyDescent="0.3">
      <c r="D110" s="2">
        <f t="shared" si="10"/>
        <v>108</v>
      </c>
      <c r="E110" s="3">
        <f t="shared" si="11"/>
        <v>0.21600000000000016</v>
      </c>
      <c r="F110" s="4">
        <f t="shared" si="12"/>
        <v>0</v>
      </c>
      <c r="G110" s="3">
        <f t="shared" si="13"/>
        <v>-10</v>
      </c>
      <c r="H110">
        <f t="shared" si="14"/>
        <v>2.8318826333101614</v>
      </c>
      <c r="I110" s="3">
        <f t="shared" si="15"/>
        <v>9.5010651636613961</v>
      </c>
      <c r="J110">
        <f t="shared" si="16"/>
        <v>0.6116866487949939</v>
      </c>
      <c r="K110" s="3">
        <f t="shared" si="17"/>
        <v>2.2876700753508565</v>
      </c>
      <c r="L110">
        <f t="shared" si="18"/>
        <v>0.6116866487949939</v>
      </c>
      <c r="M110">
        <f t="shared" si="19"/>
        <v>2.2876700753508565</v>
      </c>
    </row>
    <row r="111" spans="4:13" x14ac:dyDescent="0.3">
      <c r="D111" s="2">
        <f t="shared" si="10"/>
        <v>109</v>
      </c>
      <c r="E111" s="3">
        <f t="shared" si="11"/>
        <v>0.21800000000000017</v>
      </c>
      <c r="F111" s="4">
        <f t="shared" si="12"/>
        <v>0</v>
      </c>
      <c r="G111" s="3">
        <f t="shared" si="13"/>
        <v>-10</v>
      </c>
      <c r="H111">
        <f t="shared" si="14"/>
        <v>2.8318826333101614</v>
      </c>
      <c r="I111" s="3">
        <f t="shared" si="15"/>
        <v>9.4810651636613965</v>
      </c>
      <c r="J111">
        <f t="shared" si="16"/>
        <v>0.61735041406161417</v>
      </c>
      <c r="K111" s="3">
        <f t="shared" si="17"/>
        <v>2.3066722056781792</v>
      </c>
      <c r="L111">
        <f t="shared" si="18"/>
        <v>0.61735041406161417</v>
      </c>
      <c r="M111">
        <f t="shared" si="19"/>
        <v>2.3066722056781792</v>
      </c>
    </row>
    <row r="112" spans="4:13" x14ac:dyDescent="0.3">
      <c r="D112" s="2">
        <f t="shared" si="10"/>
        <v>110</v>
      </c>
      <c r="E112" s="3">
        <f t="shared" si="11"/>
        <v>0.22000000000000017</v>
      </c>
      <c r="F112" s="4">
        <f t="shared" si="12"/>
        <v>0</v>
      </c>
      <c r="G112" s="3">
        <f t="shared" si="13"/>
        <v>-10</v>
      </c>
      <c r="H112">
        <f t="shared" si="14"/>
        <v>2.8318826333101614</v>
      </c>
      <c r="I112" s="3">
        <f t="shared" si="15"/>
        <v>9.4610651636613969</v>
      </c>
      <c r="J112">
        <f t="shared" si="16"/>
        <v>0.62301417932823444</v>
      </c>
      <c r="K112" s="3">
        <f t="shared" si="17"/>
        <v>2.3256343360055021</v>
      </c>
      <c r="L112">
        <f t="shared" si="18"/>
        <v>0.62301417932823444</v>
      </c>
      <c r="M112">
        <f t="shared" si="19"/>
        <v>2.3256343360055021</v>
      </c>
    </row>
    <row r="113" spans="4:13" x14ac:dyDescent="0.3">
      <c r="D113" s="2">
        <f t="shared" si="10"/>
        <v>111</v>
      </c>
      <c r="E113" s="3">
        <f t="shared" si="11"/>
        <v>0.22200000000000017</v>
      </c>
      <c r="F113" s="4">
        <f t="shared" si="12"/>
        <v>0</v>
      </c>
      <c r="G113" s="3">
        <f t="shared" si="13"/>
        <v>-10</v>
      </c>
      <c r="H113">
        <f t="shared" si="14"/>
        <v>2.8318826333101614</v>
      </c>
      <c r="I113" s="3">
        <f t="shared" si="15"/>
        <v>9.4410651636613974</v>
      </c>
      <c r="J113">
        <f t="shared" si="16"/>
        <v>0.62867794459485471</v>
      </c>
      <c r="K113" s="3">
        <f t="shared" si="17"/>
        <v>2.3445564663328247</v>
      </c>
      <c r="L113">
        <f t="shared" si="18"/>
        <v>0.62867794459485471</v>
      </c>
      <c r="M113">
        <f t="shared" si="19"/>
        <v>2.3445564663328247</v>
      </c>
    </row>
    <row r="114" spans="4:13" x14ac:dyDescent="0.3">
      <c r="D114" s="2">
        <f t="shared" si="10"/>
        <v>112</v>
      </c>
      <c r="E114" s="3">
        <f t="shared" si="11"/>
        <v>0.22400000000000017</v>
      </c>
      <c r="F114" s="4">
        <f t="shared" si="12"/>
        <v>0</v>
      </c>
      <c r="G114" s="3">
        <f t="shared" si="13"/>
        <v>-10</v>
      </c>
      <c r="H114">
        <f t="shared" si="14"/>
        <v>2.8318826333101614</v>
      </c>
      <c r="I114" s="3">
        <f t="shared" si="15"/>
        <v>9.4210651636613978</v>
      </c>
      <c r="J114">
        <f t="shared" si="16"/>
        <v>0.63434170986147498</v>
      </c>
      <c r="K114" s="3">
        <f t="shared" si="17"/>
        <v>2.3634385966601474</v>
      </c>
      <c r="L114">
        <f t="shared" si="18"/>
        <v>0.63434170986147498</v>
      </c>
      <c r="M114">
        <f t="shared" si="19"/>
        <v>2.3634385966601474</v>
      </c>
    </row>
    <row r="115" spans="4:13" x14ac:dyDescent="0.3">
      <c r="D115" s="2">
        <f t="shared" si="10"/>
        <v>113</v>
      </c>
      <c r="E115" s="3">
        <f t="shared" si="11"/>
        <v>0.22600000000000017</v>
      </c>
      <c r="F115" s="4">
        <f t="shared" si="12"/>
        <v>0</v>
      </c>
      <c r="G115" s="3">
        <f t="shared" si="13"/>
        <v>-10</v>
      </c>
      <c r="H115">
        <f t="shared" si="14"/>
        <v>2.8318826333101614</v>
      </c>
      <c r="I115" s="3">
        <f t="shared" si="15"/>
        <v>9.4010651636613982</v>
      </c>
      <c r="J115">
        <f t="shared" si="16"/>
        <v>0.64000547512809525</v>
      </c>
      <c r="K115" s="3">
        <f t="shared" si="17"/>
        <v>2.3822807269874704</v>
      </c>
      <c r="L115">
        <f t="shared" si="18"/>
        <v>0.64000547512809525</v>
      </c>
      <c r="M115">
        <f t="shared" si="19"/>
        <v>2.3822807269874704</v>
      </c>
    </row>
    <row r="116" spans="4:13" x14ac:dyDescent="0.3">
      <c r="D116" s="2">
        <f t="shared" si="10"/>
        <v>114</v>
      </c>
      <c r="E116" s="3">
        <f t="shared" si="11"/>
        <v>0.22800000000000017</v>
      </c>
      <c r="F116" s="4">
        <f t="shared" si="12"/>
        <v>0</v>
      </c>
      <c r="G116" s="3">
        <f t="shared" si="13"/>
        <v>-10</v>
      </c>
      <c r="H116">
        <f t="shared" si="14"/>
        <v>2.8318826333101614</v>
      </c>
      <c r="I116" s="3">
        <f t="shared" si="15"/>
        <v>9.3810651636613986</v>
      </c>
      <c r="J116">
        <f t="shared" si="16"/>
        <v>0.64566924039471552</v>
      </c>
      <c r="K116" s="3">
        <f t="shared" si="17"/>
        <v>2.4010828573147931</v>
      </c>
      <c r="L116">
        <f t="shared" si="18"/>
        <v>0.64566924039471552</v>
      </c>
      <c r="M116">
        <f t="shared" si="19"/>
        <v>2.4010828573147931</v>
      </c>
    </row>
    <row r="117" spans="4:13" x14ac:dyDescent="0.3">
      <c r="D117" s="2">
        <f t="shared" si="10"/>
        <v>115</v>
      </c>
      <c r="E117" s="3">
        <f t="shared" si="11"/>
        <v>0.23000000000000018</v>
      </c>
      <c r="F117" s="4">
        <f t="shared" si="12"/>
        <v>0</v>
      </c>
      <c r="G117" s="3">
        <f t="shared" si="13"/>
        <v>-10</v>
      </c>
      <c r="H117">
        <f t="shared" si="14"/>
        <v>2.8318826333101614</v>
      </c>
      <c r="I117" s="3">
        <f t="shared" si="15"/>
        <v>9.3610651636613991</v>
      </c>
      <c r="J117">
        <f t="shared" si="16"/>
        <v>0.65133300566133578</v>
      </c>
      <c r="K117" s="3">
        <f t="shared" si="17"/>
        <v>2.419844987642116</v>
      </c>
      <c r="L117">
        <f t="shared" si="18"/>
        <v>0.65133300566133578</v>
      </c>
      <c r="M117">
        <f t="shared" si="19"/>
        <v>2.419844987642116</v>
      </c>
    </row>
    <row r="118" spans="4:13" x14ac:dyDescent="0.3">
      <c r="D118" s="2">
        <f t="shared" si="10"/>
        <v>116</v>
      </c>
      <c r="E118" s="3">
        <f t="shared" si="11"/>
        <v>0.23200000000000018</v>
      </c>
      <c r="F118" s="4">
        <f t="shared" si="12"/>
        <v>0</v>
      </c>
      <c r="G118" s="3">
        <f t="shared" si="13"/>
        <v>-10</v>
      </c>
      <c r="H118">
        <f t="shared" si="14"/>
        <v>2.8318826333101614</v>
      </c>
      <c r="I118" s="3">
        <f t="shared" si="15"/>
        <v>9.3410651636613995</v>
      </c>
      <c r="J118">
        <f t="shared" si="16"/>
        <v>0.65699677092795605</v>
      </c>
      <c r="K118" s="3">
        <f t="shared" si="17"/>
        <v>2.4385671179694386</v>
      </c>
      <c r="L118">
        <f t="shared" si="18"/>
        <v>0.65699677092795605</v>
      </c>
      <c r="M118">
        <f t="shared" si="19"/>
        <v>2.4385671179694386</v>
      </c>
    </row>
    <row r="119" spans="4:13" x14ac:dyDescent="0.3">
      <c r="D119" s="2">
        <f t="shared" si="10"/>
        <v>117</v>
      </c>
      <c r="E119" s="3">
        <f t="shared" si="11"/>
        <v>0.23400000000000018</v>
      </c>
      <c r="F119" s="4">
        <f t="shared" si="12"/>
        <v>0</v>
      </c>
      <c r="G119" s="3">
        <f t="shared" si="13"/>
        <v>-10</v>
      </c>
      <c r="H119">
        <f t="shared" si="14"/>
        <v>2.8318826333101614</v>
      </c>
      <c r="I119" s="3">
        <f t="shared" si="15"/>
        <v>9.3210651636613999</v>
      </c>
      <c r="J119">
        <f t="shared" si="16"/>
        <v>0.66266053619457632</v>
      </c>
      <c r="K119" s="3">
        <f t="shared" si="17"/>
        <v>2.4572492482967614</v>
      </c>
      <c r="L119">
        <f t="shared" si="18"/>
        <v>0.66266053619457632</v>
      </c>
      <c r="M119">
        <f t="shared" si="19"/>
        <v>2.4572492482967614</v>
      </c>
    </row>
    <row r="120" spans="4:13" x14ac:dyDescent="0.3">
      <c r="D120" s="2">
        <f t="shared" si="10"/>
        <v>118</v>
      </c>
      <c r="E120" s="3">
        <f t="shared" si="11"/>
        <v>0.23600000000000018</v>
      </c>
      <c r="F120" s="4">
        <f t="shared" si="12"/>
        <v>0</v>
      </c>
      <c r="G120" s="3">
        <f t="shared" si="13"/>
        <v>-10</v>
      </c>
      <c r="H120">
        <f t="shared" si="14"/>
        <v>2.8318826333101614</v>
      </c>
      <c r="I120" s="3">
        <f t="shared" si="15"/>
        <v>9.3010651636614003</v>
      </c>
      <c r="J120">
        <f t="shared" si="16"/>
        <v>0.66832430146119659</v>
      </c>
      <c r="K120" s="3">
        <f t="shared" si="17"/>
        <v>2.4758913786240844</v>
      </c>
      <c r="L120">
        <f t="shared" si="18"/>
        <v>0.66832430146119659</v>
      </c>
      <c r="M120">
        <f t="shared" si="19"/>
        <v>2.4758913786240844</v>
      </c>
    </row>
    <row r="121" spans="4:13" x14ac:dyDescent="0.3">
      <c r="D121" s="2">
        <f t="shared" si="10"/>
        <v>119</v>
      </c>
      <c r="E121" s="3">
        <f t="shared" si="11"/>
        <v>0.23800000000000018</v>
      </c>
      <c r="F121" s="4">
        <f t="shared" si="12"/>
        <v>0</v>
      </c>
      <c r="G121" s="3">
        <f t="shared" si="13"/>
        <v>-10</v>
      </c>
      <c r="H121">
        <f t="shared" si="14"/>
        <v>2.8318826333101614</v>
      </c>
      <c r="I121" s="3">
        <f t="shared" si="15"/>
        <v>9.2810651636614008</v>
      </c>
      <c r="J121">
        <f t="shared" si="16"/>
        <v>0.67398806672781686</v>
      </c>
      <c r="K121" s="3">
        <f t="shared" si="17"/>
        <v>2.4944935089514071</v>
      </c>
      <c r="L121">
        <f t="shared" si="18"/>
        <v>0.67398806672781686</v>
      </c>
      <c r="M121">
        <f t="shared" si="19"/>
        <v>2.4944935089514071</v>
      </c>
    </row>
    <row r="122" spans="4:13" x14ac:dyDescent="0.3">
      <c r="D122" s="2">
        <f t="shared" si="10"/>
        <v>120</v>
      </c>
      <c r="E122" s="3">
        <f t="shared" si="11"/>
        <v>0.24000000000000019</v>
      </c>
      <c r="F122" s="4">
        <f t="shared" si="12"/>
        <v>0</v>
      </c>
      <c r="G122" s="3">
        <f t="shared" si="13"/>
        <v>-10</v>
      </c>
      <c r="H122">
        <f t="shared" si="14"/>
        <v>2.8318826333101614</v>
      </c>
      <c r="I122" s="3">
        <f t="shared" si="15"/>
        <v>9.2610651636614012</v>
      </c>
      <c r="J122">
        <f t="shared" si="16"/>
        <v>0.67965183199443713</v>
      </c>
      <c r="K122" s="3">
        <f t="shared" si="17"/>
        <v>2.51305563927873</v>
      </c>
      <c r="L122">
        <f t="shared" si="18"/>
        <v>0.67965183199443713</v>
      </c>
      <c r="M122">
        <f t="shared" si="19"/>
        <v>2.51305563927873</v>
      </c>
    </row>
    <row r="123" spans="4:13" x14ac:dyDescent="0.3">
      <c r="D123" s="2">
        <f t="shared" si="10"/>
        <v>121</v>
      </c>
      <c r="E123" s="3">
        <f t="shared" si="11"/>
        <v>0.24200000000000019</v>
      </c>
      <c r="F123" s="4">
        <f t="shared" si="12"/>
        <v>0</v>
      </c>
      <c r="G123" s="3">
        <f t="shared" si="13"/>
        <v>-10</v>
      </c>
      <c r="H123">
        <f t="shared" si="14"/>
        <v>2.8318826333101614</v>
      </c>
      <c r="I123" s="3">
        <f t="shared" si="15"/>
        <v>9.2410651636614016</v>
      </c>
      <c r="J123">
        <f t="shared" si="16"/>
        <v>0.6853155972610574</v>
      </c>
      <c r="K123" s="3">
        <f t="shared" si="17"/>
        <v>2.5315777696060526</v>
      </c>
      <c r="L123">
        <f t="shared" si="18"/>
        <v>0.6853155972610574</v>
      </c>
      <c r="M123">
        <f t="shared" si="19"/>
        <v>2.5315777696060526</v>
      </c>
    </row>
    <row r="124" spans="4:13" x14ac:dyDescent="0.3">
      <c r="D124" s="2">
        <f t="shared" si="10"/>
        <v>122</v>
      </c>
      <c r="E124" s="3">
        <f t="shared" si="11"/>
        <v>0.24400000000000019</v>
      </c>
      <c r="F124" s="4">
        <f t="shared" si="12"/>
        <v>0</v>
      </c>
      <c r="G124" s="3">
        <f t="shared" si="13"/>
        <v>-10</v>
      </c>
      <c r="H124">
        <f t="shared" si="14"/>
        <v>2.8318826333101614</v>
      </c>
      <c r="I124" s="3">
        <f t="shared" si="15"/>
        <v>9.2210651636614021</v>
      </c>
      <c r="J124">
        <f t="shared" si="16"/>
        <v>0.69097936252767767</v>
      </c>
      <c r="K124" s="3">
        <f t="shared" si="17"/>
        <v>2.5500598999333755</v>
      </c>
      <c r="L124">
        <f t="shared" si="18"/>
        <v>0.69097936252767767</v>
      </c>
      <c r="M124">
        <f t="shared" si="19"/>
        <v>2.5500598999333755</v>
      </c>
    </row>
    <row r="125" spans="4:13" x14ac:dyDescent="0.3">
      <c r="D125" s="2">
        <f t="shared" si="10"/>
        <v>123</v>
      </c>
      <c r="E125" s="3">
        <f t="shared" si="11"/>
        <v>0.24600000000000019</v>
      </c>
      <c r="F125" s="4">
        <f t="shared" si="12"/>
        <v>0</v>
      </c>
      <c r="G125" s="3">
        <f t="shared" si="13"/>
        <v>-10</v>
      </c>
      <c r="H125">
        <f t="shared" si="14"/>
        <v>2.8318826333101614</v>
      </c>
      <c r="I125" s="3">
        <f t="shared" si="15"/>
        <v>9.2010651636614025</v>
      </c>
      <c r="J125">
        <f t="shared" si="16"/>
        <v>0.69664312779429793</v>
      </c>
      <c r="K125" s="3">
        <f t="shared" si="17"/>
        <v>2.5685020302606985</v>
      </c>
      <c r="L125">
        <f t="shared" si="18"/>
        <v>0.69664312779429793</v>
      </c>
      <c r="M125">
        <f t="shared" si="19"/>
        <v>2.5685020302606985</v>
      </c>
    </row>
    <row r="126" spans="4:13" x14ac:dyDescent="0.3">
      <c r="D126" s="2">
        <f t="shared" si="10"/>
        <v>124</v>
      </c>
      <c r="E126" s="3">
        <f t="shared" si="11"/>
        <v>0.24800000000000019</v>
      </c>
      <c r="F126" s="4">
        <f t="shared" si="12"/>
        <v>0</v>
      </c>
      <c r="G126" s="3">
        <f t="shared" si="13"/>
        <v>-10</v>
      </c>
      <c r="H126">
        <f t="shared" si="14"/>
        <v>2.8318826333101614</v>
      </c>
      <c r="I126" s="3">
        <f t="shared" si="15"/>
        <v>9.1810651636614029</v>
      </c>
      <c r="J126">
        <f t="shared" si="16"/>
        <v>0.7023068930609182</v>
      </c>
      <c r="K126" s="3">
        <f t="shared" si="17"/>
        <v>2.5869041605880212</v>
      </c>
      <c r="L126">
        <f t="shared" si="18"/>
        <v>0.7023068930609182</v>
      </c>
      <c r="M126">
        <f t="shared" si="19"/>
        <v>2.5869041605880212</v>
      </c>
    </row>
    <row r="127" spans="4:13" x14ac:dyDescent="0.3">
      <c r="D127" s="2">
        <f t="shared" si="10"/>
        <v>125</v>
      </c>
      <c r="E127" s="3">
        <f t="shared" si="11"/>
        <v>0.25000000000000017</v>
      </c>
      <c r="F127" s="4">
        <f t="shared" si="12"/>
        <v>0</v>
      </c>
      <c r="G127" s="3">
        <f t="shared" si="13"/>
        <v>-10</v>
      </c>
      <c r="H127">
        <f t="shared" si="14"/>
        <v>2.8318826333101614</v>
      </c>
      <c r="I127" s="3">
        <f t="shared" si="15"/>
        <v>9.1610651636614033</v>
      </c>
      <c r="J127">
        <f t="shared" si="16"/>
        <v>0.70797065832753847</v>
      </c>
      <c r="K127" s="3">
        <f t="shared" si="17"/>
        <v>2.6052662909153441</v>
      </c>
      <c r="L127">
        <f t="shared" si="18"/>
        <v>0.70797065832753847</v>
      </c>
      <c r="M127">
        <f t="shared" si="19"/>
        <v>2.6052662909153441</v>
      </c>
    </row>
    <row r="128" spans="4:13" x14ac:dyDescent="0.3">
      <c r="D128" s="2">
        <f t="shared" si="10"/>
        <v>126</v>
      </c>
      <c r="E128" s="3">
        <f t="shared" si="11"/>
        <v>0.25200000000000017</v>
      </c>
      <c r="F128" s="4">
        <f t="shared" si="12"/>
        <v>0</v>
      </c>
      <c r="G128" s="3">
        <f t="shared" si="13"/>
        <v>-10</v>
      </c>
      <c r="H128">
        <f t="shared" si="14"/>
        <v>2.8318826333101614</v>
      </c>
      <c r="I128" s="3">
        <f t="shared" si="15"/>
        <v>9.1410651636614038</v>
      </c>
      <c r="J128">
        <f t="shared" si="16"/>
        <v>0.71363442359415874</v>
      </c>
      <c r="K128" s="3">
        <f t="shared" si="17"/>
        <v>2.6235884212426668</v>
      </c>
      <c r="L128">
        <f t="shared" si="18"/>
        <v>0.71363442359415874</v>
      </c>
      <c r="M128">
        <f t="shared" si="19"/>
        <v>2.6235884212426668</v>
      </c>
    </row>
    <row r="129" spans="4:13" x14ac:dyDescent="0.3">
      <c r="D129" s="2">
        <f t="shared" si="10"/>
        <v>127</v>
      </c>
      <c r="E129" s="3">
        <f t="shared" si="11"/>
        <v>0.25400000000000017</v>
      </c>
      <c r="F129" s="4">
        <f t="shared" si="12"/>
        <v>0</v>
      </c>
      <c r="G129" s="3">
        <f t="shared" si="13"/>
        <v>-10</v>
      </c>
      <c r="H129">
        <f t="shared" si="14"/>
        <v>2.8318826333101614</v>
      </c>
      <c r="I129" s="3">
        <f t="shared" si="15"/>
        <v>9.1210651636614042</v>
      </c>
      <c r="J129">
        <f t="shared" si="16"/>
        <v>0.71929818886077901</v>
      </c>
      <c r="K129" s="3">
        <f t="shared" si="17"/>
        <v>2.6418705515699896</v>
      </c>
      <c r="L129">
        <f t="shared" si="18"/>
        <v>0.71929818886077901</v>
      </c>
      <c r="M129">
        <f t="shared" si="19"/>
        <v>2.6418705515699896</v>
      </c>
    </row>
    <row r="130" spans="4:13" x14ac:dyDescent="0.3">
      <c r="D130" s="2">
        <f t="shared" si="10"/>
        <v>128</v>
      </c>
      <c r="E130" s="3">
        <f t="shared" si="11"/>
        <v>0.25600000000000017</v>
      </c>
      <c r="F130" s="4">
        <f t="shared" si="12"/>
        <v>0</v>
      </c>
      <c r="G130" s="3">
        <f t="shared" si="13"/>
        <v>-10</v>
      </c>
      <c r="H130">
        <f t="shared" si="14"/>
        <v>2.8318826333101614</v>
      </c>
      <c r="I130" s="3">
        <f t="shared" si="15"/>
        <v>9.1010651636614046</v>
      </c>
      <c r="J130">
        <f t="shared" si="16"/>
        <v>0.72496195412739928</v>
      </c>
      <c r="K130" s="3">
        <f t="shared" si="17"/>
        <v>2.6601126818973126</v>
      </c>
      <c r="L130">
        <f t="shared" si="18"/>
        <v>0.72496195412739928</v>
      </c>
      <c r="M130">
        <f t="shared" si="19"/>
        <v>2.6601126818973126</v>
      </c>
    </row>
    <row r="131" spans="4:13" x14ac:dyDescent="0.3">
      <c r="D131" s="2">
        <f t="shared" si="10"/>
        <v>129</v>
      </c>
      <c r="E131" s="3">
        <f t="shared" si="11"/>
        <v>0.25800000000000017</v>
      </c>
      <c r="F131" s="4">
        <f t="shared" si="12"/>
        <v>0</v>
      </c>
      <c r="G131" s="3">
        <f t="shared" si="13"/>
        <v>-10</v>
      </c>
      <c r="H131">
        <f t="shared" si="14"/>
        <v>2.8318826333101614</v>
      </c>
      <c r="I131" s="3">
        <f t="shared" si="15"/>
        <v>9.081065163661405</v>
      </c>
      <c r="J131">
        <f t="shared" si="16"/>
        <v>0.73062571939401955</v>
      </c>
      <c r="K131" s="3">
        <f t="shared" si="17"/>
        <v>2.6783148122246354</v>
      </c>
      <c r="L131">
        <f t="shared" si="18"/>
        <v>0.73062571939401955</v>
      </c>
      <c r="M131">
        <f t="shared" si="19"/>
        <v>2.6783148122246354</v>
      </c>
    </row>
    <row r="132" spans="4:13" x14ac:dyDescent="0.3">
      <c r="D132" s="2">
        <f t="shared" ref="D132:D195" si="20">D131+1</f>
        <v>130</v>
      </c>
      <c r="E132" s="3">
        <f t="shared" ref="E132:E195" si="21">E131+$B$4</f>
        <v>0.26000000000000018</v>
      </c>
      <c r="F132" s="4">
        <f t="shared" ref="F132:F195" si="22">F131</f>
        <v>0</v>
      </c>
      <c r="G132" s="3">
        <f t="shared" ref="G132:G195" si="23">G131</f>
        <v>-10</v>
      </c>
      <c r="H132">
        <f t="shared" ref="H132:H195" si="24">H131+$B$4*F131</f>
        <v>2.8318826333101614</v>
      </c>
      <c r="I132" s="3">
        <f t="shared" ref="I132:I195" si="25">I131+$B$4*G131</f>
        <v>9.0610651636614055</v>
      </c>
      <c r="J132">
        <f t="shared" ref="J132:J195" si="26">J131+$B$4*H131</f>
        <v>0.73628948466063981</v>
      </c>
      <c r="K132" s="3">
        <f t="shared" ref="K132:K195" si="27">K131+$B$4*I131</f>
        <v>2.6964769425519584</v>
      </c>
      <c r="L132">
        <f t="shared" ref="L132:L195" si="28">IF(K131&gt;=0,J132,L131)</f>
        <v>0.73628948466063981</v>
      </c>
      <c r="M132">
        <f t="shared" ref="M132:M195" si="29">IF(K131&gt;=0,K132,M131)</f>
        <v>2.6964769425519584</v>
      </c>
    </row>
    <row r="133" spans="4:13" x14ac:dyDescent="0.3">
      <c r="D133" s="2">
        <f t="shared" si="20"/>
        <v>131</v>
      </c>
      <c r="E133" s="3">
        <f t="shared" si="21"/>
        <v>0.26200000000000018</v>
      </c>
      <c r="F133" s="4">
        <f t="shared" si="22"/>
        <v>0</v>
      </c>
      <c r="G133" s="3">
        <f t="shared" si="23"/>
        <v>-10</v>
      </c>
      <c r="H133">
        <f t="shared" si="24"/>
        <v>2.8318826333101614</v>
      </c>
      <c r="I133" s="3">
        <f t="shared" si="25"/>
        <v>9.0410651636614059</v>
      </c>
      <c r="J133">
        <f t="shared" si="26"/>
        <v>0.74195324992726008</v>
      </c>
      <c r="K133" s="3">
        <f t="shared" si="27"/>
        <v>2.714599072879281</v>
      </c>
      <c r="L133">
        <f t="shared" si="28"/>
        <v>0.74195324992726008</v>
      </c>
      <c r="M133">
        <f t="shared" si="29"/>
        <v>2.714599072879281</v>
      </c>
    </row>
    <row r="134" spans="4:13" x14ac:dyDescent="0.3">
      <c r="D134" s="2">
        <f t="shared" si="20"/>
        <v>132</v>
      </c>
      <c r="E134" s="3">
        <f t="shared" si="21"/>
        <v>0.26400000000000018</v>
      </c>
      <c r="F134" s="4">
        <f t="shared" si="22"/>
        <v>0</v>
      </c>
      <c r="G134" s="3">
        <f t="shared" si="23"/>
        <v>-10</v>
      </c>
      <c r="H134">
        <f t="shared" si="24"/>
        <v>2.8318826333101614</v>
      </c>
      <c r="I134" s="3">
        <f t="shared" si="25"/>
        <v>9.0210651636614063</v>
      </c>
      <c r="J134">
        <f t="shared" si="26"/>
        <v>0.74761701519388035</v>
      </c>
      <c r="K134" s="3">
        <f t="shared" si="27"/>
        <v>2.7326812032066039</v>
      </c>
      <c r="L134">
        <f t="shared" si="28"/>
        <v>0.74761701519388035</v>
      </c>
      <c r="M134">
        <f t="shared" si="29"/>
        <v>2.7326812032066039</v>
      </c>
    </row>
    <row r="135" spans="4:13" x14ac:dyDescent="0.3">
      <c r="D135" s="2">
        <f t="shared" si="20"/>
        <v>133</v>
      </c>
      <c r="E135" s="3">
        <f t="shared" si="21"/>
        <v>0.26600000000000018</v>
      </c>
      <c r="F135" s="4">
        <f t="shared" si="22"/>
        <v>0</v>
      </c>
      <c r="G135" s="3">
        <f t="shared" si="23"/>
        <v>-10</v>
      </c>
      <c r="H135">
        <f t="shared" si="24"/>
        <v>2.8318826333101614</v>
      </c>
      <c r="I135" s="3">
        <f t="shared" si="25"/>
        <v>9.0010651636614067</v>
      </c>
      <c r="J135">
        <f t="shared" si="26"/>
        <v>0.75328078046050062</v>
      </c>
      <c r="K135" s="3">
        <f t="shared" si="27"/>
        <v>2.7507233335339265</v>
      </c>
      <c r="L135">
        <f t="shared" si="28"/>
        <v>0.75328078046050062</v>
      </c>
      <c r="M135">
        <f t="shared" si="29"/>
        <v>2.7507233335339265</v>
      </c>
    </row>
    <row r="136" spans="4:13" x14ac:dyDescent="0.3">
      <c r="D136" s="2">
        <f t="shared" si="20"/>
        <v>134</v>
      </c>
      <c r="E136" s="3">
        <f t="shared" si="21"/>
        <v>0.26800000000000018</v>
      </c>
      <c r="F136" s="4">
        <f t="shared" si="22"/>
        <v>0</v>
      </c>
      <c r="G136" s="3">
        <f t="shared" si="23"/>
        <v>-10</v>
      </c>
      <c r="H136">
        <f t="shared" si="24"/>
        <v>2.8318826333101614</v>
      </c>
      <c r="I136" s="3">
        <f t="shared" si="25"/>
        <v>8.9810651636614072</v>
      </c>
      <c r="J136">
        <f t="shared" si="26"/>
        <v>0.75894454572712089</v>
      </c>
      <c r="K136" s="3">
        <f t="shared" si="27"/>
        <v>2.7687254638612493</v>
      </c>
      <c r="L136">
        <f t="shared" si="28"/>
        <v>0.75894454572712089</v>
      </c>
      <c r="M136">
        <f t="shared" si="29"/>
        <v>2.7687254638612493</v>
      </c>
    </row>
    <row r="137" spans="4:13" x14ac:dyDescent="0.3">
      <c r="D137" s="2">
        <f t="shared" si="20"/>
        <v>135</v>
      </c>
      <c r="E137" s="3">
        <f t="shared" si="21"/>
        <v>0.27000000000000018</v>
      </c>
      <c r="F137" s="4">
        <f t="shared" si="22"/>
        <v>0</v>
      </c>
      <c r="G137" s="3">
        <f t="shared" si="23"/>
        <v>-10</v>
      </c>
      <c r="H137">
        <f t="shared" si="24"/>
        <v>2.8318826333101614</v>
      </c>
      <c r="I137" s="3">
        <f t="shared" si="25"/>
        <v>8.9610651636614076</v>
      </c>
      <c r="J137">
        <f t="shared" si="26"/>
        <v>0.76460831099374116</v>
      </c>
      <c r="K137" s="3">
        <f t="shared" si="27"/>
        <v>2.7866875941885723</v>
      </c>
      <c r="L137">
        <f t="shared" si="28"/>
        <v>0.76460831099374116</v>
      </c>
      <c r="M137">
        <f t="shared" si="29"/>
        <v>2.7866875941885723</v>
      </c>
    </row>
    <row r="138" spans="4:13" x14ac:dyDescent="0.3">
      <c r="D138" s="2">
        <f t="shared" si="20"/>
        <v>136</v>
      </c>
      <c r="E138" s="3">
        <f t="shared" si="21"/>
        <v>0.27200000000000019</v>
      </c>
      <c r="F138" s="4">
        <f t="shared" si="22"/>
        <v>0</v>
      </c>
      <c r="G138" s="3">
        <f t="shared" si="23"/>
        <v>-10</v>
      </c>
      <c r="H138">
        <f t="shared" si="24"/>
        <v>2.8318826333101614</v>
      </c>
      <c r="I138" s="3">
        <f t="shared" si="25"/>
        <v>8.941065163661408</v>
      </c>
      <c r="J138">
        <f t="shared" si="26"/>
        <v>0.77027207626036143</v>
      </c>
      <c r="K138" s="3">
        <f t="shared" si="27"/>
        <v>2.804609724515895</v>
      </c>
      <c r="L138">
        <f t="shared" si="28"/>
        <v>0.77027207626036143</v>
      </c>
      <c r="M138">
        <f t="shared" si="29"/>
        <v>2.804609724515895</v>
      </c>
    </row>
    <row r="139" spans="4:13" x14ac:dyDescent="0.3">
      <c r="D139" s="2">
        <f t="shared" si="20"/>
        <v>137</v>
      </c>
      <c r="E139" s="3">
        <f t="shared" si="21"/>
        <v>0.27400000000000019</v>
      </c>
      <c r="F139" s="4">
        <f t="shared" si="22"/>
        <v>0</v>
      </c>
      <c r="G139" s="3">
        <f t="shared" si="23"/>
        <v>-10</v>
      </c>
      <c r="H139">
        <f t="shared" si="24"/>
        <v>2.8318826333101614</v>
      </c>
      <c r="I139" s="3">
        <f t="shared" si="25"/>
        <v>8.9210651636614084</v>
      </c>
      <c r="J139">
        <f t="shared" si="26"/>
        <v>0.7759358415269817</v>
      </c>
      <c r="K139" s="3">
        <f t="shared" si="27"/>
        <v>2.8224918548432179</v>
      </c>
      <c r="L139">
        <f t="shared" si="28"/>
        <v>0.7759358415269817</v>
      </c>
      <c r="M139">
        <f t="shared" si="29"/>
        <v>2.8224918548432179</v>
      </c>
    </row>
    <row r="140" spans="4:13" x14ac:dyDescent="0.3">
      <c r="D140" s="2">
        <f t="shared" si="20"/>
        <v>138</v>
      </c>
      <c r="E140" s="3">
        <f t="shared" si="21"/>
        <v>0.27600000000000019</v>
      </c>
      <c r="F140" s="4">
        <f t="shared" si="22"/>
        <v>0</v>
      </c>
      <c r="G140" s="3">
        <f t="shared" si="23"/>
        <v>-10</v>
      </c>
      <c r="H140">
        <f t="shared" si="24"/>
        <v>2.8318826333101614</v>
      </c>
      <c r="I140" s="3">
        <f t="shared" si="25"/>
        <v>8.9010651636614089</v>
      </c>
      <c r="J140">
        <f t="shared" si="26"/>
        <v>0.78159960679360196</v>
      </c>
      <c r="K140" s="3">
        <f t="shared" si="27"/>
        <v>2.8403339851705405</v>
      </c>
      <c r="L140">
        <f t="shared" si="28"/>
        <v>0.78159960679360196</v>
      </c>
      <c r="M140">
        <f t="shared" si="29"/>
        <v>2.8403339851705405</v>
      </c>
    </row>
    <row r="141" spans="4:13" x14ac:dyDescent="0.3">
      <c r="D141" s="2">
        <f t="shared" si="20"/>
        <v>139</v>
      </c>
      <c r="E141" s="3">
        <f t="shared" si="21"/>
        <v>0.27800000000000019</v>
      </c>
      <c r="F141" s="4">
        <f t="shared" si="22"/>
        <v>0</v>
      </c>
      <c r="G141" s="3">
        <f t="shared" si="23"/>
        <v>-10</v>
      </c>
      <c r="H141">
        <f t="shared" si="24"/>
        <v>2.8318826333101614</v>
      </c>
      <c r="I141" s="3">
        <f t="shared" si="25"/>
        <v>8.8810651636614093</v>
      </c>
      <c r="J141">
        <f t="shared" si="26"/>
        <v>0.78726337206022223</v>
      </c>
      <c r="K141" s="3">
        <f t="shared" si="27"/>
        <v>2.8581361154978633</v>
      </c>
      <c r="L141">
        <f t="shared" si="28"/>
        <v>0.78726337206022223</v>
      </c>
      <c r="M141">
        <f t="shared" si="29"/>
        <v>2.8581361154978633</v>
      </c>
    </row>
    <row r="142" spans="4:13" x14ac:dyDescent="0.3">
      <c r="D142" s="2">
        <f t="shared" si="20"/>
        <v>140</v>
      </c>
      <c r="E142" s="3">
        <f t="shared" si="21"/>
        <v>0.28000000000000019</v>
      </c>
      <c r="F142" s="4">
        <f t="shared" si="22"/>
        <v>0</v>
      </c>
      <c r="G142" s="3">
        <f t="shared" si="23"/>
        <v>-10</v>
      </c>
      <c r="H142">
        <f t="shared" si="24"/>
        <v>2.8318826333101614</v>
      </c>
      <c r="I142" s="3">
        <f t="shared" si="25"/>
        <v>8.8610651636614097</v>
      </c>
      <c r="J142">
        <f t="shared" si="26"/>
        <v>0.7929271373268425</v>
      </c>
      <c r="K142" s="3">
        <f t="shared" si="27"/>
        <v>2.8758982458251863</v>
      </c>
      <c r="L142">
        <f t="shared" si="28"/>
        <v>0.7929271373268425</v>
      </c>
      <c r="M142">
        <f t="shared" si="29"/>
        <v>2.8758982458251863</v>
      </c>
    </row>
    <row r="143" spans="4:13" x14ac:dyDescent="0.3">
      <c r="D143" s="2">
        <f t="shared" si="20"/>
        <v>141</v>
      </c>
      <c r="E143" s="3">
        <f t="shared" si="21"/>
        <v>0.28200000000000019</v>
      </c>
      <c r="F143" s="4">
        <f t="shared" si="22"/>
        <v>0</v>
      </c>
      <c r="G143" s="3">
        <f t="shared" si="23"/>
        <v>-10</v>
      </c>
      <c r="H143">
        <f t="shared" si="24"/>
        <v>2.8318826333101614</v>
      </c>
      <c r="I143" s="3">
        <f t="shared" si="25"/>
        <v>8.8410651636614102</v>
      </c>
      <c r="J143">
        <f t="shared" si="26"/>
        <v>0.79859090259346277</v>
      </c>
      <c r="K143" s="3">
        <f t="shared" si="27"/>
        <v>2.893620376152509</v>
      </c>
      <c r="L143">
        <f t="shared" si="28"/>
        <v>0.79859090259346277</v>
      </c>
      <c r="M143">
        <f t="shared" si="29"/>
        <v>2.893620376152509</v>
      </c>
    </row>
    <row r="144" spans="4:13" x14ac:dyDescent="0.3">
      <c r="D144" s="2">
        <f t="shared" si="20"/>
        <v>142</v>
      </c>
      <c r="E144" s="3">
        <f t="shared" si="21"/>
        <v>0.2840000000000002</v>
      </c>
      <c r="F144" s="4">
        <f t="shared" si="22"/>
        <v>0</v>
      </c>
      <c r="G144" s="3">
        <f t="shared" si="23"/>
        <v>-10</v>
      </c>
      <c r="H144">
        <f t="shared" si="24"/>
        <v>2.8318826333101614</v>
      </c>
      <c r="I144" s="3">
        <f t="shared" si="25"/>
        <v>8.8210651636614106</v>
      </c>
      <c r="J144">
        <f t="shared" si="26"/>
        <v>0.80425466786008304</v>
      </c>
      <c r="K144" s="3">
        <f t="shared" si="27"/>
        <v>2.9113025064798319</v>
      </c>
      <c r="L144">
        <f t="shared" si="28"/>
        <v>0.80425466786008304</v>
      </c>
      <c r="M144">
        <f t="shared" si="29"/>
        <v>2.9113025064798319</v>
      </c>
    </row>
    <row r="145" spans="4:13" x14ac:dyDescent="0.3">
      <c r="D145" s="2">
        <f t="shared" si="20"/>
        <v>143</v>
      </c>
      <c r="E145" s="3">
        <f t="shared" si="21"/>
        <v>0.2860000000000002</v>
      </c>
      <c r="F145" s="4">
        <f t="shared" si="22"/>
        <v>0</v>
      </c>
      <c r="G145" s="3">
        <f t="shared" si="23"/>
        <v>-10</v>
      </c>
      <c r="H145">
        <f t="shared" si="24"/>
        <v>2.8318826333101614</v>
      </c>
      <c r="I145" s="3">
        <f t="shared" si="25"/>
        <v>8.801065163661411</v>
      </c>
      <c r="J145">
        <f t="shared" si="26"/>
        <v>0.80991843312670331</v>
      </c>
      <c r="K145" s="3">
        <f t="shared" si="27"/>
        <v>2.9289446368071546</v>
      </c>
      <c r="L145">
        <f t="shared" si="28"/>
        <v>0.80991843312670331</v>
      </c>
      <c r="M145">
        <f t="shared" si="29"/>
        <v>2.9289446368071546</v>
      </c>
    </row>
    <row r="146" spans="4:13" x14ac:dyDescent="0.3">
      <c r="D146" s="2">
        <f t="shared" si="20"/>
        <v>144</v>
      </c>
      <c r="E146" s="3">
        <f t="shared" si="21"/>
        <v>0.2880000000000002</v>
      </c>
      <c r="F146" s="4">
        <f t="shared" si="22"/>
        <v>0</v>
      </c>
      <c r="G146" s="3">
        <f t="shared" si="23"/>
        <v>-10</v>
      </c>
      <c r="H146">
        <f t="shared" si="24"/>
        <v>2.8318826333101614</v>
      </c>
      <c r="I146" s="3">
        <f t="shared" si="25"/>
        <v>8.7810651636614114</v>
      </c>
      <c r="J146">
        <f t="shared" si="26"/>
        <v>0.81558219839332358</v>
      </c>
      <c r="K146" s="3">
        <f t="shared" si="27"/>
        <v>2.9465467671344774</v>
      </c>
      <c r="L146">
        <f t="shared" si="28"/>
        <v>0.81558219839332358</v>
      </c>
      <c r="M146">
        <f t="shared" si="29"/>
        <v>2.9465467671344774</v>
      </c>
    </row>
    <row r="147" spans="4:13" x14ac:dyDescent="0.3">
      <c r="D147" s="2">
        <f t="shared" si="20"/>
        <v>145</v>
      </c>
      <c r="E147" s="3">
        <f t="shared" si="21"/>
        <v>0.2900000000000002</v>
      </c>
      <c r="F147" s="4">
        <f t="shared" si="22"/>
        <v>0</v>
      </c>
      <c r="G147" s="3">
        <f t="shared" si="23"/>
        <v>-10</v>
      </c>
      <c r="H147">
        <f t="shared" si="24"/>
        <v>2.8318826333101614</v>
      </c>
      <c r="I147" s="3">
        <f t="shared" si="25"/>
        <v>8.7610651636614119</v>
      </c>
      <c r="J147">
        <f t="shared" si="26"/>
        <v>0.82124596365994385</v>
      </c>
      <c r="K147" s="3">
        <f t="shared" si="27"/>
        <v>2.9641088974618004</v>
      </c>
      <c r="L147">
        <f t="shared" si="28"/>
        <v>0.82124596365994385</v>
      </c>
      <c r="M147">
        <f t="shared" si="29"/>
        <v>2.9641088974618004</v>
      </c>
    </row>
    <row r="148" spans="4:13" x14ac:dyDescent="0.3">
      <c r="D148" s="2">
        <f t="shared" si="20"/>
        <v>146</v>
      </c>
      <c r="E148" s="3">
        <f t="shared" si="21"/>
        <v>0.2920000000000002</v>
      </c>
      <c r="F148" s="4">
        <f t="shared" si="22"/>
        <v>0</v>
      </c>
      <c r="G148" s="3">
        <f t="shared" si="23"/>
        <v>-10</v>
      </c>
      <c r="H148">
        <f t="shared" si="24"/>
        <v>2.8318826333101614</v>
      </c>
      <c r="I148" s="3">
        <f t="shared" si="25"/>
        <v>8.7410651636614123</v>
      </c>
      <c r="J148">
        <f t="shared" si="26"/>
        <v>0.82690972892656411</v>
      </c>
      <c r="K148" s="3">
        <f t="shared" si="27"/>
        <v>2.9816310277891231</v>
      </c>
      <c r="L148">
        <f t="shared" si="28"/>
        <v>0.82690972892656411</v>
      </c>
      <c r="M148">
        <f t="shared" si="29"/>
        <v>2.9816310277891231</v>
      </c>
    </row>
    <row r="149" spans="4:13" x14ac:dyDescent="0.3">
      <c r="D149" s="2">
        <f t="shared" si="20"/>
        <v>147</v>
      </c>
      <c r="E149" s="3">
        <f t="shared" si="21"/>
        <v>0.29400000000000021</v>
      </c>
      <c r="F149" s="4">
        <f t="shared" si="22"/>
        <v>0</v>
      </c>
      <c r="G149" s="3">
        <f t="shared" si="23"/>
        <v>-10</v>
      </c>
      <c r="H149">
        <f t="shared" si="24"/>
        <v>2.8318826333101614</v>
      </c>
      <c r="I149" s="3">
        <f t="shared" si="25"/>
        <v>8.7210651636614127</v>
      </c>
      <c r="J149">
        <f t="shared" si="26"/>
        <v>0.83257349419318438</v>
      </c>
      <c r="K149" s="3">
        <f t="shared" si="27"/>
        <v>2.9991131581164461</v>
      </c>
      <c r="L149">
        <f t="shared" si="28"/>
        <v>0.83257349419318438</v>
      </c>
      <c r="M149">
        <f t="shared" si="29"/>
        <v>2.9991131581164461</v>
      </c>
    </row>
    <row r="150" spans="4:13" x14ac:dyDescent="0.3">
      <c r="D150" s="2">
        <f t="shared" si="20"/>
        <v>148</v>
      </c>
      <c r="E150" s="3">
        <f t="shared" si="21"/>
        <v>0.29600000000000021</v>
      </c>
      <c r="F150" s="4">
        <f t="shared" si="22"/>
        <v>0</v>
      </c>
      <c r="G150" s="3">
        <f t="shared" si="23"/>
        <v>-10</v>
      </c>
      <c r="H150">
        <f t="shared" si="24"/>
        <v>2.8318826333101614</v>
      </c>
      <c r="I150" s="3">
        <f t="shared" si="25"/>
        <v>8.7010651636614131</v>
      </c>
      <c r="J150">
        <f t="shared" si="26"/>
        <v>0.83823725945980465</v>
      </c>
      <c r="K150" s="3">
        <f t="shared" si="27"/>
        <v>3.0165552884437687</v>
      </c>
      <c r="L150">
        <f t="shared" si="28"/>
        <v>0.83823725945980465</v>
      </c>
      <c r="M150">
        <f t="shared" si="29"/>
        <v>3.0165552884437687</v>
      </c>
    </row>
    <row r="151" spans="4:13" x14ac:dyDescent="0.3">
      <c r="D151" s="2">
        <f t="shared" si="20"/>
        <v>149</v>
      </c>
      <c r="E151" s="3">
        <f t="shared" si="21"/>
        <v>0.29800000000000021</v>
      </c>
      <c r="F151" s="4">
        <f t="shared" si="22"/>
        <v>0</v>
      </c>
      <c r="G151" s="3">
        <f t="shared" si="23"/>
        <v>-10</v>
      </c>
      <c r="H151">
        <f t="shared" si="24"/>
        <v>2.8318826333101614</v>
      </c>
      <c r="I151" s="3">
        <f t="shared" si="25"/>
        <v>8.6810651636614136</v>
      </c>
      <c r="J151">
        <f t="shared" si="26"/>
        <v>0.84390102472642492</v>
      </c>
      <c r="K151" s="3">
        <f t="shared" si="27"/>
        <v>3.0339574187710916</v>
      </c>
      <c r="L151">
        <f t="shared" si="28"/>
        <v>0.84390102472642492</v>
      </c>
      <c r="M151">
        <f t="shared" si="29"/>
        <v>3.0339574187710916</v>
      </c>
    </row>
    <row r="152" spans="4:13" x14ac:dyDescent="0.3">
      <c r="D152" s="2">
        <f t="shared" si="20"/>
        <v>150</v>
      </c>
      <c r="E152" s="3">
        <f t="shared" si="21"/>
        <v>0.30000000000000021</v>
      </c>
      <c r="F152" s="4">
        <f t="shared" si="22"/>
        <v>0</v>
      </c>
      <c r="G152" s="3">
        <f t="shared" si="23"/>
        <v>-10</v>
      </c>
      <c r="H152">
        <f t="shared" si="24"/>
        <v>2.8318826333101614</v>
      </c>
      <c r="I152" s="3">
        <f t="shared" si="25"/>
        <v>8.661065163661414</v>
      </c>
      <c r="J152">
        <f t="shared" si="26"/>
        <v>0.84956478999304519</v>
      </c>
      <c r="K152" s="3">
        <f t="shared" si="27"/>
        <v>3.0513195490984146</v>
      </c>
      <c r="L152">
        <f t="shared" si="28"/>
        <v>0.84956478999304519</v>
      </c>
      <c r="M152">
        <f t="shared" si="29"/>
        <v>3.0513195490984146</v>
      </c>
    </row>
    <row r="153" spans="4:13" x14ac:dyDescent="0.3">
      <c r="D153" s="2">
        <f t="shared" si="20"/>
        <v>151</v>
      </c>
      <c r="E153" s="3">
        <f t="shared" si="21"/>
        <v>0.30200000000000021</v>
      </c>
      <c r="F153" s="4">
        <f t="shared" si="22"/>
        <v>0</v>
      </c>
      <c r="G153" s="3">
        <f t="shared" si="23"/>
        <v>-10</v>
      </c>
      <c r="H153">
        <f t="shared" si="24"/>
        <v>2.8318826333101614</v>
      </c>
      <c r="I153" s="3">
        <f t="shared" si="25"/>
        <v>8.6410651636614144</v>
      </c>
      <c r="J153">
        <f t="shared" si="26"/>
        <v>0.85522855525966546</v>
      </c>
      <c r="K153" s="3">
        <f t="shared" si="27"/>
        <v>3.0686416794257374</v>
      </c>
      <c r="L153">
        <f t="shared" si="28"/>
        <v>0.85522855525966546</v>
      </c>
      <c r="M153">
        <f t="shared" si="29"/>
        <v>3.0686416794257374</v>
      </c>
    </row>
    <row r="154" spans="4:13" x14ac:dyDescent="0.3">
      <c r="D154" s="2">
        <f t="shared" si="20"/>
        <v>152</v>
      </c>
      <c r="E154" s="3">
        <f t="shared" si="21"/>
        <v>0.30400000000000021</v>
      </c>
      <c r="F154" s="4">
        <f t="shared" si="22"/>
        <v>0</v>
      </c>
      <c r="G154" s="3">
        <f t="shared" si="23"/>
        <v>-10</v>
      </c>
      <c r="H154">
        <f t="shared" si="24"/>
        <v>2.8318826333101614</v>
      </c>
      <c r="I154" s="3">
        <f t="shared" si="25"/>
        <v>8.6210651636614148</v>
      </c>
      <c r="J154">
        <f t="shared" si="26"/>
        <v>0.86089232052628573</v>
      </c>
      <c r="K154" s="3">
        <f t="shared" si="27"/>
        <v>3.0859238097530604</v>
      </c>
      <c r="L154">
        <f t="shared" si="28"/>
        <v>0.86089232052628573</v>
      </c>
      <c r="M154">
        <f t="shared" si="29"/>
        <v>3.0859238097530604</v>
      </c>
    </row>
    <row r="155" spans="4:13" x14ac:dyDescent="0.3">
      <c r="D155" s="2">
        <f t="shared" si="20"/>
        <v>153</v>
      </c>
      <c r="E155" s="3">
        <f t="shared" si="21"/>
        <v>0.30600000000000022</v>
      </c>
      <c r="F155" s="4">
        <f t="shared" si="22"/>
        <v>0</v>
      </c>
      <c r="G155" s="3">
        <f t="shared" si="23"/>
        <v>-10</v>
      </c>
      <c r="H155">
        <f t="shared" si="24"/>
        <v>2.8318826333101614</v>
      </c>
      <c r="I155" s="3">
        <f t="shared" si="25"/>
        <v>8.6010651636614153</v>
      </c>
      <c r="J155">
        <f t="shared" si="26"/>
        <v>0.86655608579290599</v>
      </c>
      <c r="K155" s="3">
        <f t="shared" si="27"/>
        <v>3.103165940080383</v>
      </c>
      <c r="L155">
        <f t="shared" si="28"/>
        <v>0.86655608579290599</v>
      </c>
      <c r="M155">
        <f t="shared" si="29"/>
        <v>3.103165940080383</v>
      </c>
    </row>
    <row r="156" spans="4:13" x14ac:dyDescent="0.3">
      <c r="D156" s="2">
        <f t="shared" si="20"/>
        <v>154</v>
      </c>
      <c r="E156" s="3">
        <f t="shared" si="21"/>
        <v>0.30800000000000022</v>
      </c>
      <c r="F156" s="4">
        <f t="shared" si="22"/>
        <v>0</v>
      </c>
      <c r="G156" s="3">
        <f t="shared" si="23"/>
        <v>-10</v>
      </c>
      <c r="H156">
        <f t="shared" si="24"/>
        <v>2.8318826333101614</v>
      </c>
      <c r="I156" s="3">
        <f t="shared" si="25"/>
        <v>8.5810651636614157</v>
      </c>
      <c r="J156">
        <f t="shared" si="26"/>
        <v>0.87221985105952626</v>
      </c>
      <c r="K156" s="3">
        <f t="shared" si="27"/>
        <v>3.1203680704077059</v>
      </c>
      <c r="L156">
        <f t="shared" si="28"/>
        <v>0.87221985105952626</v>
      </c>
      <c r="M156">
        <f t="shared" si="29"/>
        <v>3.1203680704077059</v>
      </c>
    </row>
    <row r="157" spans="4:13" x14ac:dyDescent="0.3">
      <c r="D157" s="2">
        <f t="shared" si="20"/>
        <v>155</v>
      </c>
      <c r="E157" s="3">
        <f t="shared" si="21"/>
        <v>0.31000000000000022</v>
      </c>
      <c r="F157" s="4">
        <f t="shared" si="22"/>
        <v>0</v>
      </c>
      <c r="G157" s="3">
        <f t="shared" si="23"/>
        <v>-10</v>
      </c>
      <c r="H157">
        <f t="shared" si="24"/>
        <v>2.8318826333101614</v>
      </c>
      <c r="I157" s="3">
        <f t="shared" si="25"/>
        <v>8.5610651636614161</v>
      </c>
      <c r="J157">
        <f t="shared" si="26"/>
        <v>0.87788361632614653</v>
      </c>
      <c r="K157" s="3">
        <f t="shared" si="27"/>
        <v>3.1375302007350285</v>
      </c>
      <c r="L157">
        <f t="shared" si="28"/>
        <v>0.87788361632614653</v>
      </c>
      <c r="M157">
        <f t="shared" si="29"/>
        <v>3.1375302007350285</v>
      </c>
    </row>
    <row r="158" spans="4:13" x14ac:dyDescent="0.3">
      <c r="D158" s="2">
        <f t="shared" si="20"/>
        <v>156</v>
      </c>
      <c r="E158" s="3">
        <f t="shared" si="21"/>
        <v>0.31200000000000022</v>
      </c>
      <c r="F158" s="4">
        <f t="shared" si="22"/>
        <v>0</v>
      </c>
      <c r="G158" s="3">
        <f t="shared" si="23"/>
        <v>-10</v>
      </c>
      <c r="H158">
        <f t="shared" si="24"/>
        <v>2.8318826333101614</v>
      </c>
      <c r="I158" s="3">
        <f t="shared" si="25"/>
        <v>8.5410651636614165</v>
      </c>
      <c r="J158">
        <f t="shared" si="26"/>
        <v>0.8835473815927668</v>
      </c>
      <c r="K158" s="3">
        <f t="shared" si="27"/>
        <v>3.1546523310623513</v>
      </c>
      <c r="L158">
        <f t="shared" si="28"/>
        <v>0.8835473815927668</v>
      </c>
      <c r="M158">
        <f t="shared" si="29"/>
        <v>3.1546523310623513</v>
      </c>
    </row>
    <row r="159" spans="4:13" x14ac:dyDescent="0.3">
      <c r="D159" s="2">
        <f t="shared" si="20"/>
        <v>157</v>
      </c>
      <c r="E159" s="3">
        <f t="shared" si="21"/>
        <v>0.31400000000000022</v>
      </c>
      <c r="F159" s="4">
        <f t="shared" si="22"/>
        <v>0</v>
      </c>
      <c r="G159" s="3">
        <f t="shared" si="23"/>
        <v>-10</v>
      </c>
      <c r="H159">
        <f t="shared" si="24"/>
        <v>2.8318826333101614</v>
      </c>
      <c r="I159" s="3">
        <f t="shared" si="25"/>
        <v>8.521065163661417</v>
      </c>
      <c r="J159">
        <f t="shared" si="26"/>
        <v>0.88921114685938707</v>
      </c>
      <c r="K159" s="3">
        <f t="shared" si="27"/>
        <v>3.1717344613896743</v>
      </c>
      <c r="L159">
        <f t="shared" si="28"/>
        <v>0.88921114685938707</v>
      </c>
      <c r="M159">
        <f t="shared" si="29"/>
        <v>3.1717344613896743</v>
      </c>
    </row>
    <row r="160" spans="4:13" x14ac:dyDescent="0.3">
      <c r="D160" s="2">
        <f t="shared" si="20"/>
        <v>158</v>
      </c>
      <c r="E160" s="3">
        <f t="shared" si="21"/>
        <v>0.31600000000000023</v>
      </c>
      <c r="F160" s="4">
        <f t="shared" si="22"/>
        <v>0</v>
      </c>
      <c r="G160" s="3">
        <f t="shared" si="23"/>
        <v>-10</v>
      </c>
      <c r="H160">
        <f t="shared" si="24"/>
        <v>2.8318826333101614</v>
      </c>
      <c r="I160" s="3">
        <f t="shared" si="25"/>
        <v>8.5010651636614174</v>
      </c>
      <c r="J160">
        <f t="shared" si="26"/>
        <v>0.89487491212600734</v>
      </c>
      <c r="K160" s="3">
        <f t="shared" si="27"/>
        <v>3.188776591716997</v>
      </c>
      <c r="L160">
        <f t="shared" si="28"/>
        <v>0.89487491212600734</v>
      </c>
      <c r="M160">
        <f t="shared" si="29"/>
        <v>3.188776591716997</v>
      </c>
    </row>
    <row r="161" spans="4:13" x14ac:dyDescent="0.3">
      <c r="D161" s="2">
        <f t="shared" si="20"/>
        <v>159</v>
      </c>
      <c r="E161" s="3">
        <f t="shared" si="21"/>
        <v>0.31800000000000023</v>
      </c>
      <c r="F161" s="4">
        <f t="shared" si="22"/>
        <v>0</v>
      </c>
      <c r="G161" s="3">
        <f t="shared" si="23"/>
        <v>-10</v>
      </c>
      <c r="H161">
        <f t="shared" si="24"/>
        <v>2.8318826333101614</v>
      </c>
      <c r="I161" s="3">
        <f t="shared" si="25"/>
        <v>8.4810651636614178</v>
      </c>
      <c r="J161">
        <f t="shared" si="26"/>
        <v>0.90053867739262761</v>
      </c>
      <c r="K161" s="3">
        <f t="shared" si="27"/>
        <v>3.2057787220443199</v>
      </c>
      <c r="L161">
        <f t="shared" si="28"/>
        <v>0.90053867739262761</v>
      </c>
      <c r="M161">
        <f t="shared" si="29"/>
        <v>3.2057787220443199</v>
      </c>
    </row>
    <row r="162" spans="4:13" x14ac:dyDescent="0.3">
      <c r="D162" s="2">
        <f t="shared" si="20"/>
        <v>160</v>
      </c>
      <c r="E162" s="3">
        <f t="shared" si="21"/>
        <v>0.32000000000000023</v>
      </c>
      <c r="F162" s="4">
        <f t="shared" si="22"/>
        <v>0</v>
      </c>
      <c r="G162" s="3">
        <f t="shared" si="23"/>
        <v>-10</v>
      </c>
      <c r="H162">
        <f t="shared" si="24"/>
        <v>2.8318826333101614</v>
      </c>
      <c r="I162" s="3">
        <f t="shared" si="25"/>
        <v>8.4610651636614183</v>
      </c>
      <c r="J162">
        <f t="shared" si="26"/>
        <v>0.90620244265924788</v>
      </c>
      <c r="K162" s="3">
        <f t="shared" si="27"/>
        <v>3.2227408523716425</v>
      </c>
      <c r="L162">
        <f t="shared" si="28"/>
        <v>0.90620244265924788</v>
      </c>
      <c r="M162">
        <f t="shared" si="29"/>
        <v>3.2227408523716425</v>
      </c>
    </row>
    <row r="163" spans="4:13" x14ac:dyDescent="0.3">
      <c r="D163" s="2">
        <f t="shared" si="20"/>
        <v>161</v>
      </c>
      <c r="E163" s="3">
        <f t="shared" si="21"/>
        <v>0.32200000000000023</v>
      </c>
      <c r="F163" s="4">
        <f t="shared" si="22"/>
        <v>0</v>
      </c>
      <c r="G163" s="3">
        <f t="shared" si="23"/>
        <v>-10</v>
      </c>
      <c r="H163">
        <f t="shared" si="24"/>
        <v>2.8318826333101614</v>
      </c>
      <c r="I163" s="3">
        <f t="shared" si="25"/>
        <v>8.4410651636614187</v>
      </c>
      <c r="J163">
        <f t="shared" si="26"/>
        <v>0.91186620792586814</v>
      </c>
      <c r="K163" s="3">
        <f t="shared" si="27"/>
        <v>3.2396629826989654</v>
      </c>
      <c r="L163">
        <f t="shared" si="28"/>
        <v>0.91186620792586814</v>
      </c>
      <c r="M163">
        <f t="shared" si="29"/>
        <v>3.2396629826989654</v>
      </c>
    </row>
    <row r="164" spans="4:13" x14ac:dyDescent="0.3">
      <c r="D164" s="2">
        <f t="shared" si="20"/>
        <v>162</v>
      </c>
      <c r="E164" s="3">
        <f t="shared" si="21"/>
        <v>0.32400000000000023</v>
      </c>
      <c r="F164" s="4">
        <f t="shared" si="22"/>
        <v>0</v>
      </c>
      <c r="G164" s="3">
        <f t="shared" si="23"/>
        <v>-10</v>
      </c>
      <c r="H164">
        <f t="shared" si="24"/>
        <v>2.8318826333101614</v>
      </c>
      <c r="I164" s="3">
        <f t="shared" si="25"/>
        <v>8.4210651636614191</v>
      </c>
      <c r="J164">
        <f t="shared" si="26"/>
        <v>0.91752997319248841</v>
      </c>
      <c r="K164" s="3">
        <f t="shared" si="27"/>
        <v>3.2565451130262884</v>
      </c>
      <c r="L164">
        <f t="shared" si="28"/>
        <v>0.91752997319248841</v>
      </c>
      <c r="M164">
        <f t="shared" si="29"/>
        <v>3.2565451130262884</v>
      </c>
    </row>
    <row r="165" spans="4:13" x14ac:dyDescent="0.3">
      <c r="D165" s="2">
        <f t="shared" si="20"/>
        <v>163</v>
      </c>
      <c r="E165" s="3">
        <f t="shared" si="21"/>
        <v>0.32600000000000023</v>
      </c>
      <c r="F165" s="4">
        <f t="shared" si="22"/>
        <v>0</v>
      </c>
      <c r="G165" s="3">
        <f t="shared" si="23"/>
        <v>-10</v>
      </c>
      <c r="H165">
        <f t="shared" si="24"/>
        <v>2.8318826333101614</v>
      </c>
      <c r="I165" s="3">
        <f t="shared" si="25"/>
        <v>8.4010651636614195</v>
      </c>
      <c r="J165">
        <f t="shared" si="26"/>
        <v>0.92319373845910868</v>
      </c>
      <c r="K165" s="3">
        <f t="shared" si="27"/>
        <v>3.2733872433536111</v>
      </c>
      <c r="L165">
        <f t="shared" si="28"/>
        <v>0.92319373845910868</v>
      </c>
      <c r="M165">
        <f t="shared" si="29"/>
        <v>3.2733872433536111</v>
      </c>
    </row>
    <row r="166" spans="4:13" x14ac:dyDescent="0.3">
      <c r="D166" s="2">
        <f t="shared" si="20"/>
        <v>164</v>
      </c>
      <c r="E166" s="3">
        <f t="shared" si="21"/>
        <v>0.32800000000000024</v>
      </c>
      <c r="F166" s="4">
        <f t="shared" si="22"/>
        <v>0</v>
      </c>
      <c r="G166" s="3">
        <f t="shared" si="23"/>
        <v>-10</v>
      </c>
      <c r="H166">
        <f t="shared" si="24"/>
        <v>2.8318826333101614</v>
      </c>
      <c r="I166" s="3">
        <f t="shared" si="25"/>
        <v>8.38106516366142</v>
      </c>
      <c r="J166">
        <f t="shared" si="26"/>
        <v>0.92885750372572895</v>
      </c>
      <c r="K166" s="3">
        <f t="shared" si="27"/>
        <v>3.290189373680934</v>
      </c>
      <c r="L166">
        <f t="shared" si="28"/>
        <v>0.92885750372572895</v>
      </c>
      <c r="M166">
        <f t="shared" si="29"/>
        <v>3.290189373680934</v>
      </c>
    </row>
    <row r="167" spans="4:13" x14ac:dyDescent="0.3">
      <c r="D167" s="2">
        <f t="shared" si="20"/>
        <v>165</v>
      </c>
      <c r="E167" s="3">
        <f t="shared" si="21"/>
        <v>0.33000000000000024</v>
      </c>
      <c r="F167" s="4">
        <f t="shared" si="22"/>
        <v>0</v>
      </c>
      <c r="G167" s="3">
        <f t="shared" si="23"/>
        <v>-10</v>
      </c>
      <c r="H167">
        <f t="shared" si="24"/>
        <v>2.8318826333101614</v>
      </c>
      <c r="I167" s="3">
        <f t="shared" si="25"/>
        <v>8.3610651636614204</v>
      </c>
      <c r="J167">
        <f t="shared" si="26"/>
        <v>0.93452126899234922</v>
      </c>
      <c r="K167" s="3">
        <f t="shared" si="27"/>
        <v>3.3069515040082567</v>
      </c>
      <c r="L167">
        <f t="shared" si="28"/>
        <v>0.93452126899234922</v>
      </c>
      <c r="M167">
        <f t="shared" si="29"/>
        <v>3.3069515040082567</v>
      </c>
    </row>
    <row r="168" spans="4:13" x14ac:dyDescent="0.3">
      <c r="D168" s="2">
        <f t="shared" si="20"/>
        <v>166</v>
      </c>
      <c r="E168" s="3">
        <f t="shared" si="21"/>
        <v>0.33200000000000024</v>
      </c>
      <c r="F168" s="4">
        <f t="shared" si="22"/>
        <v>0</v>
      </c>
      <c r="G168" s="3">
        <f t="shared" si="23"/>
        <v>-10</v>
      </c>
      <c r="H168">
        <f t="shared" si="24"/>
        <v>2.8318826333101614</v>
      </c>
      <c r="I168" s="3">
        <f t="shared" si="25"/>
        <v>8.3410651636614208</v>
      </c>
      <c r="J168">
        <f t="shared" si="26"/>
        <v>0.94018503425896949</v>
      </c>
      <c r="K168" s="3">
        <f t="shared" si="27"/>
        <v>3.3236736343355795</v>
      </c>
      <c r="L168">
        <f t="shared" si="28"/>
        <v>0.94018503425896949</v>
      </c>
      <c r="M168">
        <f t="shared" si="29"/>
        <v>3.3236736343355795</v>
      </c>
    </row>
    <row r="169" spans="4:13" x14ac:dyDescent="0.3">
      <c r="D169" s="2">
        <f t="shared" si="20"/>
        <v>167</v>
      </c>
      <c r="E169" s="3">
        <f t="shared" si="21"/>
        <v>0.33400000000000024</v>
      </c>
      <c r="F169" s="4">
        <f t="shared" si="22"/>
        <v>0</v>
      </c>
      <c r="G169" s="3">
        <f t="shared" si="23"/>
        <v>-10</v>
      </c>
      <c r="H169">
        <f t="shared" si="24"/>
        <v>2.8318826333101614</v>
      </c>
      <c r="I169" s="3">
        <f t="shared" si="25"/>
        <v>8.3210651636614212</v>
      </c>
      <c r="J169">
        <f t="shared" si="26"/>
        <v>0.94584879952558976</v>
      </c>
      <c r="K169" s="3">
        <f t="shared" si="27"/>
        <v>3.3403557646629025</v>
      </c>
      <c r="L169">
        <f t="shared" si="28"/>
        <v>0.94584879952558976</v>
      </c>
      <c r="M169">
        <f t="shared" si="29"/>
        <v>3.3403557646629025</v>
      </c>
    </row>
    <row r="170" spans="4:13" x14ac:dyDescent="0.3">
      <c r="D170" s="2">
        <f t="shared" si="20"/>
        <v>168</v>
      </c>
      <c r="E170" s="3">
        <f t="shared" si="21"/>
        <v>0.33600000000000024</v>
      </c>
      <c r="F170" s="4">
        <f t="shared" si="22"/>
        <v>0</v>
      </c>
      <c r="G170" s="3">
        <f t="shared" si="23"/>
        <v>-10</v>
      </c>
      <c r="H170">
        <f t="shared" si="24"/>
        <v>2.8318826333101614</v>
      </c>
      <c r="I170" s="3">
        <f t="shared" si="25"/>
        <v>8.3010651636614217</v>
      </c>
      <c r="J170">
        <f t="shared" si="26"/>
        <v>0.95151256479221002</v>
      </c>
      <c r="K170" s="3">
        <f t="shared" si="27"/>
        <v>3.3569978949902253</v>
      </c>
      <c r="L170">
        <f t="shared" si="28"/>
        <v>0.95151256479221002</v>
      </c>
      <c r="M170">
        <f t="shared" si="29"/>
        <v>3.3569978949902253</v>
      </c>
    </row>
    <row r="171" spans="4:13" x14ac:dyDescent="0.3">
      <c r="D171" s="2">
        <f t="shared" si="20"/>
        <v>169</v>
      </c>
      <c r="E171" s="3">
        <f t="shared" si="21"/>
        <v>0.33800000000000024</v>
      </c>
      <c r="F171" s="4">
        <f t="shared" si="22"/>
        <v>0</v>
      </c>
      <c r="G171" s="3">
        <f t="shared" si="23"/>
        <v>-10</v>
      </c>
      <c r="H171">
        <f t="shared" si="24"/>
        <v>2.8318826333101614</v>
      </c>
      <c r="I171" s="3">
        <f t="shared" si="25"/>
        <v>8.2810651636614221</v>
      </c>
      <c r="J171">
        <f t="shared" si="26"/>
        <v>0.95717633005883029</v>
      </c>
      <c r="K171" s="3">
        <f t="shared" si="27"/>
        <v>3.3736000253175482</v>
      </c>
      <c r="L171">
        <f t="shared" si="28"/>
        <v>0.95717633005883029</v>
      </c>
      <c r="M171">
        <f t="shared" si="29"/>
        <v>3.3736000253175482</v>
      </c>
    </row>
    <row r="172" spans="4:13" x14ac:dyDescent="0.3">
      <c r="D172" s="2">
        <f t="shared" si="20"/>
        <v>170</v>
      </c>
      <c r="E172" s="3">
        <f t="shared" si="21"/>
        <v>0.34000000000000025</v>
      </c>
      <c r="F172" s="4">
        <f t="shared" si="22"/>
        <v>0</v>
      </c>
      <c r="G172" s="3">
        <f t="shared" si="23"/>
        <v>-10</v>
      </c>
      <c r="H172">
        <f t="shared" si="24"/>
        <v>2.8318826333101614</v>
      </c>
      <c r="I172" s="3">
        <f t="shared" si="25"/>
        <v>8.2610651636614225</v>
      </c>
      <c r="J172">
        <f t="shared" si="26"/>
        <v>0.96284009532545056</v>
      </c>
      <c r="K172" s="3">
        <f t="shared" si="27"/>
        <v>3.3901621556448709</v>
      </c>
      <c r="L172">
        <f t="shared" si="28"/>
        <v>0.96284009532545056</v>
      </c>
      <c r="M172">
        <f t="shared" si="29"/>
        <v>3.3901621556448709</v>
      </c>
    </row>
    <row r="173" spans="4:13" x14ac:dyDescent="0.3">
      <c r="D173" s="2">
        <f t="shared" si="20"/>
        <v>171</v>
      </c>
      <c r="E173" s="3">
        <f t="shared" si="21"/>
        <v>0.34200000000000025</v>
      </c>
      <c r="F173" s="4">
        <f t="shared" si="22"/>
        <v>0</v>
      </c>
      <c r="G173" s="3">
        <f t="shared" si="23"/>
        <v>-10</v>
      </c>
      <c r="H173">
        <f t="shared" si="24"/>
        <v>2.8318826333101614</v>
      </c>
      <c r="I173" s="3">
        <f t="shared" si="25"/>
        <v>8.2410651636614229</v>
      </c>
      <c r="J173">
        <f t="shared" si="26"/>
        <v>0.96850386059207083</v>
      </c>
      <c r="K173" s="3">
        <f t="shared" si="27"/>
        <v>3.4066842859721937</v>
      </c>
      <c r="L173">
        <f t="shared" si="28"/>
        <v>0.96850386059207083</v>
      </c>
      <c r="M173">
        <f t="shared" si="29"/>
        <v>3.4066842859721937</v>
      </c>
    </row>
    <row r="174" spans="4:13" x14ac:dyDescent="0.3">
      <c r="D174" s="2">
        <f t="shared" si="20"/>
        <v>172</v>
      </c>
      <c r="E174" s="3">
        <f t="shared" si="21"/>
        <v>0.34400000000000025</v>
      </c>
      <c r="F174" s="4">
        <f t="shared" si="22"/>
        <v>0</v>
      </c>
      <c r="G174" s="3">
        <f t="shared" si="23"/>
        <v>-10</v>
      </c>
      <c r="H174">
        <f t="shared" si="24"/>
        <v>2.8318826333101614</v>
      </c>
      <c r="I174" s="3">
        <f t="shared" si="25"/>
        <v>8.2210651636614234</v>
      </c>
      <c r="J174">
        <f t="shared" si="26"/>
        <v>0.9741676258586911</v>
      </c>
      <c r="K174" s="3">
        <f t="shared" si="27"/>
        <v>3.4231664162995168</v>
      </c>
      <c r="L174">
        <f t="shared" si="28"/>
        <v>0.9741676258586911</v>
      </c>
      <c r="M174">
        <f t="shared" si="29"/>
        <v>3.4231664162995168</v>
      </c>
    </row>
    <row r="175" spans="4:13" x14ac:dyDescent="0.3">
      <c r="D175" s="2">
        <f t="shared" si="20"/>
        <v>173</v>
      </c>
      <c r="E175" s="3">
        <f t="shared" si="21"/>
        <v>0.34600000000000025</v>
      </c>
      <c r="F175" s="4">
        <f t="shared" si="22"/>
        <v>0</v>
      </c>
      <c r="G175" s="3">
        <f t="shared" si="23"/>
        <v>-10</v>
      </c>
      <c r="H175">
        <f t="shared" si="24"/>
        <v>2.8318826333101614</v>
      </c>
      <c r="I175" s="3">
        <f t="shared" si="25"/>
        <v>8.2010651636614238</v>
      </c>
      <c r="J175">
        <f t="shared" si="26"/>
        <v>0.97983139112531137</v>
      </c>
      <c r="K175" s="3">
        <f t="shared" si="27"/>
        <v>3.4396085466268396</v>
      </c>
      <c r="L175">
        <f t="shared" si="28"/>
        <v>0.97983139112531137</v>
      </c>
      <c r="M175">
        <f t="shared" si="29"/>
        <v>3.4396085466268396</v>
      </c>
    </row>
    <row r="176" spans="4:13" x14ac:dyDescent="0.3">
      <c r="D176" s="2">
        <f t="shared" si="20"/>
        <v>174</v>
      </c>
      <c r="E176" s="3">
        <f t="shared" si="21"/>
        <v>0.34800000000000025</v>
      </c>
      <c r="F176" s="4">
        <f t="shared" si="22"/>
        <v>0</v>
      </c>
      <c r="G176" s="3">
        <f t="shared" si="23"/>
        <v>-10</v>
      </c>
      <c r="H176">
        <f t="shared" si="24"/>
        <v>2.8318826333101614</v>
      </c>
      <c r="I176" s="3">
        <f t="shared" si="25"/>
        <v>8.1810651636614242</v>
      </c>
      <c r="J176">
        <f t="shared" si="26"/>
        <v>0.98549515639193164</v>
      </c>
      <c r="K176" s="3">
        <f t="shared" si="27"/>
        <v>3.4560106769541625</v>
      </c>
      <c r="L176">
        <f t="shared" si="28"/>
        <v>0.98549515639193164</v>
      </c>
      <c r="M176">
        <f t="shared" si="29"/>
        <v>3.4560106769541625</v>
      </c>
    </row>
    <row r="177" spans="4:13" x14ac:dyDescent="0.3">
      <c r="D177" s="2">
        <f t="shared" si="20"/>
        <v>175</v>
      </c>
      <c r="E177" s="3">
        <f t="shared" si="21"/>
        <v>0.35000000000000026</v>
      </c>
      <c r="F177" s="4">
        <f t="shared" si="22"/>
        <v>0</v>
      </c>
      <c r="G177" s="3">
        <f t="shared" si="23"/>
        <v>-10</v>
      </c>
      <c r="H177">
        <f t="shared" si="24"/>
        <v>2.8318826333101614</v>
      </c>
      <c r="I177" s="3">
        <f t="shared" si="25"/>
        <v>8.1610651636614246</v>
      </c>
      <c r="J177">
        <f t="shared" si="26"/>
        <v>0.99115892165855191</v>
      </c>
      <c r="K177" s="3">
        <f t="shared" si="27"/>
        <v>3.4723728072814852</v>
      </c>
      <c r="L177">
        <f t="shared" si="28"/>
        <v>0.99115892165855191</v>
      </c>
      <c r="M177">
        <f t="shared" si="29"/>
        <v>3.4723728072814852</v>
      </c>
    </row>
    <row r="178" spans="4:13" x14ac:dyDescent="0.3">
      <c r="D178" s="2">
        <f t="shared" si="20"/>
        <v>176</v>
      </c>
      <c r="E178" s="3">
        <f t="shared" si="21"/>
        <v>0.35200000000000026</v>
      </c>
      <c r="F178" s="4">
        <f t="shared" si="22"/>
        <v>0</v>
      </c>
      <c r="G178" s="3">
        <f t="shared" si="23"/>
        <v>-10</v>
      </c>
      <c r="H178">
        <f t="shared" si="24"/>
        <v>2.8318826333101614</v>
      </c>
      <c r="I178" s="3">
        <f t="shared" si="25"/>
        <v>8.1410651636614251</v>
      </c>
      <c r="J178">
        <f t="shared" si="26"/>
        <v>0.99682268692517217</v>
      </c>
      <c r="K178" s="3">
        <f t="shared" si="27"/>
        <v>3.4886949376088081</v>
      </c>
      <c r="L178">
        <f t="shared" si="28"/>
        <v>0.99682268692517217</v>
      </c>
      <c r="M178">
        <f t="shared" si="29"/>
        <v>3.4886949376088081</v>
      </c>
    </row>
    <row r="179" spans="4:13" x14ac:dyDescent="0.3">
      <c r="D179" s="2">
        <f t="shared" si="20"/>
        <v>177</v>
      </c>
      <c r="E179" s="3">
        <f t="shared" si="21"/>
        <v>0.35400000000000026</v>
      </c>
      <c r="F179" s="4">
        <f t="shared" si="22"/>
        <v>0</v>
      </c>
      <c r="G179" s="3">
        <f t="shared" si="23"/>
        <v>-10</v>
      </c>
      <c r="H179">
        <f t="shared" si="24"/>
        <v>2.8318826333101614</v>
      </c>
      <c r="I179" s="3">
        <f t="shared" si="25"/>
        <v>8.1210651636614255</v>
      </c>
      <c r="J179">
        <f t="shared" si="26"/>
        <v>1.0024864521917924</v>
      </c>
      <c r="K179" s="3">
        <f t="shared" si="27"/>
        <v>3.5049770679361312</v>
      </c>
      <c r="L179">
        <f t="shared" si="28"/>
        <v>1.0024864521917924</v>
      </c>
      <c r="M179">
        <f t="shared" si="29"/>
        <v>3.5049770679361312</v>
      </c>
    </row>
    <row r="180" spans="4:13" x14ac:dyDescent="0.3">
      <c r="D180" s="2">
        <f t="shared" si="20"/>
        <v>178</v>
      </c>
      <c r="E180" s="3">
        <f t="shared" si="21"/>
        <v>0.35600000000000026</v>
      </c>
      <c r="F180" s="4">
        <f t="shared" si="22"/>
        <v>0</v>
      </c>
      <c r="G180" s="3">
        <f t="shared" si="23"/>
        <v>-10</v>
      </c>
      <c r="H180">
        <f t="shared" si="24"/>
        <v>2.8318826333101614</v>
      </c>
      <c r="I180" s="3">
        <f t="shared" si="25"/>
        <v>8.1010651636614259</v>
      </c>
      <c r="J180">
        <f t="shared" si="26"/>
        <v>1.0081502174584127</v>
      </c>
      <c r="K180" s="3">
        <f t="shared" si="27"/>
        <v>3.521219198263454</v>
      </c>
      <c r="L180">
        <f t="shared" si="28"/>
        <v>1.0081502174584127</v>
      </c>
      <c r="M180">
        <f t="shared" si="29"/>
        <v>3.521219198263454</v>
      </c>
    </row>
    <row r="181" spans="4:13" x14ac:dyDescent="0.3">
      <c r="D181" s="2">
        <f t="shared" si="20"/>
        <v>179</v>
      </c>
      <c r="E181" s="3">
        <f t="shared" si="21"/>
        <v>0.35800000000000026</v>
      </c>
      <c r="F181" s="4">
        <f t="shared" si="22"/>
        <v>0</v>
      </c>
      <c r="G181" s="3">
        <f t="shared" si="23"/>
        <v>-10</v>
      </c>
      <c r="H181">
        <f t="shared" si="24"/>
        <v>2.8318826333101614</v>
      </c>
      <c r="I181" s="3">
        <f t="shared" si="25"/>
        <v>8.0810651636614264</v>
      </c>
      <c r="J181">
        <f t="shared" si="26"/>
        <v>1.013813982725033</v>
      </c>
      <c r="K181" s="3">
        <f t="shared" si="27"/>
        <v>3.537421328590777</v>
      </c>
      <c r="L181">
        <f t="shared" si="28"/>
        <v>1.013813982725033</v>
      </c>
      <c r="M181">
        <f t="shared" si="29"/>
        <v>3.537421328590777</v>
      </c>
    </row>
    <row r="182" spans="4:13" x14ac:dyDescent="0.3">
      <c r="D182" s="2">
        <f t="shared" si="20"/>
        <v>180</v>
      </c>
      <c r="E182" s="3">
        <f t="shared" si="21"/>
        <v>0.36000000000000026</v>
      </c>
      <c r="F182" s="4">
        <f t="shared" si="22"/>
        <v>0</v>
      </c>
      <c r="G182" s="3">
        <f t="shared" si="23"/>
        <v>-10</v>
      </c>
      <c r="H182">
        <f t="shared" si="24"/>
        <v>2.8318826333101614</v>
      </c>
      <c r="I182" s="3">
        <f t="shared" si="25"/>
        <v>8.0610651636614268</v>
      </c>
      <c r="J182">
        <f t="shared" si="26"/>
        <v>1.0194777479916532</v>
      </c>
      <c r="K182" s="3">
        <f t="shared" si="27"/>
        <v>3.5535834589180997</v>
      </c>
      <c r="L182">
        <f t="shared" si="28"/>
        <v>1.0194777479916532</v>
      </c>
      <c r="M182">
        <f t="shared" si="29"/>
        <v>3.5535834589180997</v>
      </c>
    </row>
    <row r="183" spans="4:13" x14ac:dyDescent="0.3">
      <c r="D183" s="2">
        <f t="shared" si="20"/>
        <v>181</v>
      </c>
      <c r="E183" s="3">
        <f t="shared" si="21"/>
        <v>0.36200000000000027</v>
      </c>
      <c r="F183" s="4">
        <f t="shared" si="22"/>
        <v>0</v>
      </c>
      <c r="G183" s="3">
        <f t="shared" si="23"/>
        <v>-10</v>
      </c>
      <c r="H183">
        <f t="shared" si="24"/>
        <v>2.8318826333101614</v>
      </c>
      <c r="I183" s="3">
        <f t="shared" si="25"/>
        <v>8.0410651636614272</v>
      </c>
      <c r="J183">
        <f t="shared" si="26"/>
        <v>1.0251415132582735</v>
      </c>
      <c r="K183" s="3">
        <f t="shared" si="27"/>
        <v>3.5697055892454226</v>
      </c>
      <c r="L183">
        <f t="shared" si="28"/>
        <v>1.0251415132582735</v>
      </c>
      <c r="M183">
        <f t="shared" si="29"/>
        <v>3.5697055892454226</v>
      </c>
    </row>
    <row r="184" spans="4:13" x14ac:dyDescent="0.3">
      <c r="D184" s="2">
        <f t="shared" si="20"/>
        <v>182</v>
      </c>
      <c r="E184" s="3">
        <f t="shared" si="21"/>
        <v>0.36400000000000027</v>
      </c>
      <c r="F184" s="4">
        <f t="shared" si="22"/>
        <v>0</v>
      </c>
      <c r="G184" s="3">
        <f t="shared" si="23"/>
        <v>-10</v>
      </c>
      <c r="H184">
        <f t="shared" si="24"/>
        <v>2.8318826333101614</v>
      </c>
      <c r="I184" s="3">
        <f t="shared" si="25"/>
        <v>8.0210651636614276</v>
      </c>
      <c r="J184">
        <f t="shared" si="26"/>
        <v>1.0308052785248938</v>
      </c>
      <c r="K184" s="3">
        <f t="shared" si="27"/>
        <v>3.5857877195727452</v>
      </c>
      <c r="L184">
        <f t="shared" si="28"/>
        <v>1.0308052785248938</v>
      </c>
      <c r="M184">
        <f t="shared" si="29"/>
        <v>3.5857877195727452</v>
      </c>
    </row>
    <row r="185" spans="4:13" x14ac:dyDescent="0.3">
      <c r="D185" s="2">
        <f t="shared" si="20"/>
        <v>183</v>
      </c>
      <c r="E185" s="3">
        <f t="shared" si="21"/>
        <v>0.36600000000000027</v>
      </c>
      <c r="F185" s="4">
        <f t="shared" si="22"/>
        <v>0</v>
      </c>
      <c r="G185" s="3">
        <f t="shared" si="23"/>
        <v>-10</v>
      </c>
      <c r="H185">
        <f t="shared" si="24"/>
        <v>2.8318826333101614</v>
      </c>
      <c r="I185" s="3">
        <f t="shared" si="25"/>
        <v>8.0010651636614281</v>
      </c>
      <c r="J185">
        <f t="shared" si="26"/>
        <v>1.0364690437915141</v>
      </c>
      <c r="K185" s="3">
        <f t="shared" si="27"/>
        <v>3.601829849900068</v>
      </c>
      <c r="L185">
        <f t="shared" si="28"/>
        <v>1.0364690437915141</v>
      </c>
      <c r="M185">
        <f t="shared" si="29"/>
        <v>3.601829849900068</v>
      </c>
    </row>
    <row r="186" spans="4:13" x14ac:dyDescent="0.3">
      <c r="D186" s="2">
        <f t="shared" si="20"/>
        <v>184</v>
      </c>
      <c r="E186" s="3">
        <f t="shared" si="21"/>
        <v>0.36800000000000027</v>
      </c>
      <c r="F186" s="4">
        <f t="shared" si="22"/>
        <v>0</v>
      </c>
      <c r="G186" s="3">
        <f t="shared" si="23"/>
        <v>-10</v>
      </c>
      <c r="H186">
        <f t="shared" si="24"/>
        <v>2.8318826333101614</v>
      </c>
      <c r="I186" s="3">
        <f t="shared" si="25"/>
        <v>7.9810651636614285</v>
      </c>
      <c r="J186">
        <f t="shared" si="26"/>
        <v>1.0421328090581343</v>
      </c>
      <c r="K186" s="3">
        <f t="shared" si="27"/>
        <v>3.6178319802273911</v>
      </c>
      <c r="L186">
        <f t="shared" si="28"/>
        <v>1.0421328090581343</v>
      </c>
      <c r="M186">
        <f t="shared" si="29"/>
        <v>3.6178319802273911</v>
      </c>
    </row>
    <row r="187" spans="4:13" x14ac:dyDescent="0.3">
      <c r="D187" s="2">
        <f t="shared" si="20"/>
        <v>185</v>
      </c>
      <c r="E187" s="3">
        <f t="shared" si="21"/>
        <v>0.37000000000000027</v>
      </c>
      <c r="F187" s="4">
        <f t="shared" si="22"/>
        <v>0</v>
      </c>
      <c r="G187" s="3">
        <f t="shared" si="23"/>
        <v>-10</v>
      </c>
      <c r="H187">
        <f t="shared" si="24"/>
        <v>2.8318826333101614</v>
      </c>
      <c r="I187" s="3">
        <f t="shared" si="25"/>
        <v>7.9610651636614289</v>
      </c>
      <c r="J187">
        <f t="shared" si="26"/>
        <v>1.0477965743247546</v>
      </c>
      <c r="K187" s="3">
        <f t="shared" si="27"/>
        <v>3.6337941105547138</v>
      </c>
      <c r="L187">
        <f t="shared" si="28"/>
        <v>1.0477965743247546</v>
      </c>
      <c r="M187">
        <f t="shared" si="29"/>
        <v>3.6337941105547138</v>
      </c>
    </row>
    <row r="188" spans="4:13" x14ac:dyDescent="0.3">
      <c r="D188" s="2">
        <f t="shared" si="20"/>
        <v>186</v>
      </c>
      <c r="E188" s="3">
        <f t="shared" si="21"/>
        <v>0.37200000000000027</v>
      </c>
      <c r="F188" s="4">
        <f t="shared" si="22"/>
        <v>0</v>
      </c>
      <c r="G188" s="3">
        <f t="shared" si="23"/>
        <v>-10</v>
      </c>
      <c r="H188">
        <f t="shared" si="24"/>
        <v>2.8318826333101614</v>
      </c>
      <c r="I188" s="3">
        <f t="shared" si="25"/>
        <v>7.9410651636614293</v>
      </c>
      <c r="J188">
        <f t="shared" si="26"/>
        <v>1.0534603395913749</v>
      </c>
      <c r="K188" s="3">
        <f t="shared" si="27"/>
        <v>3.6497162408820367</v>
      </c>
      <c r="L188">
        <f t="shared" si="28"/>
        <v>1.0534603395913749</v>
      </c>
      <c r="M188">
        <f t="shared" si="29"/>
        <v>3.6497162408820367</v>
      </c>
    </row>
    <row r="189" spans="4:13" x14ac:dyDescent="0.3">
      <c r="D189" s="2">
        <f t="shared" si="20"/>
        <v>187</v>
      </c>
      <c r="E189" s="3">
        <f t="shared" si="21"/>
        <v>0.37400000000000028</v>
      </c>
      <c r="F189" s="4">
        <f t="shared" si="22"/>
        <v>0</v>
      </c>
      <c r="G189" s="3">
        <f t="shared" si="23"/>
        <v>-10</v>
      </c>
      <c r="H189">
        <f t="shared" si="24"/>
        <v>2.8318826333101614</v>
      </c>
      <c r="I189" s="3">
        <f t="shared" si="25"/>
        <v>7.9210651636614298</v>
      </c>
      <c r="J189">
        <f t="shared" si="26"/>
        <v>1.0591241048579951</v>
      </c>
      <c r="K189" s="3">
        <f t="shared" si="27"/>
        <v>3.6655983712093594</v>
      </c>
      <c r="L189">
        <f t="shared" si="28"/>
        <v>1.0591241048579951</v>
      </c>
      <c r="M189">
        <f t="shared" si="29"/>
        <v>3.6655983712093594</v>
      </c>
    </row>
    <row r="190" spans="4:13" x14ac:dyDescent="0.3">
      <c r="D190" s="2">
        <f t="shared" si="20"/>
        <v>188</v>
      </c>
      <c r="E190" s="3">
        <f t="shared" si="21"/>
        <v>0.37600000000000028</v>
      </c>
      <c r="F190" s="4">
        <f t="shared" si="22"/>
        <v>0</v>
      </c>
      <c r="G190" s="3">
        <f t="shared" si="23"/>
        <v>-10</v>
      </c>
      <c r="H190">
        <f t="shared" si="24"/>
        <v>2.8318826333101614</v>
      </c>
      <c r="I190" s="3">
        <f t="shared" si="25"/>
        <v>7.9010651636614302</v>
      </c>
      <c r="J190">
        <f t="shared" si="26"/>
        <v>1.0647878701246154</v>
      </c>
      <c r="K190" s="3">
        <f t="shared" si="27"/>
        <v>3.6814405015366822</v>
      </c>
      <c r="L190">
        <f t="shared" si="28"/>
        <v>1.0647878701246154</v>
      </c>
      <c r="M190">
        <f t="shared" si="29"/>
        <v>3.6814405015366822</v>
      </c>
    </row>
    <row r="191" spans="4:13" x14ac:dyDescent="0.3">
      <c r="D191" s="2">
        <f t="shared" si="20"/>
        <v>189</v>
      </c>
      <c r="E191" s="3">
        <f t="shared" si="21"/>
        <v>0.37800000000000028</v>
      </c>
      <c r="F191" s="4">
        <f t="shared" si="22"/>
        <v>0</v>
      </c>
      <c r="G191" s="3">
        <f t="shared" si="23"/>
        <v>-10</v>
      </c>
      <c r="H191">
        <f t="shared" si="24"/>
        <v>2.8318826333101614</v>
      </c>
      <c r="I191" s="3">
        <f t="shared" si="25"/>
        <v>7.8810651636614306</v>
      </c>
      <c r="J191">
        <f t="shared" si="26"/>
        <v>1.0704516353912357</v>
      </c>
      <c r="K191" s="3">
        <f t="shared" si="27"/>
        <v>3.6972426318640053</v>
      </c>
      <c r="L191">
        <f t="shared" si="28"/>
        <v>1.0704516353912357</v>
      </c>
      <c r="M191">
        <f t="shared" si="29"/>
        <v>3.6972426318640053</v>
      </c>
    </row>
    <row r="192" spans="4:13" x14ac:dyDescent="0.3">
      <c r="D192" s="2">
        <f t="shared" si="20"/>
        <v>190</v>
      </c>
      <c r="E192" s="3">
        <f t="shared" si="21"/>
        <v>0.38000000000000028</v>
      </c>
      <c r="F192" s="4">
        <f t="shared" si="22"/>
        <v>0</v>
      </c>
      <c r="G192" s="3">
        <f t="shared" si="23"/>
        <v>-10</v>
      </c>
      <c r="H192">
        <f t="shared" si="24"/>
        <v>2.8318826333101614</v>
      </c>
      <c r="I192" s="3">
        <f t="shared" si="25"/>
        <v>7.861065163661431</v>
      </c>
      <c r="J192">
        <f t="shared" si="26"/>
        <v>1.0761154006578559</v>
      </c>
      <c r="K192" s="3">
        <f t="shared" si="27"/>
        <v>3.713004762191328</v>
      </c>
      <c r="L192">
        <f t="shared" si="28"/>
        <v>1.0761154006578559</v>
      </c>
      <c r="M192">
        <f t="shared" si="29"/>
        <v>3.713004762191328</v>
      </c>
    </row>
    <row r="193" spans="4:13" x14ac:dyDescent="0.3">
      <c r="D193" s="2">
        <f t="shared" si="20"/>
        <v>191</v>
      </c>
      <c r="E193" s="3">
        <f t="shared" si="21"/>
        <v>0.38200000000000028</v>
      </c>
      <c r="F193" s="4">
        <f t="shared" si="22"/>
        <v>0</v>
      </c>
      <c r="G193" s="3">
        <f t="shared" si="23"/>
        <v>-10</v>
      </c>
      <c r="H193">
        <f t="shared" si="24"/>
        <v>2.8318826333101614</v>
      </c>
      <c r="I193" s="3">
        <f t="shared" si="25"/>
        <v>7.8410651636614315</v>
      </c>
      <c r="J193">
        <f t="shared" si="26"/>
        <v>1.0817791659244762</v>
      </c>
      <c r="K193" s="3">
        <f t="shared" si="27"/>
        <v>3.728726892518651</v>
      </c>
      <c r="L193">
        <f t="shared" si="28"/>
        <v>1.0817791659244762</v>
      </c>
      <c r="M193">
        <f t="shared" si="29"/>
        <v>3.728726892518651</v>
      </c>
    </row>
    <row r="194" spans="4:13" x14ac:dyDescent="0.3">
      <c r="D194" s="2">
        <f t="shared" si="20"/>
        <v>192</v>
      </c>
      <c r="E194" s="3">
        <f t="shared" si="21"/>
        <v>0.38400000000000029</v>
      </c>
      <c r="F194" s="4">
        <f t="shared" si="22"/>
        <v>0</v>
      </c>
      <c r="G194" s="3">
        <f t="shared" si="23"/>
        <v>-10</v>
      </c>
      <c r="H194">
        <f t="shared" si="24"/>
        <v>2.8318826333101614</v>
      </c>
      <c r="I194" s="3">
        <f t="shared" si="25"/>
        <v>7.8210651636614319</v>
      </c>
      <c r="J194">
        <f t="shared" si="26"/>
        <v>1.0874429311910965</v>
      </c>
      <c r="K194" s="3">
        <f t="shared" si="27"/>
        <v>3.7444090228459737</v>
      </c>
      <c r="L194">
        <f t="shared" si="28"/>
        <v>1.0874429311910965</v>
      </c>
      <c r="M194">
        <f t="shared" si="29"/>
        <v>3.7444090228459737</v>
      </c>
    </row>
    <row r="195" spans="4:13" x14ac:dyDescent="0.3">
      <c r="D195" s="2">
        <f t="shared" si="20"/>
        <v>193</v>
      </c>
      <c r="E195" s="3">
        <f t="shared" si="21"/>
        <v>0.38600000000000029</v>
      </c>
      <c r="F195" s="4">
        <f t="shared" si="22"/>
        <v>0</v>
      </c>
      <c r="G195" s="3">
        <f t="shared" si="23"/>
        <v>-10</v>
      </c>
      <c r="H195">
        <f t="shared" si="24"/>
        <v>2.8318826333101614</v>
      </c>
      <c r="I195" s="3">
        <f t="shared" si="25"/>
        <v>7.8010651636614323</v>
      </c>
      <c r="J195">
        <f t="shared" si="26"/>
        <v>1.0931066964577167</v>
      </c>
      <c r="K195" s="3">
        <f t="shared" si="27"/>
        <v>3.7600511531732965</v>
      </c>
      <c r="L195">
        <f t="shared" si="28"/>
        <v>1.0931066964577167</v>
      </c>
      <c r="M195">
        <f t="shared" si="29"/>
        <v>3.7600511531732965</v>
      </c>
    </row>
    <row r="196" spans="4:13" x14ac:dyDescent="0.3">
      <c r="D196" s="2">
        <f t="shared" ref="D196:D259" si="30">D195+1</f>
        <v>194</v>
      </c>
      <c r="E196" s="3">
        <f t="shared" ref="E196:E259" si="31">E195+$B$4</f>
        <v>0.38800000000000029</v>
      </c>
      <c r="F196" s="4">
        <f t="shared" ref="F196:F259" si="32">F195</f>
        <v>0</v>
      </c>
      <c r="G196" s="3">
        <f t="shared" ref="G196:G259" si="33">G195</f>
        <v>-10</v>
      </c>
      <c r="H196">
        <f t="shared" ref="H196:H259" si="34">H195+$B$4*F195</f>
        <v>2.8318826333101614</v>
      </c>
      <c r="I196" s="3">
        <f t="shared" ref="I196:I259" si="35">I195+$B$4*G195</f>
        <v>7.7810651636614327</v>
      </c>
      <c r="J196">
        <f t="shared" ref="J196:J259" si="36">J195+$B$4*H195</f>
        <v>1.098770461724337</v>
      </c>
      <c r="K196" s="3">
        <f t="shared" ref="K196:K259" si="37">K195+$B$4*I195</f>
        <v>3.7756532835006196</v>
      </c>
      <c r="L196">
        <f t="shared" ref="L196:L259" si="38">IF(K195&gt;=0,J196,L195)</f>
        <v>1.098770461724337</v>
      </c>
      <c r="M196">
        <f t="shared" ref="M196:M259" si="39">IF(K195&gt;=0,K196,M195)</f>
        <v>3.7756532835006196</v>
      </c>
    </row>
    <row r="197" spans="4:13" x14ac:dyDescent="0.3">
      <c r="D197" s="2">
        <f t="shared" si="30"/>
        <v>195</v>
      </c>
      <c r="E197" s="3">
        <f t="shared" si="31"/>
        <v>0.39000000000000029</v>
      </c>
      <c r="F197" s="4">
        <f t="shared" si="32"/>
        <v>0</v>
      </c>
      <c r="G197" s="3">
        <f t="shared" si="33"/>
        <v>-10</v>
      </c>
      <c r="H197">
        <f t="shared" si="34"/>
        <v>2.8318826333101614</v>
      </c>
      <c r="I197" s="3">
        <f t="shared" si="35"/>
        <v>7.7610651636614332</v>
      </c>
      <c r="J197">
        <f t="shared" si="36"/>
        <v>1.1044342269909573</v>
      </c>
      <c r="K197" s="3">
        <f t="shared" si="37"/>
        <v>3.7912154138279424</v>
      </c>
      <c r="L197">
        <f t="shared" si="38"/>
        <v>1.1044342269909573</v>
      </c>
      <c r="M197">
        <f t="shared" si="39"/>
        <v>3.7912154138279424</v>
      </c>
    </row>
    <row r="198" spans="4:13" x14ac:dyDescent="0.3">
      <c r="D198" s="2">
        <f t="shared" si="30"/>
        <v>196</v>
      </c>
      <c r="E198" s="3">
        <f t="shared" si="31"/>
        <v>0.39200000000000029</v>
      </c>
      <c r="F198" s="4">
        <f t="shared" si="32"/>
        <v>0</v>
      </c>
      <c r="G198" s="3">
        <f t="shared" si="33"/>
        <v>-10</v>
      </c>
      <c r="H198">
        <f t="shared" si="34"/>
        <v>2.8318826333101614</v>
      </c>
      <c r="I198" s="3">
        <f t="shared" si="35"/>
        <v>7.7410651636614336</v>
      </c>
      <c r="J198">
        <f t="shared" si="36"/>
        <v>1.1100979922575775</v>
      </c>
      <c r="K198" s="3">
        <f t="shared" si="37"/>
        <v>3.8067375441552653</v>
      </c>
      <c r="L198">
        <f t="shared" si="38"/>
        <v>1.1100979922575775</v>
      </c>
      <c r="M198">
        <f t="shared" si="39"/>
        <v>3.8067375441552653</v>
      </c>
    </row>
    <row r="199" spans="4:13" x14ac:dyDescent="0.3">
      <c r="D199" s="2">
        <f t="shared" si="30"/>
        <v>197</v>
      </c>
      <c r="E199" s="3">
        <f t="shared" si="31"/>
        <v>0.39400000000000029</v>
      </c>
      <c r="F199" s="4">
        <f t="shared" si="32"/>
        <v>0</v>
      </c>
      <c r="G199" s="3">
        <f t="shared" si="33"/>
        <v>-10</v>
      </c>
      <c r="H199">
        <f t="shared" si="34"/>
        <v>2.8318826333101614</v>
      </c>
      <c r="I199" s="3">
        <f t="shared" si="35"/>
        <v>7.721065163661434</v>
      </c>
      <c r="J199">
        <f t="shared" si="36"/>
        <v>1.1157617575241978</v>
      </c>
      <c r="K199" s="3">
        <f t="shared" si="37"/>
        <v>3.822219674482588</v>
      </c>
      <c r="L199">
        <f t="shared" si="38"/>
        <v>1.1157617575241978</v>
      </c>
      <c r="M199">
        <f t="shared" si="39"/>
        <v>3.822219674482588</v>
      </c>
    </row>
    <row r="200" spans="4:13" x14ac:dyDescent="0.3">
      <c r="D200" s="2">
        <f t="shared" si="30"/>
        <v>198</v>
      </c>
      <c r="E200" s="3">
        <f t="shared" si="31"/>
        <v>0.3960000000000003</v>
      </c>
      <c r="F200" s="4">
        <f t="shared" si="32"/>
        <v>0</v>
      </c>
      <c r="G200" s="3">
        <f t="shared" si="33"/>
        <v>-10</v>
      </c>
      <c r="H200">
        <f t="shared" si="34"/>
        <v>2.8318826333101614</v>
      </c>
      <c r="I200" s="3">
        <f t="shared" si="35"/>
        <v>7.7010651636614345</v>
      </c>
      <c r="J200">
        <f t="shared" si="36"/>
        <v>1.1214255227908181</v>
      </c>
      <c r="K200" s="3">
        <f t="shared" si="37"/>
        <v>3.8376618048099109</v>
      </c>
      <c r="L200">
        <f t="shared" si="38"/>
        <v>1.1214255227908181</v>
      </c>
      <c r="M200">
        <f t="shared" si="39"/>
        <v>3.8376618048099109</v>
      </c>
    </row>
    <row r="201" spans="4:13" x14ac:dyDescent="0.3">
      <c r="D201" s="2">
        <f t="shared" si="30"/>
        <v>199</v>
      </c>
      <c r="E201" s="3">
        <f t="shared" si="31"/>
        <v>0.3980000000000003</v>
      </c>
      <c r="F201" s="4">
        <f t="shared" si="32"/>
        <v>0</v>
      </c>
      <c r="G201" s="3">
        <f t="shared" si="33"/>
        <v>-10</v>
      </c>
      <c r="H201">
        <f t="shared" si="34"/>
        <v>2.8318826333101614</v>
      </c>
      <c r="I201" s="3">
        <f t="shared" si="35"/>
        <v>7.6810651636614349</v>
      </c>
      <c r="J201">
        <f t="shared" si="36"/>
        <v>1.1270892880574384</v>
      </c>
      <c r="K201" s="3">
        <f t="shared" si="37"/>
        <v>3.853063935137234</v>
      </c>
      <c r="L201">
        <f t="shared" si="38"/>
        <v>1.1270892880574384</v>
      </c>
      <c r="M201">
        <f t="shared" si="39"/>
        <v>3.853063935137234</v>
      </c>
    </row>
    <row r="202" spans="4:13" x14ac:dyDescent="0.3">
      <c r="D202" s="2">
        <f t="shared" si="30"/>
        <v>200</v>
      </c>
      <c r="E202" s="3">
        <f t="shared" si="31"/>
        <v>0.4000000000000003</v>
      </c>
      <c r="F202" s="4">
        <f t="shared" si="32"/>
        <v>0</v>
      </c>
      <c r="G202" s="3">
        <f t="shared" si="33"/>
        <v>-10</v>
      </c>
      <c r="H202">
        <f t="shared" si="34"/>
        <v>2.8318826333101614</v>
      </c>
      <c r="I202" s="3">
        <f t="shared" si="35"/>
        <v>7.6610651636614353</v>
      </c>
      <c r="J202">
        <f t="shared" si="36"/>
        <v>1.1327530533240586</v>
      </c>
      <c r="K202" s="3">
        <f t="shared" si="37"/>
        <v>3.8684260654645568</v>
      </c>
      <c r="L202">
        <f t="shared" si="38"/>
        <v>1.1327530533240586</v>
      </c>
      <c r="M202">
        <f t="shared" si="39"/>
        <v>3.8684260654645568</v>
      </c>
    </row>
    <row r="203" spans="4:13" x14ac:dyDescent="0.3">
      <c r="D203" s="2">
        <f t="shared" si="30"/>
        <v>201</v>
      </c>
      <c r="E203" s="3">
        <f t="shared" si="31"/>
        <v>0.4020000000000003</v>
      </c>
      <c r="F203" s="4">
        <f t="shared" si="32"/>
        <v>0</v>
      </c>
      <c r="G203" s="3">
        <f t="shared" si="33"/>
        <v>-10</v>
      </c>
      <c r="H203">
        <f t="shared" si="34"/>
        <v>2.8318826333101614</v>
      </c>
      <c r="I203" s="3">
        <f t="shared" si="35"/>
        <v>7.6410651636614357</v>
      </c>
      <c r="J203">
        <f t="shared" si="36"/>
        <v>1.1384168185906789</v>
      </c>
      <c r="K203" s="3">
        <f t="shared" si="37"/>
        <v>3.8837481957918798</v>
      </c>
      <c r="L203">
        <f t="shared" si="38"/>
        <v>1.1384168185906789</v>
      </c>
      <c r="M203">
        <f t="shared" si="39"/>
        <v>3.8837481957918798</v>
      </c>
    </row>
    <row r="204" spans="4:13" x14ac:dyDescent="0.3">
      <c r="D204" s="2">
        <f t="shared" si="30"/>
        <v>202</v>
      </c>
      <c r="E204" s="3">
        <f t="shared" si="31"/>
        <v>0.4040000000000003</v>
      </c>
      <c r="F204" s="4">
        <f t="shared" si="32"/>
        <v>0</v>
      </c>
      <c r="G204" s="3">
        <f t="shared" si="33"/>
        <v>-10</v>
      </c>
      <c r="H204">
        <f t="shared" si="34"/>
        <v>2.8318826333101614</v>
      </c>
      <c r="I204" s="3">
        <f t="shared" si="35"/>
        <v>7.6210651636614362</v>
      </c>
      <c r="J204">
        <f t="shared" si="36"/>
        <v>1.1440805838572992</v>
      </c>
      <c r="K204" s="3">
        <f t="shared" si="37"/>
        <v>3.8990303261192025</v>
      </c>
      <c r="L204">
        <f t="shared" si="38"/>
        <v>1.1440805838572992</v>
      </c>
      <c r="M204">
        <f t="shared" si="39"/>
        <v>3.8990303261192025</v>
      </c>
    </row>
    <row r="205" spans="4:13" x14ac:dyDescent="0.3">
      <c r="D205" s="2">
        <f t="shared" si="30"/>
        <v>203</v>
      </c>
      <c r="E205" s="3">
        <f t="shared" si="31"/>
        <v>0.40600000000000031</v>
      </c>
      <c r="F205" s="4">
        <f t="shared" si="32"/>
        <v>0</v>
      </c>
      <c r="G205" s="3">
        <f t="shared" si="33"/>
        <v>-10</v>
      </c>
      <c r="H205">
        <f t="shared" si="34"/>
        <v>2.8318826333101614</v>
      </c>
      <c r="I205" s="3">
        <f t="shared" si="35"/>
        <v>7.6010651636614366</v>
      </c>
      <c r="J205">
        <f t="shared" si="36"/>
        <v>1.1497443491239194</v>
      </c>
      <c r="K205" s="3">
        <f t="shared" si="37"/>
        <v>3.9142724564465254</v>
      </c>
      <c r="L205">
        <f t="shared" si="38"/>
        <v>1.1497443491239194</v>
      </c>
      <c r="M205">
        <f t="shared" si="39"/>
        <v>3.9142724564465254</v>
      </c>
    </row>
    <row r="206" spans="4:13" x14ac:dyDescent="0.3">
      <c r="D206" s="2">
        <f t="shared" si="30"/>
        <v>204</v>
      </c>
      <c r="E206" s="3">
        <f t="shared" si="31"/>
        <v>0.40800000000000031</v>
      </c>
      <c r="F206" s="4">
        <f t="shared" si="32"/>
        <v>0</v>
      </c>
      <c r="G206" s="3">
        <f t="shared" si="33"/>
        <v>-10</v>
      </c>
      <c r="H206">
        <f t="shared" si="34"/>
        <v>2.8318826333101614</v>
      </c>
      <c r="I206" s="3">
        <f t="shared" si="35"/>
        <v>7.581065163661437</v>
      </c>
      <c r="J206">
        <f t="shared" si="36"/>
        <v>1.1554081143905397</v>
      </c>
      <c r="K206" s="3">
        <f t="shared" si="37"/>
        <v>3.9294745867738485</v>
      </c>
      <c r="L206">
        <f t="shared" si="38"/>
        <v>1.1554081143905397</v>
      </c>
      <c r="M206">
        <f t="shared" si="39"/>
        <v>3.9294745867738485</v>
      </c>
    </row>
    <row r="207" spans="4:13" x14ac:dyDescent="0.3">
      <c r="D207" s="2">
        <f t="shared" si="30"/>
        <v>205</v>
      </c>
      <c r="E207" s="3">
        <f t="shared" si="31"/>
        <v>0.41000000000000031</v>
      </c>
      <c r="F207" s="4">
        <f t="shared" si="32"/>
        <v>0</v>
      </c>
      <c r="G207" s="3">
        <f t="shared" si="33"/>
        <v>-10</v>
      </c>
      <c r="H207">
        <f t="shared" si="34"/>
        <v>2.8318826333101614</v>
      </c>
      <c r="I207" s="3">
        <f t="shared" si="35"/>
        <v>7.5610651636614374</v>
      </c>
      <c r="J207">
        <f t="shared" si="36"/>
        <v>1.16107187965716</v>
      </c>
      <c r="K207" s="3">
        <f t="shared" si="37"/>
        <v>3.9446367171011714</v>
      </c>
      <c r="L207">
        <f t="shared" si="38"/>
        <v>1.16107187965716</v>
      </c>
      <c r="M207">
        <f t="shared" si="39"/>
        <v>3.9446367171011714</v>
      </c>
    </row>
    <row r="208" spans="4:13" x14ac:dyDescent="0.3">
      <c r="D208" s="2">
        <f t="shared" si="30"/>
        <v>206</v>
      </c>
      <c r="E208" s="3">
        <f t="shared" si="31"/>
        <v>0.41200000000000031</v>
      </c>
      <c r="F208" s="4">
        <f t="shared" si="32"/>
        <v>0</v>
      </c>
      <c r="G208" s="3">
        <f t="shared" si="33"/>
        <v>-10</v>
      </c>
      <c r="H208">
        <f t="shared" si="34"/>
        <v>2.8318826333101614</v>
      </c>
      <c r="I208" s="3">
        <f t="shared" si="35"/>
        <v>7.5410651636614379</v>
      </c>
      <c r="J208">
        <f t="shared" si="36"/>
        <v>1.1667356449237802</v>
      </c>
      <c r="K208" s="3">
        <f t="shared" si="37"/>
        <v>3.9597588474284944</v>
      </c>
      <c r="L208">
        <f t="shared" si="38"/>
        <v>1.1667356449237802</v>
      </c>
      <c r="M208">
        <f t="shared" si="39"/>
        <v>3.9597588474284944</v>
      </c>
    </row>
    <row r="209" spans="4:13" x14ac:dyDescent="0.3">
      <c r="D209" s="2">
        <f t="shared" si="30"/>
        <v>207</v>
      </c>
      <c r="E209" s="3">
        <f t="shared" si="31"/>
        <v>0.41400000000000031</v>
      </c>
      <c r="F209" s="4">
        <f t="shared" si="32"/>
        <v>0</v>
      </c>
      <c r="G209" s="3">
        <f t="shared" si="33"/>
        <v>-10</v>
      </c>
      <c r="H209">
        <f t="shared" si="34"/>
        <v>2.8318826333101614</v>
      </c>
      <c r="I209" s="3">
        <f t="shared" si="35"/>
        <v>7.5210651636614383</v>
      </c>
      <c r="J209">
        <f t="shared" si="36"/>
        <v>1.1723994101904005</v>
      </c>
      <c r="K209" s="3">
        <f t="shared" si="37"/>
        <v>3.9748409777558171</v>
      </c>
      <c r="L209">
        <f t="shared" si="38"/>
        <v>1.1723994101904005</v>
      </c>
      <c r="M209">
        <f t="shared" si="39"/>
        <v>3.9748409777558171</v>
      </c>
    </row>
    <row r="210" spans="4:13" x14ac:dyDescent="0.3">
      <c r="D210" s="2">
        <f t="shared" si="30"/>
        <v>208</v>
      </c>
      <c r="E210" s="3">
        <f t="shared" si="31"/>
        <v>0.41600000000000031</v>
      </c>
      <c r="F210" s="4">
        <f t="shared" si="32"/>
        <v>0</v>
      </c>
      <c r="G210" s="3">
        <f t="shared" si="33"/>
        <v>-10</v>
      </c>
      <c r="H210">
        <f t="shared" si="34"/>
        <v>2.8318826333101614</v>
      </c>
      <c r="I210" s="3">
        <f t="shared" si="35"/>
        <v>7.5010651636614387</v>
      </c>
      <c r="J210">
        <f t="shared" si="36"/>
        <v>1.1780631754570208</v>
      </c>
      <c r="K210" s="3">
        <f t="shared" si="37"/>
        <v>3.9898831080831401</v>
      </c>
      <c r="L210">
        <f t="shared" si="38"/>
        <v>1.1780631754570208</v>
      </c>
      <c r="M210">
        <f t="shared" si="39"/>
        <v>3.9898831080831401</v>
      </c>
    </row>
    <row r="211" spans="4:13" x14ac:dyDescent="0.3">
      <c r="D211" s="2">
        <f t="shared" si="30"/>
        <v>209</v>
      </c>
      <c r="E211" s="3">
        <f t="shared" si="31"/>
        <v>0.41800000000000032</v>
      </c>
      <c r="F211" s="4">
        <f t="shared" si="32"/>
        <v>0</v>
      </c>
      <c r="G211" s="3">
        <f t="shared" si="33"/>
        <v>-10</v>
      </c>
      <c r="H211">
        <f t="shared" si="34"/>
        <v>2.8318826333101614</v>
      </c>
      <c r="I211" s="3">
        <f t="shared" si="35"/>
        <v>7.4810651636614391</v>
      </c>
      <c r="J211">
        <f t="shared" si="36"/>
        <v>1.183726940723641</v>
      </c>
      <c r="K211" s="3">
        <f t="shared" si="37"/>
        <v>4.0048852384104627</v>
      </c>
      <c r="L211">
        <f t="shared" si="38"/>
        <v>1.183726940723641</v>
      </c>
      <c r="M211">
        <f t="shared" si="39"/>
        <v>4.0048852384104627</v>
      </c>
    </row>
    <row r="212" spans="4:13" x14ac:dyDescent="0.3">
      <c r="D212" s="2">
        <f t="shared" si="30"/>
        <v>210</v>
      </c>
      <c r="E212" s="3">
        <f t="shared" si="31"/>
        <v>0.42000000000000032</v>
      </c>
      <c r="F212" s="4">
        <f t="shared" si="32"/>
        <v>0</v>
      </c>
      <c r="G212" s="3">
        <f t="shared" si="33"/>
        <v>-10</v>
      </c>
      <c r="H212">
        <f t="shared" si="34"/>
        <v>2.8318826333101614</v>
      </c>
      <c r="I212" s="3">
        <f t="shared" si="35"/>
        <v>7.4610651636614396</v>
      </c>
      <c r="J212">
        <f t="shared" si="36"/>
        <v>1.1893907059902613</v>
      </c>
      <c r="K212" s="3">
        <f t="shared" si="37"/>
        <v>4.0198473687377856</v>
      </c>
      <c r="L212">
        <f t="shared" si="38"/>
        <v>1.1893907059902613</v>
      </c>
      <c r="M212">
        <f t="shared" si="39"/>
        <v>4.0198473687377856</v>
      </c>
    </row>
    <row r="213" spans="4:13" x14ac:dyDescent="0.3">
      <c r="D213" s="2">
        <f t="shared" si="30"/>
        <v>211</v>
      </c>
      <c r="E213" s="3">
        <f t="shared" si="31"/>
        <v>0.42200000000000032</v>
      </c>
      <c r="F213" s="4">
        <f t="shared" si="32"/>
        <v>0</v>
      </c>
      <c r="G213" s="3">
        <f t="shared" si="33"/>
        <v>-10</v>
      </c>
      <c r="H213">
        <f t="shared" si="34"/>
        <v>2.8318826333101614</v>
      </c>
      <c r="I213" s="3">
        <f t="shared" si="35"/>
        <v>7.44106516366144</v>
      </c>
      <c r="J213">
        <f t="shared" si="36"/>
        <v>1.1950544712568816</v>
      </c>
      <c r="K213" s="3">
        <f t="shared" si="37"/>
        <v>4.0347694990651082</v>
      </c>
      <c r="L213">
        <f t="shared" si="38"/>
        <v>1.1950544712568816</v>
      </c>
      <c r="M213">
        <f t="shared" si="39"/>
        <v>4.0347694990651082</v>
      </c>
    </row>
    <row r="214" spans="4:13" x14ac:dyDescent="0.3">
      <c r="D214" s="2">
        <f t="shared" si="30"/>
        <v>212</v>
      </c>
      <c r="E214" s="3">
        <f t="shared" si="31"/>
        <v>0.42400000000000032</v>
      </c>
      <c r="F214" s="4">
        <f t="shared" si="32"/>
        <v>0</v>
      </c>
      <c r="G214" s="3">
        <f t="shared" si="33"/>
        <v>-10</v>
      </c>
      <c r="H214">
        <f t="shared" si="34"/>
        <v>2.8318826333101614</v>
      </c>
      <c r="I214" s="3">
        <f t="shared" si="35"/>
        <v>7.4210651636614404</v>
      </c>
      <c r="J214">
        <f t="shared" si="36"/>
        <v>1.2007182365235018</v>
      </c>
      <c r="K214" s="3">
        <f t="shared" si="37"/>
        <v>4.0496516293924314</v>
      </c>
      <c r="L214">
        <f t="shared" si="38"/>
        <v>1.2007182365235018</v>
      </c>
      <c r="M214">
        <f t="shared" si="39"/>
        <v>4.0496516293924314</v>
      </c>
    </row>
    <row r="215" spans="4:13" x14ac:dyDescent="0.3">
      <c r="D215" s="2">
        <f t="shared" si="30"/>
        <v>213</v>
      </c>
      <c r="E215" s="3">
        <f t="shared" si="31"/>
        <v>0.42600000000000032</v>
      </c>
      <c r="F215" s="4">
        <f t="shared" si="32"/>
        <v>0</v>
      </c>
      <c r="G215" s="3">
        <f t="shared" si="33"/>
        <v>-10</v>
      </c>
      <c r="H215">
        <f t="shared" si="34"/>
        <v>2.8318826333101614</v>
      </c>
      <c r="I215" s="3">
        <f t="shared" si="35"/>
        <v>7.4010651636614408</v>
      </c>
      <c r="J215">
        <f t="shared" si="36"/>
        <v>1.2063820017901221</v>
      </c>
      <c r="K215" s="3">
        <f t="shared" si="37"/>
        <v>4.0644937597197544</v>
      </c>
      <c r="L215">
        <f t="shared" si="38"/>
        <v>1.2063820017901221</v>
      </c>
      <c r="M215">
        <f t="shared" si="39"/>
        <v>4.0644937597197544</v>
      </c>
    </row>
    <row r="216" spans="4:13" x14ac:dyDescent="0.3">
      <c r="D216" s="2">
        <f t="shared" si="30"/>
        <v>214</v>
      </c>
      <c r="E216" s="3">
        <f t="shared" si="31"/>
        <v>0.42800000000000032</v>
      </c>
      <c r="F216" s="4">
        <f t="shared" si="32"/>
        <v>0</v>
      </c>
      <c r="G216" s="3">
        <f t="shared" si="33"/>
        <v>-10</v>
      </c>
      <c r="H216">
        <f t="shared" si="34"/>
        <v>2.8318826333101614</v>
      </c>
      <c r="I216" s="3">
        <f t="shared" si="35"/>
        <v>7.3810651636614413</v>
      </c>
      <c r="J216">
        <f t="shared" si="36"/>
        <v>1.2120457670567424</v>
      </c>
      <c r="K216" s="3">
        <f t="shared" si="37"/>
        <v>4.079295890047077</v>
      </c>
      <c r="L216">
        <f t="shared" si="38"/>
        <v>1.2120457670567424</v>
      </c>
      <c r="M216">
        <f t="shared" si="39"/>
        <v>4.079295890047077</v>
      </c>
    </row>
    <row r="217" spans="4:13" x14ac:dyDescent="0.3">
      <c r="D217" s="2">
        <f t="shared" si="30"/>
        <v>215</v>
      </c>
      <c r="E217" s="3">
        <f t="shared" si="31"/>
        <v>0.43000000000000033</v>
      </c>
      <c r="F217" s="4">
        <f t="shared" si="32"/>
        <v>0</v>
      </c>
      <c r="G217" s="3">
        <f t="shared" si="33"/>
        <v>-10</v>
      </c>
      <c r="H217">
        <f t="shared" si="34"/>
        <v>2.8318826333101614</v>
      </c>
      <c r="I217" s="3">
        <f t="shared" si="35"/>
        <v>7.3610651636614417</v>
      </c>
      <c r="J217">
        <f t="shared" si="36"/>
        <v>1.2177095323233627</v>
      </c>
      <c r="K217" s="3">
        <f t="shared" si="37"/>
        <v>4.0940580203744004</v>
      </c>
      <c r="L217">
        <f t="shared" si="38"/>
        <v>1.2177095323233627</v>
      </c>
      <c r="M217">
        <f t="shared" si="39"/>
        <v>4.0940580203744004</v>
      </c>
    </row>
    <row r="218" spans="4:13" x14ac:dyDescent="0.3">
      <c r="D218" s="2">
        <f t="shared" si="30"/>
        <v>216</v>
      </c>
      <c r="E218" s="3">
        <f t="shared" si="31"/>
        <v>0.43200000000000033</v>
      </c>
      <c r="F218" s="4">
        <f t="shared" si="32"/>
        <v>0</v>
      </c>
      <c r="G218" s="3">
        <f t="shared" si="33"/>
        <v>-10</v>
      </c>
      <c r="H218">
        <f t="shared" si="34"/>
        <v>2.8318826333101614</v>
      </c>
      <c r="I218" s="3">
        <f t="shared" si="35"/>
        <v>7.3410651636614421</v>
      </c>
      <c r="J218">
        <f t="shared" si="36"/>
        <v>1.2233732975899829</v>
      </c>
      <c r="K218" s="3">
        <f t="shared" si="37"/>
        <v>4.1087801507017234</v>
      </c>
      <c r="L218">
        <f t="shared" si="38"/>
        <v>1.2233732975899829</v>
      </c>
      <c r="M218">
        <f t="shared" si="39"/>
        <v>4.1087801507017234</v>
      </c>
    </row>
    <row r="219" spans="4:13" x14ac:dyDescent="0.3">
      <c r="D219" s="2">
        <f t="shared" si="30"/>
        <v>217</v>
      </c>
      <c r="E219" s="3">
        <f t="shared" si="31"/>
        <v>0.43400000000000033</v>
      </c>
      <c r="F219" s="4">
        <f t="shared" si="32"/>
        <v>0</v>
      </c>
      <c r="G219" s="3">
        <f t="shared" si="33"/>
        <v>-10</v>
      </c>
      <c r="H219">
        <f t="shared" si="34"/>
        <v>2.8318826333101614</v>
      </c>
      <c r="I219" s="3">
        <f t="shared" si="35"/>
        <v>7.3210651636614426</v>
      </c>
      <c r="J219">
        <f t="shared" si="36"/>
        <v>1.2290370628566032</v>
      </c>
      <c r="K219" s="3">
        <f t="shared" si="37"/>
        <v>4.1234622810290462</v>
      </c>
      <c r="L219">
        <f t="shared" si="38"/>
        <v>1.2290370628566032</v>
      </c>
      <c r="M219">
        <f t="shared" si="39"/>
        <v>4.1234622810290462</v>
      </c>
    </row>
    <row r="220" spans="4:13" x14ac:dyDescent="0.3">
      <c r="D220" s="2">
        <f t="shared" si="30"/>
        <v>218</v>
      </c>
      <c r="E220" s="3">
        <f t="shared" si="31"/>
        <v>0.43600000000000033</v>
      </c>
      <c r="F220" s="4">
        <f t="shared" si="32"/>
        <v>0</v>
      </c>
      <c r="G220" s="3">
        <f t="shared" si="33"/>
        <v>-10</v>
      </c>
      <c r="H220">
        <f t="shared" si="34"/>
        <v>2.8318826333101614</v>
      </c>
      <c r="I220" s="3">
        <f t="shared" si="35"/>
        <v>7.301065163661443</v>
      </c>
      <c r="J220">
        <f t="shared" si="36"/>
        <v>1.2347008281232235</v>
      </c>
      <c r="K220" s="3">
        <f t="shared" si="37"/>
        <v>4.1381044113563688</v>
      </c>
      <c r="L220">
        <f t="shared" si="38"/>
        <v>1.2347008281232235</v>
      </c>
      <c r="M220">
        <f t="shared" si="39"/>
        <v>4.1381044113563688</v>
      </c>
    </row>
    <row r="221" spans="4:13" x14ac:dyDescent="0.3">
      <c r="D221" s="2">
        <f t="shared" si="30"/>
        <v>219</v>
      </c>
      <c r="E221" s="3">
        <f t="shared" si="31"/>
        <v>0.43800000000000033</v>
      </c>
      <c r="F221" s="4">
        <f t="shared" si="32"/>
        <v>0</v>
      </c>
      <c r="G221" s="3">
        <f t="shared" si="33"/>
        <v>-10</v>
      </c>
      <c r="H221">
        <f t="shared" si="34"/>
        <v>2.8318826333101614</v>
      </c>
      <c r="I221" s="3">
        <f t="shared" si="35"/>
        <v>7.2810651636614434</v>
      </c>
      <c r="J221">
        <f t="shared" si="36"/>
        <v>1.2403645933898437</v>
      </c>
      <c r="K221" s="3">
        <f t="shared" si="37"/>
        <v>4.1527065416836919</v>
      </c>
      <c r="L221">
        <f t="shared" si="38"/>
        <v>1.2403645933898437</v>
      </c>
      <c r="M221">
        <f t="shared" si="39"/>
        <v>4.1527065416836919</v>
      </c>
    </row>
    <row r="222" spans="4:13" x14ac:dyDescent="0.3">
      <c r="D222" s="2">
        <f t="shared" si="30"/>
        <v>220</v>
      </c>
      <c r="E222" s="3">
        <f t="shared" si="31"/>
        <v>0.44000000000000034</v>
      </c>
      <c r="F222" s="4">
        <f t="shared" si="32"/>
        <v>0</v>
      </c>
      <c r="G222" s="3">
        <f t="shared" si="33"/>
        <v>-10</v>
      </c>
      <c r="H222">
        <f t="shared" si="34"/>
        <v>2.8318826333101614</v>
      </c>
      <c r="I222" s="3">
        <f t="shared" si="35"/>
        <v>7.2610651636614438</v>
      </c>
      <c r="J222">
        <f t="shared" si="36"/>
        <v>1.246028358656464</v>
      </c>
      <c r="K222" s="3">
        <f t="shared" si="37"/>
        <v>4.1672686720110148</v>
      </c>
      <c r="L222">
        <f t="shared" si="38"/>
        <v>1.246028358656464</v>
      </c>
      <c r="M222">
        <f t="shared" si="39"/>
        <v>4.1672686720110148</v>
      </c>
    </row>
    <row r="223" spans="4:13" x14ac:dyDescent="0.3">
      <c r="D223" s="2">
        <f t="shared" si="30"/>
        <v>221</v>
      </c>
      <c r="E223" s="3">
        <f t="shared" si="31"/>
        <v>0.44200000000000034</v>
      </c>
      <c r="F223" s="4">
        <f t="shared" si="32"/>
        <v>0</v>
      </c>
      <c r="G223" s="3">
        <f t="shared" si="33"/>
        <v>-10</v>
      </c>
      <c r="H223">
        <f t="shared" si="34"/>
        <v>2.8318826333101614</v>
      </c>
      <c r="I223" s="3">
        <f t="shared" si="35"/>
        <v>7.2410651636614443</v>
      </c>
      <c r="J223">
        <f t="shared" si="36"/>
        <v>1.2516921239230843</v>
      </c>
      <c r="K223" s="3">
        <f t="shared" si="37"/>
        <v>4.1817908023383374</v>
      </c>
      <c r="L223">
        <f t="shared" si="38"/>
        <v>1.2516921239230843</v>
      </c>
      <c r="M223">
        <f t="shared" si="39"/>
        <v>4.1817908023383374</v>
      </c>
    </row>
    <row r="224" spans="4:13" x14ac:dyDescent="0.3">
      <c r="D224" s="2">
        <f t="shared" si="30"/>
        <v>222</v>
      </c>
      <c r="E224" s="3">
        <f t="shared" si="31"/>
        <v>0.44400000000000034</v>
      </c>
      <c r="F224" s="4">
        <f t="shared" si="32"/>
        <v>0</v>
      </c>
      <c r="G224" s="3">
        <f t="shared" si="33"/>
        <v>-10</v>
      </c>
      <c r="H224">
        <f t="shared" si="34"/>
        <v>2.8318826333101614</v>
      </c>
      <c r="I224" s="3">
        <f t="shared" si="35"/>
        <v>7.2210651636614447</v>
      </c>
      <c r="J224">
        <f t="shared" si="36"/>
        <v>1.2573558891897045</v>
      </c>
      <c r="K224" s="3">
        <f t="shared" si="37"/>
        <v>4.1962729326656607</v>
      </c>
      <c r="L224">
        <f t="shared" si="38"/>
        <v>1.2573558891897045</v>
      </c>
      <c r="M224">
        <f t="shared" si="39"/>
        <v>4.1962729326656607</v>
      </c>
    </row>
    <row r="225" spans="4:13" x14ac:dyDescent="0.3">
      <c r="D225" s="2">
        <f t="shared" si="30"/>
        <v>223</v>
      </c>
      <c r="E225" s="3">
        <f t="shared" si="31"/>
        <v>0.44600000000000034</v>
      </c>
      <c r="F225" s="4">
        <f t="shared" si="32"/>
        <v>0</v>
      </c>
      <c r="G225" s="3">
        <f t="shared" si="33"/>
        <v>-10</v>
      </c>
      <c r="H225">
        <f t="shared" si="34"/>
        <v>2.8318826333101614</v>
      </c>
      <c r="I225" s="3">
        <f t="shared" si="35"/>
        <v>7.2010651636614451</v>
      </c>
      <c r="J225">
        <f t="shared" si="36"/>
        <v>1.2630196544563248</v>
      </c>
      <c r="K225" s="3">
        <f t="shared" si="37"/>
        <v>4.2107150629929837</v>
      </c>
      <c r="L225">
        <f t="shared" si="38"/>
        <v>1.2630196544563248</v>
      </c>
      <c r="M225">
        <f t="shared" si="39"/>
        <v>4.2107150629929837</v>
      </c>
    </row>
    <row r="226" spans="4:13" x14ac:dyDescent="0.3">
      <c r="D226" s="2">
        <f t="shared" si="30"/>
        <v>224</v>
      </c>
      <c r="E226" s="3">
        <f t="shared" si="31"/>
        <v>0.44800000000000034</v>
      </c>
      <c r="F226" s="4">
        <f t="shared" si="32"/>
        <v>0</v>
      </c>
      <c r="G226" s="3">
        <f t="shared" si="33"/>
        <v>-10</v>
      </c>
      <c r="H226">
        <f t="shared" si="34"/>
        <v>2.8318826333101614</v>
      </c>
      <c r="I226" s="3">
        <f t="shared" si="35"/>
        <v>7.1810651636614455</v>
      </c>
      <c r="J226">
        <f t="shared" si="36"/>
        <v>1.2686834197229451</v>
      </c>
      <c r="K226" s="3">
        <f t="shared" si="37"/>
        <v>4.2251171933203064</v>
      </c>
      <c r="L226">
        <f t="shared" si="38"/>
        <v>1.2686834197229451</v>
      </c>
      <c r="M226">
        <f t="shared" si="39"/>
        <v>4.2251171933203064</v>
      </c>
    </row>
    <row r="227" spans="4:13" x14ac:dyDescent="0.3">
      <c r="D227" s="2">
        <f t="shared" si="30"/>
        <v>225</v>
      </c>
      <c r="E227" s="3">
        <f t="shared" si="31"/>
        <v>0.45000000000000034</v>
      </c>
      <c r="F227" s="4">
        <f t="shared" si="32"/>
        <v>0</v>
      </c>
      <c r="G227" s="3">
        <f t="shared" si="33"/>
        <v>-10</v>
      </c>
      <c r="H227">
        <f t="shared" si="34"/>
        <v>2.8318826333101614</v>
      </c>
      <c r="I227" s="3">
        <f t="shared" si="35"/>
        <v>7.161065163661446</v>
      </c>
      <c r="J227">
        <f t="shared" si="36"/>
        <v>1.2743471849895653</v>
      </c>
      <c r="K227" s="3">
        <f t="shared" si="37"/>
        <v>4.2394793236476289</v>
      </c>
      <c r="L227">
        <f t="shared" si="38"/>
        <v>1.2743471849895653</v>
      </c>
      <c r="M227">
        <f t="shared" si="39"/>
        <v>4.2394793236476289</v>
      </c>
    </row>
    <row r="228" spans="4:13" x14ac:dyDescent="0.3">
      <c r="D228" s="2">
        <f t="shared" si="30"/>
        <v>226</v>
      </c>
      <c r="E228" s="3">
        <f t="shared" si="31"/>
        <v>0.45200000000000035</v>
      </c>
      <c r="F228" s="4">
        <f t="shared" si="32"/>
        <v>0</v>
      </c>
      <c r="G228" s="3">
        <f t="shared" si="33"/>
        <v>-10</v>
      </c>
      <c r="H228">
        <f t="shared" si="34"/>
        <v>2.8318826333101614</v>
      </c>
      <c r="I228" s="3">
        <f t="shared" si="35"/>
        <v>7.1410651636614464</v>
      </c>
      <c r="J228">
        <f t="shared" si="36"/>
        <v>1.2800109502561856</v>
      </c>
      <c r="K228" s="3">
        <f t="shared" si="37"/>
        <v>4.253801453974952</v>
      </c>
      <c r="L228">
        <f t="shared" si="38"/>
        <v>1.2800109502561856</v>
      </c>
      <c r="M228">
        <f t="shared" si="39"/>
        <v>4.253801453974952</v>
      </c>
    </row>
    <row r="229" spans="4:13" x14ac:dyDescent="0.3">
      <c r="D229" s="2">
        <f t="shared" si="30"/>
        <v>227</v>
      </c>
      <c r="E229" s="3">
        <f t="shared" si="31"/>
        <v>0.45400000000000035</v>
      </c>
      <c r="F229" s="4">
        <f t="shared" si="32"/>
        <v>0</v>
      </c>
      <c r="G229" s="3">
        <f t="shared" si="33"/>
        <v>-10</v>
      </c>
      <c r="H229">
        <f t="shared" si="34"/>
        <v>2.8318826333101614</v>
      </c>
      <c r="I229" s="3">
        <f t="shared" si="35"/>
        <v>7.1210651636614468</v>
      </c>
      <c r="J229">
        <f t="shared" si="36"/>
        <v>1.2856747155228059</v>
      </c>
      <c r="K229" s="3">
        <f t="shared" si="37"/>
        <v>4.2680835843022749</v>
      </c>
      <c r="L229">
        <f t="shared" si="38"/>
        <v>1.2856747155228059</v>
      </c>
      <c r="M229">
        <f t="shared" si="39"/>
        <v>4.2680835843022749</v>
      </c>
    </row>
    <row r="230" spans="4:13" x14ac:dyDescent="0.3">
      <c r="D230" s="2">
        <f t="shared" si="30"/>
        <v>228</v>
      </c>
      <c r="E230" s="3">
        <f t="shared" si="31"/>
        <v>0.45600000000000035</v>
      </c>
      <c r="F230" s="4">
        <f t="shared" si="32"/>
        <v>0</v>
      </c>
      <c r="G230" s="3">
        <f t="shared" si="33"/>
        <v>-10</v>
      </c>
      <c r="H230">
        <f t="shared" si="34"/>
        <v>2.8318826333101614</v>
      </c>
      <c r="I230" s="3">
        <f t="shared" si="35"/>
        <v>7.1010651636614472</v>
      </c>
      <c r="J230">
        <f t="shared" si="36"/>
        <v>1.2913384807894261</v>
      </c>
      <c r="K230" s="3">
        <f t="shared" si="37"/>
        <v>4.2823257146295974</v>
      </c>
      <c r="L230">
        <f t="shared" si="38"/>
        <v>1.2913384807894261</v>
      </c>
      <c r="M230">
        <f t="shared" si="39"/>
        <v>4.2823257146295974</v>
      </c>
    </row>
    <row r="231" spans="4:13" x14ac:dyDescent="0.3">
      <c r="D231" s="2">
        <f t="shared" si="30"/>
        <v>229</v>
      </c>
      <c r="E231" s="3">
        <f t="shared" si="31"/>
        <v>0.45800000000000035</v>
      </c>
      <c r="F231" s="4">
        <f t="shared" si="32"/>
        <v>0</v>
      </c>
      <c r="G231" s="3">
        <f t="shared" si="33"/>
        <v>-10</v>
      </c>
      <c r="H231">
        <f t="shared" si="34"/>
        <v>2.8318826333101614</v>
      </c>
      <c r="I231" s="3">
        <f t="shared" si="35"/>
        <v>7.0810651636614477</v>
      </c>
      <c r="J231">
        <f t="shared" si="36"/>
        <v>1.2970022460560464</v>
      </c>
      <c r="K231" s="3">
        <f t="shared" si="37"/>
        <v>4.2965278449569206</v>
      </c>
      <c r="L231">
        <f t="shared" si="38"/>
        <v>1.2970022460560464</v>
      </c>
      <c r="M231">
        <f t="shared" si="39"/>
        <v>4.2965278449569206</v>
      </c>
    </row>
    <row r="232" spans="4:13" x14ac:dyDescent="0.3">
      <c r="D232" s="2">
        <f t="shared" si="30"/>
        <v>230</v>
      </c>
      <c r="E232" s="3">
        <f t="shared" si="31"/>
        <v>0.46000000000000035</v>
      </c>
      <c r="F232" s="4">
        <f t="shared" si="32"/>
        <v>0</v>
      </c>
      <c r="G232" s="3">
        <f t="shared" si="33"/>
        <v>-10</v>
      </c>
      <c r="H232">
        <f t="shared" si="34"/>
        <v>2.8318826333101614</v>
      </c>
      <c r="I232" s="3">
        <f t="shared" si="35"/>
        <v>7.0610651636614481</v>
      </c>
      <c r="J232">
        <f t="shared" si="36"/>
        <v>1.3026660113226667</v>
      </c>
      <c r="K232" s="3">
        <f t="shared" si="37"/>
        <v>4.3106899752842436</v>
      </c>
      <c r="L232">
        <f t="shared" si="38"/>
        <v>1.3026660113226667</v>
      </c>
      <c r="M232">
        <f t="shared" si="39"/>
        <v>4.3106899752842436</v>
      </c>
    </row>
    <row r="233" spans="4:13" x14ac:dyDescent="0.3">
      <c r="D233" s="2">
        <f t="shared" si="30"/>
        <v>231</v>
      </c>
      <c r="E233" s="3">
        <f t="shared" si="31"/>
        <v>0.46200000000000035</v>
      </c>
      <c r="F233" s="4">
        <f t="shared" si="32"/>
        <v>0</v>
      </c>
      <c r="G233" s="3">
        <f t="shared" si="33"/>
        <v>-10</v>
      </c>
      <c r="H233">
        <f t="shared" si="34"/>
        <v>2.8318826333101614</v>
      </c>
      <c r="I233" s="3">
        <f t="shared" si="35"/>
        <v>7.0410651636614485</v>
      </c>
      <c r="J233">
        <f t="shared" si="36"/>
        <v>1.308329776589287</v>
      </c>
      <c r="K233" s="3">
        <f t="shared" si="37"/>
        <v>4.3248121056115663</v>
      </c>
      <c r="L233">
        <f t="shared" si="38"/>
        <v>1.308329776589287</v>
      </c>
      <c r="M233">
        <f t="shared" si="39"/>
        <v>4.3248121056115663</v>
      </c>
    </row>
    <row r="234" spans="4:13" x14ac:dyDescent="0.3">
      <c r="D234" s="2">
        <f t="shared" si="30"/>
        <v>232</v>
      </c>
      <c r="E234" s="3">
        <f t="shared" si="31"/>
        <v>0.46400000000000036</v>
      </c>
      <c r="F234" s="4">
        <f t="shared" si="32"/>
        <v>0</v>
      </c>
      <c r="G234" s="3">
        <f t="shared" si="33"/>
        <v>-10</v>
      </c>
      <c r="H234">
        <f t="shared" si="34"/>
        <v>2.8318826333101614</v>
      </c>
      <c r="I234" s="3">
        <f t="shared" si="35"/>
        <v>7.0210651636614489</v>
      </c>
      <c r="J234">
        <f t="shared" si="36"/>
        <v>1.3139935418559072</v>
      </c>
      <c r="K234" s="3">
        <f t="shared" si="37"/>
        <v>4.3388942359388896</v>
      </c>
      <c r="L234">
        <f t="shared" si="38"/>
        <v>1.3139935418559072</v>
      </c>
      <c r="M234">
        <f t="shared" si="39"/>
        <v>4.3388942359388896</v>
      </c>
    </row>
    <row r="235" spans="4:13" x14ac:dyDescent="0.3">
      <c r="D235" s="2">
        <f t="shared" si="30"/>
        <v>233</v>
      </c>
      <c r="E235" s="3">
        <f t="shared" si="31"/>
        <v>0.46600000000000036</v>
      </c>
      <c r="F235" s="4">
        <f t="shared" si="32"/>
        <v>0</v>
      </c>
      <c r="G235" s="3">
        <f t="shared" si="33"/>
        <v>-10</v>
      </c>
      <c r="H235">
        <f t="shared" si="34"/>
        <v>2.8318826333101614</v>
      </c>
      <c r="I235" s="3">
        <f t="shared" si="35"/>
        <v>7.0010651636614494</v>
      </c>
      <c r="J235">
        <f t="shared" si="36"/>
        <v>1.3196573071225275</v>
      </c>
      <c r="K235" s="3">
        <f t="shared" si="37"/>
        <v>4.3529363662662126</v>
      </c>
      <c r="L235">
        <f t="shared" si="38"/>
        <v>1.3196573071225275</v>
      </c>
      <c r="M235">
        <f t="shared" si="39"/>
        <v>4.3529363662662126</v>
      </c>
    </row>
    <row r="236" spans="4:13" x14ac:dyDescent="0.3">
      <c r="D236" s="2">
        <f t="shared" si="30"/>
        <v>234</v>
      </c>
      <c r="E236" s="3">
        <f t="shared" si="31"/>
        <v>0.46800000000000036</v>
      </c>
      <c r="F236" s="4">
        <f t="shared" si="32"/>
        <v>0</v>
      </c>
      <c r="G236" s="3">
        <f t="shared" si="33"/>
        <v>-10</v>
      </c>
      <c r="H236">
        <f t="shared" si="34"/>
        <v>2.8318826333101614</v>
      </c>
      <c r="I236" s="3">
        <f t="shared" si="35"/>
        <v>6.9810651636614498</v>
      </c>
      <c r="J236">
        <f t="shared" si="36"/>
        <v>1.3253210723891478</v>
      </c>
      <c r="K236" s="3">
        <f t="shared" si="37"/>
        <v>4.3669384965935354</v>
      </c>
      <c r="L236">
        <f t="shared" si="38"/>
        <v>1.3253210723891478</v>
      </c>
      <c r="M236">
        <f t="shared" si="39"/>
        <v>4.3669384965935354</v>
      </c>
    </row>
    <row r="237" spans="4:13" x14ac:dyDescent="0.3">
      <c r="D237" s="2">
        <f t="shared" si="30"/>
        <v>235</v>
      </c>
      <c r="E237" s="3">
        <f t="shared" si="31"/>
        <v>0.47000000000000036</v>
      </c>
      <c r="F237" s="4">
        <f t="shared" si="32"/>
        <v>0</v>
      </c>
      <c r="G237" s="3">
        <f t="shared" si="33"/>
        <v>-10</v>
      </c>
      <c r="H237">
        <f t="shared" si="34"/>
        <v>2.8318826333101614</v>
      </c>
      <c r="I237" s="3">
        <f t="shared" si="35"/>
        <v>6.9610651636614502</v>
      </c>
      <c r="J237">
        <f t="shared" si="36"/>
        <v>1.330984837655768</v>
      </c>
      <c r="K237" s="3">
        <f t="shared" si="37"/>
        <v>4.3809006269208579</v>
      </c>
      <c r="L237">
        <f t="shared" si="38"/>
        <v>1.330984837655768</v>
      </c>
      <c r="M237">
        <f t="shared" si="39"/>
        <v>4.3809006269208579</v>
      </c>
    </row>
    <row r="238" spans="4:13" x14ac:dyDescent="0.3">
      <c r="D238" s="2">
        <f t="shared" si="30"/>
        <v>236</v>
      </c>
      <c r="E238" s="3">
        <f t="shared" si="31"/>
        <v>0.47200000000000036</v>
      </c>
      <c r="F238" s="4">
        <f t="shared" si="32"/>
        <v>0</v>
      </c>
      <c r="G238" s="3">
        <f t="shared" si="33"/>
        <v>-10</v>
      </c>
      <c r="H238">
        <f t="shared" si="34"/>
        <v>2.8318826333101614</v>
      </c>
      <c r="I238" s="3">
        <f t="shared" si="35"/>
        <v>6.9410651636614507</v>
      </c>
      <c r="J238">
        <f t="shared" si="36"/>
        <v>1.3366486029223883</v>
      </c>
      <c r="K238" s="3">
        <f t="shared" si="37"/>
        <v>4.3948227572481811</v>
      </c>
      <c r="L238">
        <f t="shared" si="38"/>
        <v>1.3366486029223883</v>
      </c>
      <c r="M238">
        <f t="shared" si="39"/>
        <v>4.3948227572481811</v>
      </c>
    </row>
    <row r="239" spans="4:13" x14ac:dyDescent="0.3">
      <c r="D239" s="2">
        <f t="shared" si="30"/>
        <v>237</v>
      </c>
      <c r="E239" s="3">
        <f t="shared" si="31"/>
        <v>0.47400000000000037</v>
      </c>
      <c r="F239" s="4">
        <f t="shared" si="32"/>
        <v>0</v>
      </c>
      <c r="G239" s="3">
        <f t="shared" si="33"/>
        <v>-10</v>
      </c>
      <c r="H239">
        <f t="shared" si="34"/>
        <v>2.8318826333101614</v>
      </c>
      <c r="I239" s="3">
        <f t="shared" si="35"/>
        <v>6.9210651636614511</v>
      </c>
      <c r="J239">
        <f t="shared" si="36"/>
        <v>1.3423123681890086</v>
      </c>
      <c r="K239" s="3">
        <f t="shared" si="37"/>
        <v>4.4087048875755039</v>
      </c>
      <c r="L239">
        <f t="shared" si="38"/>
        <v>1.3423123681890086</v>
      </c>
      <c r="M239">
        <f t="shared" si="39"/>
        <v>4.4087048875755039</v>
      </c>
    </row>
    <row r="240" spans="4:13" x14ac:dyDescent="0.3">
      <c r="D240" s="2">
        <f t="shared" si="30"/>
        <v>238</v>
      </c>
      <c r="E240" s="3">
        <f t="shared" si="31"/>
        <v>0.47600000000000037</v>
      </c>
      <c r="F240" s="4">
        <f t="shared" si="32"/>
        <v>0</v>
      </c>
      <c r="G240" s="3">
        <f t="shared" si="33"/>
        <v>-10</v>
      </c>
      <c r="H240">
        <f t="shared" si="34"/>
        <v>2.8318826333101614</v>
      </c>
      <c r="I240" s="3">
        <f t="shared" si="35"/>
        <v>6.9010651636614515</v>
      </c>
      <c r="J240">
        <f t="shared" si="36"/>
        <v>1.3479761334556288</v>
      </c>
      <c r="K240" s="3">
        <f t="shared" si="37"/>
        <v>4.4225470179028266</v>
      </c>
      <c r="L240">
        <f t="shared" si="38"/>
        <v>1.3479761334556288</v>
      </c>
      <c r="M240">
        <f t="shared" si="39"/>
        <v>4.4225470179028266</v>
      </c>
    </row>
    <row r="241" spans="4:13" x14ac:dyDescent="0.3">
      <c r="D241" s="2">
        <f t="shared" si="30"/>
        <v>239</v>
      </c>
      <c r="E241" s="3">
        <f t="shared" si="31"/>
        <v>0.47800000000000037</v>
      </c>
      <c r="F241" s="4">
        <f t="shared" si="32"/>
        <v>0</v>
      </c>
      <c r="G241" s="3">
        <f t="shared" si="33"/>
        <v>-10</v>
      </c>
      <c r="H241">
        <f t="shared" si="34"/>
        <v>2.8318826333101614</v>
      </c>
      <c r="I241" s="3">
        <f t="shared" si="35"/>
        <v>6.8810651636614519</v>
      </c>
      <c r="J241">
        <f t="shared" si="36"/>
        <v>1.3536398987222491</v>
      </c>
      <c r="K241" s="3">
        <f t="shared" si="37"/>
        <v>4.4363491482301498</v>
      </c>
      <c r="L241">
        <f t="shared" si="38"/>
        <v>1.3536398987222491</v>
      </c>
      <c r="M241">
        <f t="shared" si="39"/>
        <v>4.4363491482301498</v>
      </c>
    </row>
    <row r="242" spans="4:13" x14ac:dyDescent="0.3">
      <c r="D242" s="2">
        <f t="shared" si="30"/>
        <v>240</v>
      </c>
      <c r="E242" s="3">
        <f t="shared" si="31"/>
        <v>0.48000000000000037</v>
      </c>
      <c r="F242" s="4">
        <f t="shared" si="32"/>
        <v>0</v>
      </c>
      <c r="G242" s="3">
        <f t="shared" si="33"/>
        <v>-10</v>
      </c>
      <c r="H242">
        <f t="shared" si="34"/>
        <v>2.8318826333101614</v>
      </c>
      <c r="I242" s="3">
        <f t="shared" si="35"/>
        <v>6.8610651636614524</v>
      </c>
      <c r="J242">
        <f t="shared" si="36"/>
        <v>1.3593036639888694</v>
      </c>
      <c r="K242" s="3">
        <f t="shared" si="37"/>
        <v>4.4501112785574728</v>
      </c>
      <c r="L242">
        <f t="shared" si="38"/>
        <v>1.3593036639888694</v>
      </c>
      <c r="M242">
        <f t="shared" si="39"/>
        <v>4.4501112785574728</v>
      </c>
    </row>
    <row r="243" spans="4:13" x14ac:dyDescent="0.3">
      <c r="D243" s="2">
        <f t="shared" si="30"/>
        <v>241</v>
      </c>
      <c r="E243" s="3">
        <f t="shared" si="31"/>
        <v>0.48200000000000037</v>
      </c>
      <c r="F243" s="4">
        <f t="shared" si="32"/>
        <v>0</v>
      </c>
      <c r="G243" s="3">
        <f t="shared" si="33"/>
        <v>-10</v>
      </c>
      <c r="H243">
        <f t="shared" si="34"/>
        <v>2.8318826333101614</v>
      </c>
      <c r="I243" s="3">
        <f t="shared" si="35"/>
        <v>6.8410651636614528</v>
      </c>
      <c r="J243">
        <f t="shared" si="36"/>
        <v>1.3649674292554896</v>
      </c>
      <c r="K243" s="3">
        <f t="shared" si="37"/>
        <v>4.4638334088847955</v>
      </c>
      <c r="L243">
        <f t="shared" si="38"/>
        <v>1.3649674292554896</v>
      </c>
      <c r="M243">
        <f t="shared" si="39"/>
        <v>4.4638334088847955</v>
      </c>
    </row>
    <row r="244" spans="4:13" x14ac:dyDescent="0.3">
      <c r="D244" s="2">
        <f t="shared" si="30"/>
        <v>242</v>
      </c>
      <c r="E244" s="3">
        <f t="shared" si="31"/>
        <v>0.48400000000000037</v>
      </c>
      <c r="F244" s="4">
        <f t="shared" si="32"/>
        <v>0</v>
      </c>
      <c r="G244" s="3">
        <f t="shared" si="33"/>
        <v>-10</v>
      </c>
      <c r="H244">
        <f t="shared" si="34"/>
        <v>2.8318826333101614</v>
      </c>
      <c r="I244" s="3">
        <f t="shared" si="35"/>
        <v>6.8210651636614532</v>
      </c>
      <c r="J244">
        <f t="shared" si="36"/>
        <v>1.3706311945221099</v>
      </c>
      <c r="K244" s="3">
        <f t="shared" si="37"/>
        <v>4.4775155392121189</v>
      </c>
      <c r="L244">
        <f t="shared" si="38"/>
        <v>1.3706311945221099</v>
      </c>
      <c r="M244">
        <f t="shared" si="39"/>
        <v>4.4775155392121189</v>
      </c>
    </row>
    <row r="245" spans="4:13" x14ac:dyDescent="0.3">
      <c r="D245" s="2">
        <f t="shared" si="30"/>
        <v>243</v>
      </c>
      <c r="E245" s="3">
        <f t="shared" si="31"/>
        <v>0.48600000000000038</v>
      </c>
      <c r="F245" s="4">
        <f t="shared" si="32"/>
        <v>0</v>
      </c>
      <c r="G245" s="3">
        <f t="shared" si="33"/>
        <v>-10</v>
      </c>
      <c r="H245">
        <f t="shared" si="34"/>
        <v>2.8318826333101614</v>
      </c>
      <c r="I245" s="3">
        <f t="shared" si="35"/>
        <v>6.8010651636614536</v>
      </c>
      <c r="J245">
        <f t="shared" si="36"/>
        <v>1.3762949597887302</v>
      </c>
      <c r="K245" s="3">
        <f t="shared" si="37"/>
        <v>4.491157669539442</v>
      </c>
      <c r="L245">
        <f t="shared" si="38"/>
        <v>1.3762949597887302</v>
      </c>
      <c r="M245">
        <f t="shared" si="39"/>
        <v>4.491157669539442</v>
      </c>
    </row>
    <row r="246" spans="4:13" x14ac:dyDescent="0.3">
      <c r="D246" s="2">
        <f t="shared" si="30"/>
        <v>244</v>
      </c>
      <c r="E246" s="3">
        <f t="shared" si="31"/>
        <v>0.48800000000000038</v>
      </c>
      <c r="F246" s="4">
        <f t="shared" si="32"/>
        <v>0</v>
      </c>
      <c r="G246" s="3">
        <f t="shared" si="33"/>
        <v>-10</v>
      </c>
      <c r="H246">
        <f t="shared" si="34"/>
        <v>2.8318826333101614</v>
      </c>
      <c r="I246" s="3">
        <f t="shared" si="35"/>
        <v>6.7810651636614541</v>
      </c>
      <c r="J246">
        <f t="shared" si="36"/>
        <v>1.3819587250553504</v>
      </c>
      <c r="K246" s="3">
        <f t="shared" si="37"/>
        <v>4.5047597998667648</v>
      </c>
      <c r="L246">
        <f t="shared" si="38"/>
        <v>1.3819587250553504</v>
      </c>
      <c r="M246">
        <f t="shared" si="39"/>
        <v>4.5047597998667648</v>
      </c>
    </row>
    <row r="247" spans="4:13" x14ac:dyDescent="0.3">
      <c r="D247" s="2">
        <f t="shared" si="30"/>
        <v>245</v>
      </c>
      <c r="E247" s="3">
        <f t="shared" si="31"/>
        <v>0.49000000000000038</v>
      </c>
      <c r="F247" s="4">
        <f t="shared" si="32"/>
        <v>0</v>
      </c>
      <c r="G247" s="3">
        <f t="shared" si="33"/>
        <v>-10</v>
      </c>
      <c r="H247">
        <f t="shared" si="34"/>
        <v>2.8318826333101614</v>
      </c>
      <c r="I247" s="3">
        <f t="shared" si="35"/>
        <v>6.7610651636614545</v>
      </c>
      <c r="J247">
        <f t="shared" si="36"/>
        <v>1.3876224903219707</v>
      </c>
      <c r="K247" s="3">
        <f t="shared" si="37"/>
        <v>4.5183219301940873</v>
      </c>
      <c r="L247">
        <f t="shared" si="38"/>
        <v>1.3876224903219707</v>
      </c>
      <c r="M247">
        <f t="shared" si="39"/>
        <v>4.5183219301940873</v>
      </c>
    </row>
    <row r="248" spans="4:13" x14ac:dyDescent="0.3">
      <c r="D248" s="2">
        <f t="shared" si="30"/>
        <v>246</v>
      </c>
      <c r="E248" s="3">
        <f t="shared" si="31"/>
        <v>0.49200000000000038</v>
      </c>
      <c r="F248" s="4">
        <f t="shared" si="32"/>
        <v>0</v>
      </c>
      <c r="G248" s="3">
        <f t="shared" si="33"/>
        <v>-10</v>
      </c>
      <c r="H248">
        <f t="shared" si="34"/>
        <v>2.8318826333101614</v>
      </c>
      <c r="I248" s="3">
        <f t="shared" si="35"/>
        <v>6.7410651636614549</v>
      </c>
      <c r="J248">
        <f t="shared" si="36"/>
        <v>1.393286255588591</v>
      </c>
      <c r="K248" s="3">
        <f t="shared" si="37"/>
        <v>4.5318440605214105</v>
      </c>
      <c r="L248">
        <f t="shared" si="38"/>
        <v>1.393286255588591</v>
      </c>
      <c r="M248">
        <f t="shared" si="39"/>
        <v>4.5318440605214105</v>
      </c>
    </row>
    <row r="249" spans="4:13" x14ac:dyDescent="0.3">
      <c r="D249" s="2">
        <f t="shared" si="30"/>
        <v>247</v>
      </c>
      <c r="E249" s="3">
        <f t="shared" si="31"/>
        <v>0.49400000000000038</v>
      </c>
      <c r="F249" s="4">
        <f t="shared" si="32"/>
        <v>0</v>
      </c>
      <c r="G249" s="3">
        <f t="shared" si="33"/>
        <v>-10</v>
      </c>
      <c r="H249">
        <f t="shared" si="34"/>
        <v>2.8318826333101614</v>
      </c>
      <c r="I249" s="3">
        <f t="shared" si="35"/>
        <v>6.7210651636614553</v>
      </c>
      <c r="J249">
        <f t="shared" si="36"/>
        <v>1.3989500208552113</v>
      </c>
      <c r="K249" s="3">
        <f t="shared" si="37"/>
        <v>4.5453261908487335</v>
      </c>
      <c r="L249">
        <f t="shared" si="38"/>
        <v>1.3989500208552113</v>
      </c>
      <c r="M249">
        <f t="shared" si="39"/>
        <v>4.5453261908487335</v>
      </c>
    </row>
    <row r="250" spans="4:13" x14ac:dyDescent="0.3">
      <c r="D250" s="2">
        <f t="shared" si="30"/>
        <v>248</v>
      </c>
      <c r="E250" s="3">
        <f t="shared" si="31"/>
        <v>0.49600000000000039</v>
      </c>
      <c r="F250" s="4">
        <f t="shared" si="32"/>
        <v>0</v>
      </c>
      <c r="G250" s="3">
        <f t="shared" si="33"/>
        <v>-10</v>
      </c>
      <c r="H250">
        <f t="shared" si="34"/>
        <v>2.8318826333101614</v>
      </c>
      <c r="I250" s="3">
        <f t="shared" si="35"/>
        <v>6.7010651636614558</v>
      </c>
      <c r="J250">
        <f t="shared" si="36"/>
        <v>1.4046137861218315</v>
      </c>
      <c r="K250" s="3">
        <f t="shared" si="37"/>
        <v>4.5587683211760561</v>
      </c>
      <c r="L250">
        <f t="shared" si="38"/>
        <v>1.4046137861218315</v>
      </c>
      <c r="M250">
        <f t="shared" si="39"/>
        <v>4.5587683211760561</v>
      </c>
    </row>
    <row r="251" spans="4:13" x14ac:dyDescent="0.3">
      <c r="D251" s="2">
        <f t="shared" si="30"/>
        <v>249</v>
      </c>
      <c r="E251" s="3">
        <f t="shared" si="31"/>
        <v>0.49800000000000039</v>
      </c>
      <c r="F251" s="4">
        <f t="shared" si="32"/>
        <v>0</v>
      </c>
      <c r="G251" s="3">
        <f t="shared" si="33"/>
        <v>-10</v>
      </c>
      <c r="H251">
        <f t="shared" si="34"/>
        <v>2.8318826333101614</v>
      </c>
      <c r="I251" s="3">
        <f t="shared" si="35"/>
        <v>6.6810651636614562</v>
      </c>
      <c r="J251">
        <f t="shared" si="36"/>
        <v>1.4102775513884518</v>
      </c>
      <c r="K251" s="3">
        <f t="shared" si="37"/>
        <v>4.5721704515033794</v>
      </c>
      <c r="L251">
        <f t="shared" si="38"/>
        <v>1.4102775513884518</v>
      </c>
      <c r="M251">
        <f t="shared" si="39"/>
        <v>4.5721704515033794</v>
      </c>
    </row>
    <row r="252" spans="4:13" x14ac:dyDescent="0.3">
      <c r="D252" s="2">
        <f t="shared" si="30"/>
        <v>250</v>
      </c>
      <c r="E252" s="3">
        <f t="shared" si="31"/>
        <v>0.50000000000000033</v>
      </c>
      <c r="F252" s="4">
        <f t="shared" si="32"/>
        <v>0</v>
      </c>
      <c r="G252" s="3">
        <f t="shared" si="33"/>
        <v>-10</v>
      </c>
      <c r="H252">
        <f t="shared" si="34"/>
        <v>2.8318826333101614</v>
      </c>
      <c r="I252" s="3">
        <f t="shared" si="35"/>
        <v>6.6610651636614566</v>
      </c>
      <c r="J252">
        <f t="shared" si="36"/>
        <v>1.4159413166550721</v>
      </c>
      <c r="K252" s="3">
        <f t="shared" si="37"/>
        <v>4.5855325818307024</v>
      </c>
      <c r="L252">
        <f t="shared" si="38"/>
        <v>1.4159413166550721</v>
      </c>
      <c r="M252">
        <f t="shared" si="39"/>
        <v>4.5855325818307024</v>
      </c>
    </row>
    <row r="253" spans="4:13" x14ac:dyDescent="0.3">
      <c r="D253" s="2">
        <f t="shared" si="30"/>
        <v>251</v>
      </c>
      <c r="E253" s="3">
        <f t="shared" si="31"/>
        <v>0.50200000000000033</v>
      </c>
      <c r="F253" s="4">
        <f t="shared" si="32"/>
        <v>0</v>
      </c>
      <c r="G253" s="3">
        <f t="shared" si="33"/>
        <v>-10</v>
      </c>
      <c r="H253">
        <f t="shared" si="34"/>
        <v>2.8318826333101614</v>
      </c>
      <c r="I253" s="3">
        <f t="shared" si="35"/>
        <v>6.641065163661457</v>
      </c>
      <c r="J253">
        <f t="shared" si="36"/>
        <v>1.4216050819216923</v>
      </c>
      <c r="K253" s="3">
        <f t="shared" si="37"/>
        <v>4.5988547121580252</v>
      </c>
      <c r="L253">
        <f t="shared" si="38"/>
        <v>1.4216050819216923</v>
      </c>
      <c r="M253">
        <f t="shared" si="39"/>
        <v>4.5988547121580252</v>
      </c>
    </row>
    <row r="254" spans="4:13" x14ac:dyDescent="0.3">
      <c r="D254" s="2">
        <f t="shared" si="30"/>
        <v>252</v>
      </c>
      <c r="E254" s="3">
        <f t="shared" si="31"/>
        <v>0.50400000000000034</v>
      </c>
      <c r="F254" s="4">
        <f t="shared" si="32"/>
        <v>0</v>
      </c>
      <c r="G254" s="3">
        <f t="shared" si="33"/>
        <v>-10</v>
      </c>
      <c r="H254">
        <f t="shared" si="34"/>
        <v>2.8318826333101614</v>
      </c>
      <c r="I254" s="3">
        <f t="shared" si="35"/>
        <v>6.6210651636614575</v>
      </c>
      <c r="J254">
        <f t="shared" si="36"/>
        <v>1.4272688471883126</v>
      </c>
      <c r="K254" s="3">
        <f t="shared" si="37"/>
        <v>4.6121368424853477</v>
      </c>
      <c r="L254">
        <f t="shared" si="38"/>
        <v>1.4272688471883126</v>
      </c>
      <c r="M254">
        <f t="shared" si="39"/>
        <v>4.6121368424853477</v>
      </c>
    </row>
    <row r="255" spans="4:13" x14ac:dyDescent="0.3">
      <c r="D255" s="2">
        <f t="shared" si="30"/>
        <v>253</v>
      </c>
      <c r="E255" s="3">
        <f t="shared" si="31"/>
        <v>0.50600000000000034</v>
      </c>
      <c r="F255" s="4">
        <f t="shared" si="32"/>
        <v>0</v>
      </c>
      <c r="G255" s="3">
        <f t="shared" si="33"/>
        <v>-10</v>
      </c>
      <c r="H255">
        <f t="shared" si="34"/>
        <v>2.8318826333101614</v>
      </c>
      <c r="I255" s="3">
        <f t="shared" si="35"/>
        <v>6.6010651636614579</v>
      </c>
      <c r="J255">
        <f t="shared" si="36"/>
        <v>1.4329326124549329</v>
      </c>
      <c r="K255" s="3">
        <f t="shared" si="37"/>
        <v>4.6253789728126709</v>
      </c>
      <c r="L255">
        <f t="shared" si="38"/>
        <v>1.4329326124549329</v>
      </c>
      <c r="M255">
        <f t="shared" si="39"/>
        <v>4.6253789728126709</v>
      </c>
    </row>
    <row r="256" spans="4:13" x14ac:dyDescent="0.3">
      <c r="D256" s="2">
        <f t="shared" si="30"/>
        <v>254</v>
      </c>
      <c r="E256" s="3">
        <f t="shared" si="31"/>
        <v>0.50800000000000034</v>
      </c>
      <c r="F256" s="4">
        <f t="shared" si="32"/>
        <v>0</v>
      </c>
      <c r="G256" s="3">
        <f t="shared" si="33"/>
        <v>-10</v>
      </c>
      <c r="H256">
        <f t="shared" si="34"/>
        <v>2.8318826333101614</v>
      </c>
      <c r="I256" s="3">
        <f t="shared" si="35"/>
        <v>6.5810651636614583</v>
      </c>
      <c r="J256">
        <f t="shared" si="36"/>
        <v>1.4385963777215531</v>
      </c>
      <c r="K256" s="3">
        <f t="shared" si="37"/>
        <v>4.6385811031399937</v>
      </c>
      <c r="L256">
        <f t="shared" si="38"/>
        <v>1.4385963777215531</v>
      </c>
      <c r="M256">
        <f t="shared" si="39"/>
        <v>4.6385811031399937</v>
      </c>
    </row>
    <row r="257" spans="4:13" x14ac:dyDescent="0.3">
      <c r="D257" s="2">
        <f t="shared" si="30"/>
        <v>255</v>
      </c>
      <c r="E257" s="3">
        <f t="shared" si="31"/>
        <v>0.51000000000000034</v>
      </c>
      <c r="F257" s="4">
        <f t="shared" si="32"/>
        <v>0</v>
      </c>
      <c r="G257" s="3">
        <f t="shared" si="33"/>
        <v>-10</v>
      </c>
      <c r="H257">
        <f t="shared" si="34"/>
        <v>2.8318826333101614</v>
      </c>
      <c r="I257" s="3">
        <f t="shared" si="35"/>
        <v>6.5610651636614588</v>
      </c>
      <c r="J257">
        <f t="shared" si="36"/>
        <v>1.4442601429881734</v>
      </c>
      <c r="K257" s="3">
        <f t="shared" si="37"/>
        <v>4.6517432334673163</v>
      </c>
      <c r="L257">
        <f t="shared" si="38"/>
        <v>1.4442601429881734</v>
      </c>
      <c r="M257">
        <f t="shared" si="39"/>
        <v>4.6517432334673163</v>
      </c>
    </row>
    <row r="258" spans="4:13" x14ac:dyDescent="0.3">
      <c r="D258" s="2">
        <f t="shared" si="30"/>
        <v>256</v>
      </c>
      <c r="E258" s="3">
        <f t="shared" si="31"/>
        <v>0.51200000000000034</v>
      </c>
      <c r="F258" s="4">
        <f t="shared" si="32"/>
        <v>0</v>
      </c>
      <c r="G258" s="3">
        <f t="shared" si="33"/>
        <v>-10</v>
      </c>
      <c r="H258">
        <f t="shared" si="34"/>
        <v>2.8318826333101614</v>
      </c>
      <c r="I258" s="3">
        <f t="shared" si="35"/>
        <v>6.5410651636614592</v>
      </c>
      <c r="J258">
        <f t="shared" si="36"/>
        <v>1.4499239082547937</v>
      </c>
      <c r="K258" s="3">
        <f t="shared" si="37"/>
        <v>4.6648653637946396</v>
      </c>
      <c r="L258">
        <f t="shared" si="38"/>
        <v>1.4499239082547937</v>
      </c>
      <c r="M258">
        <f t="shared" si="39"/>
        <v>4.6648653637946396</v>
      </c>
    </row>
    <row r="259" spans="4:13" x14ac:dyDescent="0.3">
      <c r="D259" s="2">
        <f t="shared" si="30"/>
        <v>257</v>
      </c>
      <c r="E259" s="3">
        <f t="shared" si="31"/>
        <v>0.51400000000000035</v>
      </c>
      <c r="F259" s="4">
        <f t="shared" si="32"/>
        <v>0</v>
      </c>
      <c r="G259" s="3">
        <f t="shared" si="33"/>
        <v>-10</v>
      </c>
      <c r="H259">
        <f t="shared" si="34"/>
        <v>2.8318826333101614</v>
      </c>
      <c r="I259" s="3">
        <f t="shared" si="35"/>
        <v>6.5210651636614596</v>
      </c>
      <c r="J259">
        <f t="shared" si="36"/>
        <v>1.4555876735214139</v>
      </c>
      <c r="K259" s="3">
        <f t="shared" si="37"/>
        <v>4.6779474941219625</v>
      </c>
      <c r="L259">
        <f t="shared" si="38"/>
        <v>1.4555876735214139</v>
      </c>
      <c r="M259">
        <f t="shared" si="39"/>
        <v>4.6779474941219625</v>
      </c>
    </row>
    <row r="260" spans="4:13" x14ac:dyDescent="0.3">
      <c r="D260" s="2">
        <f t="shared" ref="D260:D323" si="40">D259+1</f>
        <v>258</v>
      </c>
      <c r="E260" s="3">
        <f t="shared" ref="E260:E323" si="41">E259+$B$4</f>
        <v>0.51600000000000035</v>
      </c>
      <c r="F260" s="4">
        <f t="shared" ref="F260:F323" si="42">F259</f>
        <v>0</v>
      </c>
      <c r="G260" s="3">
        <f t="shared" ref="G260:G323" si="43">G259</f>
        <v>-10</v>
      </c>
      <c r="H260">
        <f t="shared" ref="H260:H323" si="44">H259+$B$4*F259</f>
        <v>2.8318826333101614</v>
      </c>
      <c r="I260" s="3">
        <f t="shared" ref="I260:I323" si="45">I259+$B$4*G259</f>
        <v>6.50106516366146</v>
      </c>
      <c r="J260">
        <f t="shared" ref="J260:J323" si="46">J259+$B$4*H259</f>
        <v>1.4612514387880342</v>
      </c>
      <c r="K260" s="3">
        <f t="shared" ref="K260:K323" si="47">K259+$B$4*I259</f>
        <v>4.6909896244492852</v>
      </c>
      <c r="L260">
        <f t="shared" ref="L260:L323" si="48">IF(K259&gt;=0,J260,L259)</f>
        <v>1.4612514387880342</v>
      </c>
      <c r="M260">
        <f t="shared" ref="M260:M323" si="49">IF(K259&gt;=0,K260,M259)</f>
        <v>4.6909896244492852</v>
      </c>
    </row>
    <row r="261" spans="4:13" x14ac:dyDescent="0.3">
      <c r="D261" s="2">
        <f t="shared" si="40"/>
        <v>259</v>
      </c>
      <c r="E261" s="3">
        <f t="shared" si="41"/>
        <v>0.51800000000000035</v>
      </c>
      <c r="F261" s="4">
        <f t="shared" si="42"/>
        <v>0</v>
      </c>
      <c r="G261" s="3">
        <f t="shared" si="43"/>
        <v>-10</v>
      </c>
      <c r="H261">
        <f t="shared" si="44"/>
        <v>2.8318826333101614</v>
      </c>
      <c r="I261" s="3">
        <f t="shared" si="45"/>
        <v>6.4810651636614605</v>
      </c>
      <c r="J261">
        <f t="shared" si="46"/>
        <v>1.4669152040546545</v>
      </c>
      <c r="K261" s="3">
        <f t="shared" si="47"/>
        <v>4.7039917547766086</v>
      </c>
      <c r="L261">
        <f t="shared" si="48"/>
        <v>1.4669152040546545</v>
      </c>
      <c r="M261">
        <f t="shared" si="49"/>
        <v>4.7039917547766086</v>
      </c>
    </row>
    <row r="262" spans="4:13" x14ac:dyDescent="0.3">
      <c r="D262" s="2">
        <f t="shared" si="40"/>
        <v>260</v>
      </c>
      <c r="E262" s="3">
        <f t="shared" si="41"/>
        <v>0.52000000000000035</v>
      </c>
      <c r="F262" s="4">
        <f t="shared" si="42"/>
        <v>0</v>
      </c>
      <c r="G262" s="3">
        <f t="shared" si="43"/>
        <v>-10</v>
      </c>
      <c r="H262">
        <f t="shared" si="44"/>
        <v>2.8318826333101614</v>
      </c>
      <c r="I262" s="3">
        <f t="shared" si="45"/>
        <v>6.4610651636614609</v>
      </c>
      <c r="J262">
        <f t="shared" si="46"/>
        <v>1.4725789693212747</v>
      </c>
      <c r="K262" s="3">
        <f t="shared" si="47"/>
        <v>4.7169538851039317</v>
      </c>
      <c r="L262">
        <f t="shared" si="48"/>
        <v>1.4725789693212747</v>
      </c>
      <c r="M262">
        <f t="shared" si="49"/>
        <v>4.7169538851039317</v>
      </c>
    </row>
    <row r="263" spans="4:13" x14ac:dyDescent="0.3">
      <c r="D263" s="2">
        <f t="shared" si="40"/>
        <v>261</v>
      </c>
      <c r="E263" s="3">
        <f t="shared" si="41"/>
        <v>0.52200000000000035</v>
      </c>
      <c r="F263" s="4">
        <f t="shared" si="42"/>
        <v>0</v>
      </c>
      <c r="G263" s="3">
        <f t="shared" si="43"/>
        <v>-10</v>
      </c>
      <c r="H263">
        <f t="shared" si="44"/>
        <v>2.8318826333101614</v>
      </c>
      <c r="I263" s="3">
        <f t="shared" si="45"/>
        <v>6.4410651636614613</v>
      </c>
      <c r="J263">
        <f t="shared" si="46"/>
        <v>1.478242734587895</v>
      </c>
      <c r="K263" s="3">
        <f t="shared" si="47"/>
        <v>4.7298760154312545</v>
      </c>
      <c r="L263">
        <f t="shared" si="48"/>
        <v>1.478242734587895</v>
      </c>
      <c r="M263">
        <f t="shared" si="49"/>
        <v>4.7298760154312545</v>
      </c>
    </row>
    <row r="264" spans="4:13" x14ac:dyDescent="0.3">
      <c r="D264" s="2">
        <f t="shared" si="40"/>
        <v>262</v>
      </c>
      <c r="E264" s="3">
        <f t="shared" si="41"/>
        <v>0.52400000000000035</v>
      </c>
      <c r="F264" s="4">
        <f t="shared" si="42"/>
        <v>0</v>
      </c>
      <c r="G264" s="3">
        <f t="shared" si="43"/>
        <v>-10</v>
      </c>
      <c r="H264">
        <f t="shared" si="44"/>
        <v>2.8318826333101614</v>
      </c>
      <c r="I264" s="3">
        <f t="shared" si="45"/>
        <v>6.4210651636614617</v>
      </c>
      <c r="J264">
        <f t="shared" si="46"/>
        <v>1.4839064998545153</v>
      </c>
      <c r="K264" s="3">
        <f t="shared" si="47"/>
        <v>4.742758145758577</v>
      </c>
      <c r="L264">
        <f t="shared" si="48"/>
        <v>1.4839064998545153</v>
      </c>
      <c r="M264">
        <f t="shared" si="49"/>
        <v>4.742758145758577</v>
      </c>
    </row>
    <row r="265" spans="4:13" x14ac:dyDescent="0.3">
      <c r="D265" s="2">
        <f t="shared" si="40"/>
        <v>263</v>
      </c>
      <c r="E265" s="3">
        <f t="shared" si="41"/>
        <v>0.52600000000000036</v>
      </c>
      <c r="F265" s="4">
        <f t="shared" si="42"/>
        <v>0</v>
      </c>
      <c r="G265" s="3">
        <f t="shared" si="43"/>
        <v>-10</v>
      </c>
      <c r="H265">
        <f t="shared" si="44"/>
        <v>2.8318826333101614</v>
      </c>
      <c r="I265" s="3">
        <f t="shared" si="45"/>
        <v>6.4010651636614622</v>
      </c>
      <c r="J265">
        <f t="shared" si="46"/>
        <v>1.4895702651211356</v>
      </c>
      <c r="K265" s="3">
        <f t="shared" si="47"/>
        <v>4.7556002760859002</v>
      </c>
      <c r="L265">
        <f t="shared" si="48"/>
        <v>1.4895702651211356</v>
      </c>
      <c r="M265">
        <f t="shared" si="49"/>
        <v>4.7556002760859002</v>
      </c>
    </row>
    <row r="266" spans="4:13" x14ac:dyDescent="0.3">
      <c r="D266" s="2">
        <f t="shared" si="40"/>
        <v>264</v>
      </c>
      <c r="E266" s="3">
        <f t="shared" si="41"/>
        <v>0.52800000000000036</v>
      </c>
      <c r="F266" s="4">
        <f t="shared" si="42"/>
        <v>0</v>
      </c>
      <c r="G266" s="3">
        <f t="shared" si="43"/>
        <v>-10</v>
      </c>
      <c r="H266">
        <f t="shared" si="44"/>
        <v>2.8318826333101614</v>
      </c>
      <c r="I266" s="3">
        <f t="shared" si="45"/>
        <v>6.3810651636614626</v>
      </c>
      <c r="J266">
        <f t="shared" si="46"/>
        <v>1.4952340303877558</v>
      </c>
      <c r="K266" s="3">
        <f t="shared" si="47"/>
        <v>4.7684024064132231</v>
      </c>
      <c r="L266">
        <f t="shared" si="48"/>
        <v>1.4952340303877558</v>
      </c>
      <c r="M266">
        <f t="shared" si="49"/>
        <v>4.7684024064132231</v>
      </c>
    </row>
    <row r="267" spans="4:13" x14ac:dyDescent="0.3">
      <c r="D267" s="2">
        <f t="shared" si="40"/>
        <v>265</v>
      </c>
      <c r="E267" s="3">
        <f t="shared" si="41"/>
        <v>0.53000000000000036</v>
      </c>
      <c r="F267" s="4">
        <f t="shared" si="42"/>
        <v>0</v>
      </c>
      <c r="G267" s="3">
        <f t="shared" si="43"/>
        <v>-10</v>
      </c>
      <c r="H267">
        <f t="shared" si="44"/>
        <v>2.8318826333101614</v>
      </c>
      <c r="I267" s="3">
        <f t="shared" si="45"/>
        <v>6.361065163661463</v>
      </c>
      <c r="J267">
        <f t="shared" si="46"/>
        <v>1.5008977956543761</v>
      </c>
      <c r="K267" s="3">
        <f t="shared" si="47"/>
        <v>4.7811645367405458</v>
      </c>
      <c r="L267">
        <f t="shared" si="48"/>
        <v>1.5008977956543761</v>
      </c>
      <c r="M267">
        <f t="shared" si="49"/>
        <v>4.7811645367405458</v>
      </c>
    </row>
    <row r="268" spans="4:13" x14ac:dyDescent="0.3">
      <c r="D268" s="2">
        <f t="shared" si="40"/>
        <v>266</v>
      </c>
      <c r="E268" s="3">
        <f t="shared" si="41"/>
        <v>0.53200000000000036</v>
      </c>
      <c r="F268" s="4">
        <f t="shared" si="42"/>
        <v>0</v>
      </c>
      <c r="G268" s="3">
        <f t="shared" si="43"/>
        <v>-10</v>
      </c>
      <c r="H268">
        <f t="shared" si="44"/>
        <v>2.8318826333101614</v>
      </c>
      <c r="I268" s="3">
        <f t="shared" si="45"/>
        <v>6.3410651636614634</v>
      </c>
      <c r="J268">
        <f t="shared" si="46"/>
        <v>1.5065615609209964</v>
      </c>
      <c r="K268" s="3">
        <f t="shared" si="47"/>
        <v>4.793886667067869</v>
      </c>
      <c r="L268">
        <f t="shared" si="48"/>
        <v>1.5065615609209964</v>
      </c>
      <c r="M268">
        <f t="shared" si="49"/>
        <v>4.793886667067869</v>
      </c>
    </row>
    <row r="269" spans="4:13" x14ac:dyDescent="0.3">
      <c r="D269" s="2">
        <f t="shared" si="40"/>
        <v>267</v>
      </c>
      <c r="E269" s="3">
        <f t="shared" si="41"/>
        <v>0.53400000000000036</v>
      </c>
      <c r="F269" s="4">
        <f t="shared" si="42"/>
        <v>0</v>
      </c>
      <c r="G269" s="3">
        <f t="shared" si="43"/>
        <v>-10</v>
      </c>
      <c r="H269">
        <f t="shared" si="44"/>
        <v>2.8318826333101614</v>
      </c>
      <c r="I269" s="3">
        <f t="shared" si="45"/>
        <v>6.3210651636614639</v>
      </c>
      <c r="J269">
        <f t="shared" si="46"/>
        <v>1.5122253261876166</v>
      </c>
      <c r="K269" s="3">
        <f t="shared" si="47"/>
        <v>4.806568797395192</v>
      </c>
      <c r="L269">
        <f t="shared" si="48"/>
        <v>1.5122253261876166</v>
      </c>
      <c r="M269">
        <f t="shared" si="49"/>
        <v>4.806568797395192</v>
      </c>
    </row>
    <row r="270" spans="4:13" x14ac:dyDescent="0.3">
      <c r="D270" s="2">
        <f t="shared" si="40"/>
        <v>268</v>
      </c>
      <c r="E270" s="3">
        <f t="shared" si="41"/>
        <v>0.53600000000000037</v>
      </c>
      <c r="F270" s="4">
        <f t="shared" si="42"/>
        <v>0</v>
      </c>
      <c r="G270" s="3">
        <f t="shared" si="43"/>
        <v>-10</v>
      </c>
      <c r="H270">
        <f t="shared" si="44"/>
        <v>2.8318826333101614</v>
      </c>
      <c r="I270" s="3">
        <f t="shared" si="45"/>
        <v>6.3010651636614643</v>
      </c>
      <c r="J270">
        <f t="shared" si="46"/>
        <v>1.5178890914542369</v>
      </c>
      <c r="K270" s="3">
        <f t="shared" si="47"/>
        <v>4.8192109277225148</v>
      </c>
      <c r="L270">
        <f t="shared" si="48"/>
        <v>1.5178890914542369</v>
      </c>
      <c r="M270">
        <f t="shared" si="49"/>
        <v>4.8192109277225148</v>
      </c>
    </row>
    <row r="271" spans="4:13" x14ac:dyDescent="0.3">
      <c r="D271" s="2">
        <f t="shared" si="40"/>
        <v>269</v>
      </c>
      <c r="E271" s="3">
        <f t="shared" si="41"/>
        <v>0.53800000000000037</v>
      </c>
      <c r="F271" s="4">
        <f t="shared" si="42"/>
        <v>0</v>
      </c>
      <c r="G271" s="3">
        <f t="shared" si="43"/>
        <v>-10</v>
      </c>
      <c r="H271">
        <f t="shared" si="44"/>
        <v>2.8318826333101614</v>
      </c>
      <c r="I271" s="3">
        <f t="shared" si="45"/>
        <v>6.2810651636614647</v>
      </c>
      <c r="J271">
        <f t="shared" si="46"/>
        <v>1.5235528567208572</v>
      </c>
      <c r="K271" s="3">
        <f t="shared" si="47"/>
        <v>4.8318130580498373</v>
      </c>
      <c r="L271">
        <f t="shared" si="48"/>
        <v>1.5235528567208572</v>
      </c>
      <c r="M271">
        <f t="shared" si="49"/>
        <v>4.8318130580498373</v>
      </c>
    </row>
    <row r="272" spans="4:13" x14ac:dyDescent="0.3">
      <c r="D272" s="2">
        <f t="shared" si="40"/>
        <v>270</v>
      </c>
      <c r="E272" s="3">
        <f t="shared" si="41"/>
        <v>0.54000000000000037</v>
      </c>
      <c r="F272" s="4">
        <f t="shared" si="42"/>
        <v>0</v>
      </c>
      <c r="G272" s="3">
        <f t="shared" si="43"/>
        <v>-10</v>
      </c>
      <c r="H272">
        <f t="shared" si="44"/>
        <v>2.8318826333101614</v>
      </c>
      <c r="I272" s="3">
        <f t="shared" si="45"/>
        <v>6.2610651636614651</v>
      </c>
      <c r="J272">
        <f t="shared" si="46"/>
        <v>1.5292166219874774</v>
      </c>
      <c r="K272" s="3">
        <f t="shared" si="47"/>
        <v>4.8443751883771604</v>
      </c>
      <c r="L272">
        <f t="shared" si="48"/>
        <v>1.5292166219874774</v>
      </c>
      <c r="M272">
        <f t="shared" si="49"/>
        <v>4.8443751883771604</v>
      </c>
    </row>
    <row r="273" spans="4:13" x14ac:dyDescent="0.3">
      <c r="D273" s="2">
        <f t="shared" si="40"/>
        <v>271</v>
      </c>
      <c r="E273" s="3">
        <f t="shared" si="41"/>
        <v>0.54200000000000037</v>
      </c>
      <c r="F273" s="4">
        <f t="shared" si="42"/>
        <v>0</v>
      </c>
      <c r="G273" s="3">
        <f t="shared" si="43"/>
        <v>-10</v>
      </c>
      <c r="H273">
        <f t="shared" si="44"/>
        <v>2.8318826333101614</v>
      </c>
      <c r="I273" s="3">
        <f t="shared" si="45"/>
        <v>6.2410651636614656</v>
      </c>
      <c r="J273">
        <f t="shared" si="46"/>
        <v>1.5348803872540977</v>
      </c>
      <c r="K273" s="3">
        <f t="shared" si="47"/>
        <v>4.8568973187044833</v>
      </c>
      <c r="L273">
        <f t="shared" si="48"/>
        <v>1.5348803872540977</v>
      </c>
      <c r="M273">
        <f t="shared" si="49"/>
        <v>4.8568973187044833</v>
      </c>
    </row>
    <row r="274" spans="4:13" x14ac:dyDescent="0.3">
      <c r="D274" s="2">
        <f t="shared" si="40"/>
        <v>272</v>
      </c>
      <c r="E274" s="3">
        <f t="shared" si="41"/>
        <v>0.54400000000000037</v>
      </c>
      <c r="F274" s="4">
        <f t="shared" si="42"/>
        <v>0</v>
      </c>
      <c r="G274" s="3">
        <f t="shared" si="43"/>
        <v>-10</v>
      </c>
      <c r="H274">
        <f t="shared" si="44"/>
        <v>2.8318826333101614</v>
      </c>
      <c r="I274" s="3">
        <f t="shared" si="45"/>
        <v>6.221065163661466</v>
      </c>
      <c r="J274">
        <f t="shared" si="46"/>
        <v>1.540544152520718</v>
      </c>
      <c r="K274" s="3">
        <f t="shared" si="47"/>
        <v>4.8693794490318059</v>
      </c>
      <c r="L274">
        <f t="shared" si="48"/>
        <v>1.540544152520718</v>
      </c>
      <c r="M274">
        <f t="shared" si="49"/>
        <v>4.8693794490318059</v>
      </c>
    </row>
    <row r="275" spans="4:13" x14ac:dyDescent="0.3">
      <c r="D275" s="2">
        <f t="shared" si="40"/>
        <v>273</v>
      </c>
      <c r="E275" s="3">
        <f t="shared" si="41"/>
        <v>0.54600000000000037</v>
      </c>
      <c r="F275" s="4">
        <f t="shared" si="42"/>
        <v>0</v>
      </c>
      <c r="G275" s="3">
        <f t="shared" si="43"/>
        <v>-10</v>
      </c>
      <c r="H275">
        <f t="shared" si="44"/>
        <v>2.8318826333101614</v>
      </c>
      <c r="I275" s="3">
        <f t="shared" si="45"/>
        <v>6.2010651636614664</v>
      </c>
      <c r="J275">
        <f t="shared" si="46"/>
        <v>1.5462079177873382</v>
      </c>
      <c r="K275" s="3">
        <f t="shared" si="47"/>
        <v>4.8818215793591291</v>
      </c>
      <c r="L275">
        <f t="shared" si="48"/>
        <v>1.5462079177873382</v>
      </c>
      <c r="M275">
        <f t="shared" si="49"/>
        <v>4.8818215793591291</v>
      </c>
    </row>
    <row r="276" spans="4:13" x14ac:dyDescent="0.3">
      <c r="D276" s="2">
        <f t="shared" si="40"/>
        <v>274</v>
      </c>
      <c r="E276" s="3">
        <f t="shared" si="41"/>
        <v>0.54800000000000038</v>
      </c>
      <c r="F276" s="4">
        <f t="shared" si="42"/>
        <v>0</v>
      </c>
      <c r="G276" s="3">
        <f t="shared" si="43"/>
        <v>-10</v>
      </c>
      <c r="H276">
        <f t="shared" si="44"/>
        <v>2.8318826333101614</v>
      </c>
      <c r="I276" s="3">
        <f t="shared" si="45"/>
        <v>6.1810651636614669</v>
      </c>
      <c r="J276">
        <f t="shared" si="46"/>
        <v>1.5518716830539585</v>
      </c>
      <c r="K276" s="3">
        <f t="shared" si="47"/>
        <v>4.894223709686452</v>
      </c>
      <c r="L276">
        <f t="shared" si="48"/>
        <v>1.5518716830539585</v>
      </c>
      <c r="M276">
        <f t="shared" si="49"/>
        <v>4.894223709686452</v>
      </c>
    </row>
    <row r="277" spans="4:13" x14ac:dyDescent="0.3">
      <c r="D277" s="2">
        <f t="shared" si="40"/>
        <v>275</v>
      </c>
      <c r="E277" s="3">
        <f t="shared" si="41"/>
        <v>0.55000000000000038</v>
      </c>
      <c r="F277" s="4">
        <f t="shared" si="42"/>
        <v>0</v>
      </c>
      <c r="G277" s="3">
        <f t="shared" si="43"/>
        <v>-10</v>
      </c>
      <c r="H277">
        <f t="shared" si="44"/>
        <v>2.8318826333101614</v>
      </c>
      <c r="I277" s="3">
        <f t="shared" si="45"/>
        <v>6.1610651636614673</v>
      </c>
      <c r="J277">
        <f t="shared" si="46"/>
        <v>1.5575354483205788</v>
      </c>
      <c r="K277" s="3">
        <f t="shared" si="47"/>
        <v>4.9065858400137747</v>
      </c>
      <c r="L277">
        <f t="shared" si="48"/>
        <v>1.5575354483205788</v>
      </c>
      <c r="M277">
        <f t="shared" si="49"/>
        <v>4.9065858400137747</v>
      </c>
    </row>
    <row r="278" spans="4:13" x14ac:dyDescent="0.3">
      <c r="D278" s="2">
        <f t="shared" si="40"/>
        <v>276</v>
      </c>
      <c r="E278" s="3">
        <f t="shared" si="41"/>
        <v>0.55200000000000038</v>
      </c>
      <c r="F278" s="4">
        <f t="shared" si="42"/>
        <v>0</v>
      </c>
      <c r="G278" s="3">
        <f t="shared" si="43"/>
        <v>-10</v>
      </c>
      <c r="H278">
        <f t="shared" si="44"/>
        <v>2.8318826333101614</v>
      </c>
      <c r="I278" s="3">
        <f t="shared" si="45"/>
        <v>6.1410651636614677</v>
      </c>
      <c r="J278">
        <f t="shared" si="46"/>
        <v>1.563199213587199</v>
      </c>
      <c r="K278" s="3">
        <f t="shared" si="47"/>
        <v>4.9189079703410981</v>
      </c>
      <c r="L278">
        <f t="shared" si="48"/>
        <v>1.563199213587199</v>
      </c>
      <c r="M278">
        <f t="shared" si="49"/>
        <v>4.9189079703410981</v>
      </c>
    </row>
    <row r="279" spans="4:13" x14ac:dyDescent="0.3">
      <c r="D279" s="2">
        <f t="shared" si="40"/>
        <v>277</v>
      </c>
      <c r="E279" s="3">
        <f t="shared" si="41"/>
        <v>0.55400000000000038</v>
      </c>
      <c r="F279" s="4">
        <f t="shared" si="42"/>
        <v>0</v>
      </c>
      <c r="G279" s="3">
        <f t="shared" si="43"/>
        <v>-10</v>
      </c>
      <c r="H279">
        <f t="shared" si="44"/>
        <v>2.8318826333101614</v>
      </c>
      <c r="I279" s="3">
        <f t="shared" si="45"/>
        <v>6.1210651636614681</v>
      </c>
      <c r="J279">
        <f t="shared" si="46"/>
        <v>1.5688629788538193</v>
      </c>
      <c r="K279" s="3">
        <f t="shared" si="47"/>
        <v>4.9311901006684211</v>
      </c>
      <c r="L279">
        <f t="shared" si="48"/>
        <v>1.5688629788538193</v>
      </c>
      <c r="M279">
        <f t="shared" si="49"/>
        <v>4.9311901006684211</v>
      </c>
    </row>
    <row r="280" spans="4:13" x14ac:dyDescent="0.3">
      <c r="D280" s="2">
        <f t="shared" si="40"/>
        <v>278</v>
      </c>
      <c r="E280" s="3">
        <f t="shared" si="41"/>
        <v>0.55600000000000038</v>
      </c>
      <c r="F280" s="4">
        <f t="shared" si="42"/>
        <v>0</v>
      </c>
      <c r="G280" s="3">
        <f t="shared" si="43"/>
        <v>-10</v>
      </c>
      <c r="H280">
        <f t="shared" si="44"/>
        <v>2.8318826333101614</v>
      </c>
      <c r="I280" s="3">
        <f t="shared" si="45"/>
        <v>6.1010651636614686</v>
      </c>
      <c r="J280">
        <f t="shared" si="46"/>
        <v>1.5745267441204396</v>
      </c>
      <c r="K280" s="3">
        <f t="shared" si="47"/>
        <v>4.9434322309957439</v>
      </c>
      <c r="L280">
        <f t="shared" si="48"/>
        <v>1.5745267441204396</v>
      </c>
      <c r="M280">
        <f t="shared" si="49"/>
        <v>4.9434322309957439</v>
      </c>
    </row>
    <row r="281" spans="4:13" x14ac:dyDescent="0.3">
      <c r="D281" s="2">
        <f t="shared" si="40"/>
        <v>279</v>
      </c>
      <c r="E281" s="3">
        <f t="shared" si="41"/>
        <v>0.55800000000000038</v>
      </c>
      <c r="F281" s="4">
        <f t="shared" si="42"/>
        <v>0</v>
      </c>
      <c r="G281" s="3">
        <f t="shared" si="43"/>
        <v>-10</v>
      </c>
      <c r="H281">
        <f t="shared" si="44"/>
        <v>2.8318826333101614</v>
      </c>
      <c r="I281" s="3">
        <f t="shared" si="45"/>
        <v>6.081065163661469</v>
      </c>
      <c r="J281">
        <f t="shared" si="46"/>
        <v>1.5801905093870598</v>
      </c>
      <c r="K281" s="3">
        <f t="shared" si="47"/>
        <v>4.9556343613230665</v>
      </c>
      <c r="L281">
        <f t="shared" si="48"/>
        <v>1.5801905093870598</v>
      </c>
      <c r="M281">
        <f t="shared" si="49"/>
        <v>4.9556343613230665</v>
      </c>
    </row>
    <row r="282" spans="4:13" x14ac:dyDescent="0.3">
      <c r="D282" s="2">
        <f t="shared" si="40"/>
        <v>280</v>
      </c>
      <c r="E282" s="3">
        <f t="shared" si="41"/>
        <v>0.56000000000000039</v>
      </c>
      <c r="F282" s="4">
        <f t="shared" si="42"/>
        <v>0</v>
      </c>
      <c r="G282" s="3">
        <f t="shared" si="43"/>
        <v>-10</v>
      </c>
      <c r="H282">
        <f t="shared" si="44"/>
        <v>2.8318826333101614</v>
      </c>
      <c r="I282" s="3">
        <f t="shared" si="45"/>
        <v>6.0610651636614694</v>
      </c>
      <c r="J282">
        <f t="shared" si="46"/>
        <v>1.5858542746536801</v>
      </c>
      <c r="K282" s="3">
        <f t="shared" si="47"/>
        <v>4.9677964916503896</v>
      </c>
      <c r="L282">
        <f t="shared" si="48"/>
        <v>1.5858542746536801</v>
      </c>
      <c r="M282">
        <f t="shared" si="49"/>
        <v>4.9677964916503896</v>
      </c>
    </row>
    <row r="283" spans="4:13" x14ac:dyDescent="0.3">
      <c r="D283" s="2">
        <f t="shared" si="40"/>
        <v>281</v>
      </c>
      <c r="E283" s="3">
        <f t="shared" si="41"/>
        <v>0.56200000000000039</v>
      </c>
      <c r="F283" s="4">
        <f t="shared" si="42"/>
        <v>0</v>
      </c>
      <c r="G283" s="3">
        <f t="shared" si="43"/>
        <v>-10</v>
      </c>
      <c r="H283">
        <f t="shared" si="44"/>
        <v>2.8318826333101614</v>
      </c>
      <c r="I283" s="3">
        <f t="shared" si="45"/>
        <v>6.0410651636614698</v>
      </c>
      <c r="J283">
        <f t="shared" si="46"/>
        <v>1.5915180399203004</v>
      </c>
      <c r="K283" s="3">
        <f t="shared" si="47"/>
        <v>4.9799186219777125</v>
      </c>
      <c r="L283">
        <f t="shared" si="48"/>
        <v>1.5915180399203004</v>
      </c>
      <c r="M283">
        <f t="shared" si="49"/>
        <v>4.9799186219777125</v>
      </c>
    </row>
    <row r="284" spans="4:13" x14ac:dyDescent="0.3">
      <c r="D284" s="2">
        <f t="shared" si="40"/>
        <v>282</v>
      </c>
      <c r="E284" s="3">
        <f t="shared" si="41"/>
        <v>0.56400000000000039</v>
      </c>
      <c r="F284" s="4">
        <f t="shared" si="42"/>
        <v>0</v>
      </c>
      <c r="G284" s="3">
        <f t="shared" si="43"/>
        <v>-10</v>
      </c>
      <c r="H284">
        <f t="shared" si="44"/>
        <v>2.8318826333101614</v>
      </c>
      <c r="I284" s="3">
        <f t="shared" si="45"/>
        <v>6.0210651636614703</v>
      </c>
      <c r="J284">
        <f t="shared" si="46"/>
        <v>1.5971818051869207</v>
      </c>
      <c r="K284" s="3">
        <f t="shared" si="47"/>
        <v>4.9920007523050351</v>
      </c>
      <c r="L284">
        <f t="shared" si="48"/>
        <v>1.5971818051869207</v>
      </c>
      <c r="M284">
        <f t="shared" si="49"/>
        <v>4.9920007523050351</v>
      </c>
    </row>
    <row r="285" spans="4:13" x14ac:dyDescent="0.3">
      <c r="D285" s="2">
        <f t="shared" si="40"/>
        <v>283</v>
      </c>
      <c r="E285" s="3">
        <f t="shared" si="41"/>
        <v>0.56600000000000039</v>
      </c>
      <c r="F285" s="4">
        <f t="shared" si="42"/>
        <v>0</v>
      </c>
      <c r="G285" s="3">
        <f t="shared" si="43"/>
        <v>-10</v>
      </c>
      <c r="H285">
        <f t="shared" si="44"/>
        <v>2.8318826333101614</v>
      </c>
      <c r="I285" s="3">
        <f t="shared" si="45"/>
        <v>6.0010651636614707</v>
      </c>
      <c r="J285">
        <f t="shared" si="46"/>
        <v>1.6028455704535409</v>
      </c>
      <c r="K285" s="3">
        <f t="shared" si="47"/>
        <v>5.0040428826323584</v>
      </c>
      <c r="L285">
        <f t="shared" si="48"/>
        <v>1.6028455704535409</v>
      </c>
      <c r="M285">
        <f t="shared" si="49"/>
        <v>5.0040428826323584</v>
      </c>
    </row>
    <row r="286" spans="4:13" x14ac:dyDescent="0.3">
      <c r="D286" s="2">
        <f t="shared" si="40"/>
        <v>284</v>
      </c>
      <c r="E286" s="3">
        <f t="shared" si="41"/>
        <v>0.56800000000000039</v>
      </c>
      <c r="F286" s="4">
        <f t="shared" si="42"/>
        <v>0</v>
      </c>
      <c r="G286" s="3">
        <f t="shared" si="43"/>
        <v>-10</v>
      </c>
      <c r="H286">
        <f t="shared" si="44"/>
        <v>2.8318826333101614</v>
      </c>
      <c r="I286" s="3">
        <f t="shared" si="45"/>
        <v>5.9810651636614711</v>
      </c>
      <c r="J286">
        <f t="shared" si="46"/>
        <v>1.6085093357201612</v>
      </c>
      <c r="K286" s="3">
        <f t="shared" si="47"/>
        <v>5.0160450129596814</v>
      </c>
      <c r="L286">
        <f t="shared" si="48"/>
        <v>1.6085093357201612</v>
      </c>
      <c r="M286">
        <f t="shared" si="49"/>
        <v>5.0160450129596814</v>
      </c>
    </row>
    <row r="287" spans="4:13" x14ac:dyDescent="0.3">
      <c r="D287" s="2">
        <f t="shared" si="40"/>
        <v>285</v>
      </c>
      <c r="E287" s="3">
        <f t="shared" si="41"/>
        <v>0.5700000000000004</v>
      </c>
      <c r="F287" s="4">
        <f t="shared" si="42"/>
        <v>0</v>
      </c>
      <c r="G287" s="3">
        <f t="shared" si="43"/>
        <v>-10</v>
      </c>
      <c r="H287">
        <f t="shared" si="44"/>
        <v>2.8318826333101614</v>
      </c>
      <c r="I287" s="3">
        <f t="shared" si="45"/>
        <v>5.9610651636614715</v>
      </c>
      <c r="J287">
        <f t="shared" si="46"/>
        <v>1.6141731009867815</v>
      </c>
      <c r="K287" s="3">
        <f t="shared" si="47"/>
        <v>5.0280071432870042</v>
      </c>
      <c r="L287">
        <f t="shared" si="48"/>
        <v>1.6141731009867815</v>
      </c>
      <c r="M287">
        <f t="shared" si="49"/>
        <v>5.0280071432870042</v>
      </c>
    </row>
    <row r="288" spans="4:13" x14ac:dyDescent="0.3">
      <c r="D288" s="2">
        <f t="shared" si="40"/>
        <v>286</v>
      </c>
      <c r="E288" s="3">
        <f t="shared" si="41"/>
        <v>0.5720000000000004</v>
      </c>
      <c r="F288" s="4">
        <f t="shared" si="42"/>
        <v>0</v>
      </c>
      <c r="G288" s="3">
        <f t="shared" si="43"/>
        <v>-10</v>
      </c>
      <c r="H288">
        <f t="shared" si="44"/>
        <v>2.8318826333101614</v>
      </c>
      <c r="I288" s="3">
        <f t="shared" si="45"/>
        <v>5.941065163661472</v>
      </c>
      <c r="J288">
        <f t="shared" si="46"/>
        <v>1.6198368662534017</v>
      </c>
      <c r="K288" s="3">
        <f t="shared" si="47"/>
        <v>5.0399292736143275</v>
      </c>
      <c r="L288">
        <f t="shared" si="48"/>
        <v>1.6198368662534017</v>
      </c>
      <c r="M288">
        <f t="shared" si="49"/>
        <v>5.0399292736143275</v>
      </c>
    </row>
    <row r="289" spans="4:13" x14ac:dyDescent="0.3">
      <c r="D289" s="2">
        <f t="shared" si="40"/>
        <v>287</v>
      </c>
      <c r="E289" s="3">
        <f t="shared" si="41"/>
        <v>0.5740000000000004</v>
      </c>
      <c r="F289" s="4">
        <f t="shared" si="42"/>
        <v>0</v>
      </c>
      <c r="G289" s="3">
        <f t="shared" si="43"/>
        <v>-10</v>
      </c>
      <c r="H289">
        <f t="shared" si="44"/>
        <v>2.8318826333101614</v>
      </c>
      <c r="I289" s="3">
        <f t="shared" si="45"/>
        <v>5.9210651636614724</v>
      </c>
      <c r="J289">
        <f t="shared" si="46"/>
        <v>1.625500631520022</v>
      </c>
      <c r="K289" s="3">
        <f t="shared" si="47"/>
        <v>5.0518114039416506</v>
      </c>
      <c r="L289">
        <f t="shared" si="48"/>
        <v>1.625500631520022</v>
      </c>
      <c r="M289">
        <f t="shared" si="49"/>
        <v>5.0518114039416506</v>
      </c>
    </row>
    <row r="290" spans="4:13" x14ac:dyDescent="0.3">
      <c r="D290" s="2">
        <f t="shared" si="40"/>
        <v>288</v>
      </c>
      <c r="E290" s="3">
        <f t="shared" si="41"/>
        <v>0.5760000000000004</v>
      </c>
      <c r="F290" s="4">
        <f t="shared" si="42"/>
        <v>0</v>
      </c>
      <c r="G290" s="3">
        <f t="shared" si="43"/>
        <v>-10</v>
      </c>
      <c r="H290">
        <f t="shared" si="44"/>
        <v>2.8318826333101614</v>
      </c>
      <c r="I290" s="3">
        <f t="shared" si="45"/>
        <v>5.9010651636614728</v>
      </c>
      <c r="J290">
        <f t="shared" si="46"/>
        <v>1.6311643967866423</v>
      </c>
      <c r="K290" s="3">
        <f t="shared" si="47"/>
        <v>5.0636535342689735</v>
      </c>
      <c r="L290">
        <f t="shared" si="48"/>
        <v>1.6311643967866423</v>
      </c>
      <c r="M290">
        <f t="shared" si="49"/>
        <v>5.0636535342689735</v>
      </c>
    </row>
    <row r="291" spans="4:13" x14ac:dyDescent="0.3">
      <c r="D291" s="2">
        <f t="shared" si="40"/>
        <v>289</v>
      </c>
      <c r="E291" s="3">
        <f t="shared" si="41"/>
        <v>0.5780000000000004</v>
      </c>
      <c r="F291" s="4">
        <f t="shared" si="42"/>
        <v>0</v>
      </c>
      <c r="G291" s="3">
        <f t="shared" si="43"/>
        <v>-10</v>
      </c>
      <c r="H291">
        <f t="shared" si="44"/>
        <v>2.8318826333101614</v>
      </c>
      <c r="I291" s="3">
        <f t="shared" si="45"/>
        <v>5.8810651636614732</v>
      </c>
      <c r="J291">
        <f t="shared" si="46"/>
        <v>1.6368281620532625</v>
      </c>
      <c r="K291" s="3">
        <f t="shared" si="47"/>
        <v>5.075455664596296</v>
      </c>
      <c r="L291">
        <f t="shared" si="48"/>
        <v>1.6368281620532625</v>
      </c>
      <c r="M291">
        <f t="shared" si="49"/>
        <v>5.075455664596296</v>
      </c>
    </row>
    <row r="292" spans="4:13" x14ac:dyDescent="0.3">
      <c r="D292" s="2">
        <f t="shared" si="40"/>
        <v>290</v>
      </c>
      <c r="E292" s="3">
        <f t="shared" si="41"/>
        <v>0.5800000000000004</v>
      </c>
      <c r="F292" s="4">
        <f t="shared" si="42"/>
        <v>0</v>
      </c>
      <c r="G292" s="3">
        <f t="shared" si="43"/>
        <v>-10</v>
      </c>
      <c r="H292">
        <f t="shared" si="44"/>
        <v>2.8318826333101614</v>
      </c>
      <c r="I292" s="3">
        <f t="shared" si="45"/>
        <v>5.8610651636614737</v>
      </c>
      <c r="J292">
        <f t="shared" si="46"/>
        <v>1.6424919273198828</v>
      </c>
      <c r="K292" s="3">
        <f t="shared" si="47"/>
        <v>5.0872177949236193</v>
      </c>
      <c r="L292">
        <f t="shared" si="48"/>
        <v>1.6424919273198828</v>
      </c>
      <c r="M292">
        <f t="shared" si="49"/>
        <v>5.0872177949236193</v>
      </c>
    </row>
    <row r="293" spans="4:13" x14ac:dyDescent="0.3">
      <c r="D293" s="2">
        <f t="shared" si="40"/>
        <v>291</v>
      </c>
      <c r="E293" s="3">
        <f t="shared" si="41"/>
        <v>0.58200000000000041</v>
      </c>
      <c r="F293" s="4">
        <f t="shared" si="42"/>
        <v>0</v>
      </c>
      <c r="G293" s="3">
        <f t="shared" si="43"/>
        <v>-10</v>
      </c>
      <c r="H293">
        <f t="shared" si="44"/>
        <v>2.8318826333101614</v>
      </c>
      <c r="I293" s="3">
        <f t="shared" si="45"/>
        <v>5.8410651636614741</v>
      </c>
      <c r="J293">
        <f t="shared" si="46"/>
        <v>1.6481556925865031</v>
      </c>
      <c r="K293" s="3">
        <f t="shared" si="47"/>
        <v>5.0989399252509422</v>
      </c>
      <c r="L293">
        <f t="shared" si="48"/>
        <v>1.6481556925865031</v>
      </c>
      <c r="M293">
        <f t="shared" si="49"/>
        <v>5.0989399252509422</v>
      </c>
    </row>
    <row r="294" spans="4:13" x14ac:dyDescent="0.3">
      <c r="D294" s="2">
        <f t="shared" si="40"/>
        <v>292</v>
      </c>
      <c r="E294" s="3">
        <f t="shared" si="41"/>
        <v>0.58400000000000041</v>
      </c>
      <c r="F294" s="4">
        <f t="shared" si="42"/>
        <v>0</v>
      </c>
      <c r="G294" s="3">
        <f t="shared" si="43"/>
        <v>-10</v>
      </c>
      <c r="H294">
        <f t="shared" si="44"/>
        <v>2.8318826333101614</v>
      </c>
      <c r="I294" s="3">
        <f t="shared" si="45"/>
        <v>5.8210651636614745</v>
      </c>
      <c r="J294">
        <f t="shared" si="46"/>
        <v>1.6538194578531233</v>
      </c>
      <c r="K294" s="3">
        <f t="shared" si="47"/>
        <v>5.1106220555782649</v>
      </c>
      <c r="L294">
        <f t="shared" si="48"/>
        <v>1.6538194578531233</v>
      </c>
      <c r="M294">
        <f t="shared" si="49"/>
        <v>5.1106220555782649</v>
      </c>
    </row>
    <row r="295" spans="4:13" x14ac:dyDescent="0.3">
      <c r="D295" s="2">
        <f t="shared" si="40"/>
        <v>293</v>
      </c>
      <c r="E295" s="3">
        <f t="shared" si="41"/>
        <v>0.58600000000000041</v>
      </c>
      <c r="F295" s="4">
        <f t="shared" si="42"/>
        <v>0</v>
      </c>
      <c r="G295" s="3">
        <f t="shared" si="43"/>
        <v>-10</v>
      </c>
      <c r="H295">
        <f t="shared" si="44"/>
        <v>2.8318826333101614</v>
      </c>
      <c r="I295" s="3">
        <f t="shared" si="45"/>
        <v>5.801065163661475</v>
      </c>
      <c r="J295">
        <f t="shared" si="46"/>
        <v>1.6594832231197436</v>
      </c>
      <c r="K295" s="3">
        <f t="shared" si="47"/>
        <v>5.1222641859055882</v>
      </c>
      <c r="L295">
        <f t="shared" si="48"/>
        <v>1.6594832231197436</v>
      </c>
      <c r="M295">
        <f t="shared" si="49"/>
        <v>5.1222641859055882</v>
      </c>
    </row>
    <row r="296" spans="4:13" x14ac:dyDescent="0.3">
      <c r="D296" s="2">
        <f t="shared" si="40"/>
        <v>294</v>
      </c>
      <c r="E296" s="3">
        <f t="shared" si="41"/>
        <v>0.58800000000000041</v>
      </c>
      <c r="F296" s="4">
        <f t="shared" si="42"/>
        <v>0</v>
      </c>
      <c r="G296" s="3">
        <f t="shared" si="43"/>
        <v>-10</v>
      </c>
      <c r="H296">
        <f t="shared" si="44"/>
        <v>2.8318826333101614</v>
      </c>
      <c r="I296" s="3">
        <f t="shared" si="45"/>
        <v>5.7810651636614754</v>
      </c>
      <c r="J296">
        <f t="shared" si="46"/>
        <v>1.6651469883863639</v>
      </c>
      <c r="K296" s="3">
        <f t="shared" si="47"/>
        <v>5.1338663162329112</v>
      </c>
      <c r="L296">
        <f t="shared" si="48"/>
        <v>1.6651469883863639</v>
      </c>
      <c r="M296">
        <f t="shared" si="49"/>
        <v>5.1338663162329112</v>
      </c>
    </row>
    <row r="297" spans="4:13" x14ac:dyDescent="0.3">
      <c r="D297" s="2">
        <f t="shared" si="40"/>
        <v>295</v>
      </c>
      <c r="E297" s="3">
        <f t="shared" si="41"/>
        <v>0.59000000000000041</v>
      </c>
      <c r="F297" s="4">
        <f t="shared" si="42"/>
        <v>0</v>
      </c>
      <c r="G297" s="3">
        <f t="shared" si="43"/>
        <v>-10</v>
      </c>
      <c r="H297">
        <f t="shared" si="44"/>
        <v>2.8318826333101614</v>
      </c>
      <c r="I297" s="3">
        <f t="shared" si="45"/>
        <v>5.7610651636614758</v>
      </c>
      <c r="J297">
        <f t="shared" si="46"/>
        <v>1.6708107536529841</v>
      </c>
      <c r="K297" s="3">
        <f t="shared" si="47"/>
        <v>5.145428446560234</v>
      </c>
      <c r="L297">
        <f t="shared" si="48"/>
        <v>1.6708107536529841</v>
      </c>
      <c r="M297">
        <f t="shared" si="49"/>
        <v>5.145428446560234</v>
      </c>
    </row>
    <row r="298" spans="4:13" x14ac:dyDescent="0.3">
      <c r="D298" s="2">
        <f t="shared" si="40"/>
        <v>296</v>
      </c>
      <c r="E298" s="3">
        <f t="shared" si="41"/>
        <v>0.59200000000000041</v>
      </c>
      <c r="F298" s="4">
        <f t="shared" si="42"/>
        <v>0</v>
      </c>
      <c r="G298" s="3">
        <f t="shared" si="43"/>
        <v>-10</v>
      </c>
      <c r="H298">
        <f t="shared" si="44"/>
        <v>2.8318826333101614</v>
      </c>
      <c r="I298" s="3">
        <f t="shared" si="45"/>
        <v>5.7410651636614762</v>
      </c>
      <c r="J298">
        <f t="shared" si="46"/>
        <v>1.6764745189196044</v>
      </c>
      <c r="K298" s="3">
        <f t="shared" si="47"/>
        <v>5.1569505768875565</v>
      </c>
      <c r="L298">
        <f t="shared" si="48"/>
        <v>1.6764745189196044</v>
      </c>
      <c r="M298">
        <f t="shared" si="49"/>
        <v>5.1569505768875565</v>
      </c>
    </row>
    <row r="299" spans="4:13" x14ac:dyDescent="0.3">
      <c r="D299" s="2">
        <f t="shared" si="40"/>
        <v>297</v>
      </c>
      <c r="E299" s="3">
        <f t="shared" si="41"/>
        <v>0.59400000000000042</v>
      </c>
      <c r="F299" s="4">
        <f t="shared" si="42"/>
        <v>0</v>
      </c>
      <c r="G299" s="3">
        <f t="shared" si="43"/>
        <v>-10</v>
      </c>
      <c r="H299">
        <f t="shared" si="44"/>
        <v>2.8318826333101614</v>
      </c>
      <c r="I299" s="3">
        <f t="shared" si="45"/>
        <v>5.7210651636614767</v>
      </c>
      <c r="J299">
        <f t="shared" si="46"/>
        <v>1.6821382841862247</v>
      </c>
      <c r="K299" s="3">
        <f t="shared" si="47"/>
        <v>5.1684327072148797</v>
      </c>
      <c r="L299">
        <f t="shared" si="48"/>
        <v>1.6821382841862247</v>
      </c>
      <c r="M299">
        <f t="shared" si="49"/>
        <v>5.1684327072148797</v>
      </c>
    </row>
    <row r="300" spans="4:13" x14ac:dyDescent="0.3">
      <c r="D300" s="2">
        <f t="shared" si="40"/>
        <v>298</v>
      </c>
      <c r="E300" s="3">
        <f t="shared" si="41"/>
        <v>0.59600000000000042</v>
      </c>
      <c r="F300" s="4">
        <f t="shared" si="42"/>
        <v>0</v>
      </c>
      <c r="G300" s="3">
        <f t="shared" si="43"/>
        <v>-10</v>
      </c>
      <c r="H300">
        <f t="shared" si="44"/>
        <v>2.8318826333101614</v>
      </c>
      <c r="I300" s="3">
        <f t="shared" si="45"/>
        <v>5.7010651636614771</v>
      </c>
      <c r="J300">
        <f t="shared" si="46"/>
        <v>1.687802049452845</v>
      </c>
      <c r="K300" s="3">
        <f t="shared" si="47"/>
        <v>5.1798748375422026</v>
      </c>
      <c r="L300">
        <f t="shared" si="48"/>
        <v>1.687802049452845</v>
      </c>
      <c r="M300">
        <f t="shared" si="49"/>
        <v>5.1798748375422026</v>
      </c>
    </row>
    <row r="301" spans="4:13" x14ac:dyDescent="0.3">
      <c r="D301" s="2">
        <f t="shared" si="40"/>
        <v>299</v>
      </c>
      <c r="E301" s="3">
        <f t="shared" si="41"/>
        <v>0.59800000000000042</v>
      </c>
      <c r="F301" s="4">
        <f t="shared" si="42"/>
        <v>0</v>
      </c>
      <c r="G301" s="3">
        <f t="shared" si="43"/>
        <v>-10</v>
      </c>
      <c r="H301">
        <f t="shared" si="44"/>
        <v>2.8318826333101614</v>
      </c>
      <c r="I301" s="3">
        <f t="shared" si="45"/>
        <v>5.6810651636614775</v>
      </c>
      <c r="J301">
        <f t="shared" si="46"/>
        <v>1.6934658147194652</v>
      </c>
      <c r="K301" s="3">
        <f t="shared" si="47"/>
        <v>5.1912769678695252</v>
      </c>
      <c r="L301">
        <f t="shared" si="48"/>
        <v>1.6934658147194652</v>
      </c>
      <c r="M301">
        <f t="shared" si="49"/>
        <v>5.1912769678695252</v>
      </c>
    </row>
    <row r="302" spans="4:13" x14ac:dyDescent="0.3">
      <c r="D302" s="2">
        <f t="shared" si="40"/>
        <v>300</v>
      </c>
      <c r="E302" s="3">
        <f t="shared" si="41"/>
        <v>0.60000000000000042</v>
      </c>
      <c r="F302" s="4">
        <f t="shared" si="42"/>
        <v>0</v>
      </c>
      <c r="G302" s="3">
        <f t="shared" si="43"/>
        <v>-10</v>
      </c>
      <c r="H302">
        <f t="shared" si="44"/>
        <v>2.8318826333101614</v>
      </c>
      <c r="I302" s="3">
        <f t="shared" si="45"/>
        <v>5.6610651636614779</v>
      </c>
      <c r="J302">
        <f t="shared" si="46"/>
        <v>1.6991295799860855</v>
      </c>
      <c r="K302" s="3">
        <f t="shared" si="47"/>
        <v>5.2026390981968484</v>
      </c>
      <c r="L302">
        <f t="shared" si="48"/>
        <v>1.6991295799860855</v>
      </c>
      <c r="M302">
        <f t="shared" si="49"/>
        <v>5.2026390981968484</v>
      </c>
    </row>
    <row r="303" spans="4:13" x14ac:dyDescent="0.3">
      <c r="D303" s="2">
        <f t="shared" si="40"/>
        <v>301</v>
      </c>
      <c r="E303" s="3">
        <f t="shared" si="41"/>
        <v>0.60200000000000042</v>
      </c>
      <c r="F303" s="4">
        <f t="shared" si="42"/>
        <v>0</v>
      </c>
      <c r="G303" s="3">
        <f t="shared" si="43"/>
        <v>-10</v>
      </c>
      <c r="H303">
        <f t="shared" si="44"/>
        <v>2.8318826333101614</v>
      </c>
      <c r="I303" s="3">
        <f t="shared" si="45"/>
        <v>5.6410651636614784</v>
      </c>
      <c r="J303">
        <f t="shared" si="46"/>
        <v>1.7047933452527058</v>
      </c>
      <c r="K303" s="3">
        <f t="shared" si="47"/>
        <v>5.2139612285241714</v>
      </c>
      <c r="L303">
        <f t="shared" si="48"/>
        <v>1.7047933452527058</v>
      </c>
      <c r="M303">
        <f t="shared" si="49"/>
        <v>5.2139612285241714</v>
      </c>
    </row>
    <row r="304" spans="4:13" x14ac:dyDescent="0.3">
      <c r="D304" s="2">
        <f t="shared" si="40"/>
        <v>302</v>
      </c>
      <c r="E304" s="3">
        <f t="shared" si="41"/>
        <v>0.60400000000000043</v>
      </c>
      <c r="F304" s="4">
        <f t="shared" si="42"/>
        <v>0</v>
      </c>
      <c r="G304" s="3">
        <f t="shared" si="43"/>
        <v>-10</v>
      </c>
      <c r="H304">
        <f t="shared" si="44"/>
        <v>2.8318826333101614</v>
      </c>
      <c r="I304" s="3">
        <f t="shared" si="45"/>
        <v>5.6210651636614788</v>
      </c>
      <c r="J304">
        <f t="shared" si="46"/>
        <v>1.710457110519326</v>
      </c>
      <c r="K304" s="3">
        <f t="shared" si="47"/>
        <v>5.2252433588514942</v>
      </c>
      <c r="L304">
        <f t="shared" si="48"/>
        <v>1.710457110519326</v>
      </c>
      <c r="M304">
        <f t="shared" si="49"/>
        <v>5.2252433588514942</v>
      </c>
    </row>
    <row r="305" spans="4:13" x14ac:dyDescent="0.3">
      <c r="D305" s="2">
        <f t="shared" si="40"/>
        <v>303</v>
      </c>
      <c r="E305" s="3">
        <f t="shared" si="41"/>
        <v>0.60600000000000043</v>
      </c>
      <c r="F305" s="4">
        <f t="shared" si="42"/>
        <v>0</v>
      </c>
      <c r="G305" s="3">
        <f t="shared" si="43"/>
        <v>-10</v>
      </c>
      <c r="H305">
        <f t="shared" si="44"/>
        <v>2.8318826333101614</v>
      </c>
      <c r="I305" s="3">
        <f t="shared" si="45"/>
        <v>5.6010651636614792</v>
      </c>
      <c r="J305">
        <f t="shared" si="46"/>
        <v>1.7161208757859463</v>
      </c>
      <c r="K305" s="3">
        <f t="shared" si="47"/>
        <v>5.2364854891788175</v>
      </c>
      <c r="L305">
        <f t="shared" si="48"/>
        <v>1.7161208757859463</v>
      </c>
      <c r="M305">
        <f t="shared" si="49"/>
        <v>5.2364854891788175</v>
      </c>
    </row>
    <row r="306" spans="4:13" x14ac:dyDescent="0.3">
      <c r="D306" s="2">
        <f t="shared" si="40"/>
        <v>304</v>
      </c>
      <c r="E306" s="3">
        <f t="shared" si="41"/>
        <v>0.60800000000000043</v>
      </c>
      <c r="F306" s="4">
        <f t="shared" si="42"/>
        <v>0</v>
      </c>
      <c r="G306" s="3">
        <f t="shared" si="43"/>
        <v>-10</v>
      </c>
      <c r="H306">
        <f t="shared" si="44"/>
        <v>2.8318826333101614</v>
      </c>
      <c r="I306" s="3">
        <f t="shared" si="45"/>
        <v>5.5810651636614796</v>
      </c>
      <c r="J306">
        <f t="shared" si="46"/>
        <v>1.7217846410525666</v>
      </c>
      <c r="K306" s="3">
        <f t="shared" si="47"/>
        <v>5.2476876195061406</v>
      </c>
      <c r="L306">
        <f t="shared" si="48"/>
        <v>1.7217846410525666</v>
      </c>
      <c r="M306">
        <f t="shared" si="49"/>
        <v>5.2476876195061406</v>
      </c>
    </row>
    <row r="307" spans="4:13" x14ac:dyDescent="0.3">
      <c r="D307" s="2">
        <f t="shared" si="40"/>
        <v>305</v>
      </c>
      <c r="E307" s="3">
        <f t="shared" si="41"/>
        <v>0.61000000000000043</v>
      </c>
      <c r="F307" s="4">
        <f t="shared" si="42"/>
        <v>0</v>
      </c>
      <c r="G307" s="3">
        <f t="shared" si="43"/>
        <v>-10</v>
      </c>
      <c r="H307">
        <f t="shared" si="44"/>
        <v>2.8318826333101614</v>
      </c>
      <c r="I307" s="3">
        <f t="shared" si="45"/>
        <v>5.5610651636614801</v>
      </c>
      <c r="J307">
        <f t="shared" si="46"/>
        <v>1.7274484063191868</v>
      </c>
      <c r="K307" s="3">
        <f t="shared" si="47"/>
        <v>5.2588497498334634</v>
      </c>
      <c r="L307">
        <f t="shared" si="48"/>
        <v>1.7274484063191868</v>
      </c>
      <c r="M307">
        <f t="shared" si="49"/>
        <v>5.2588497498334634</v>
      </c>
    </row>
    <row r="308" spans="4:13" x14ac:dyDescent="0.3">
      <c r="D308" s="2">
        <f t="shared" si="40"/>
        <v>306</v>
      </c>
      <c r="E308" s="3">
        <f t="shared" si="41"/>
        <v>0.61200000000000043</v>
      </c>
      <c r="F308" s="4">
        <f t="shared" si="42"/>
        <v>0</v>
      </c>
      <c r="G308" s="3">
        <f t="shared" si="43"/>
        <v>-10</v>
      </c>
      <c r="H308">
        <f t="shared" si="44"/>
        <v>2.8318826333101614</v>
      </c>
      <c r="I308" s="3">
        <f t="shared" si="45"/>
        <v>5.5410651636614805</v>
      </c>
      <c r="J308">
        <f t="shared" si="46"/>
        <v>1.7331121715858071</v>
      </c>
      <c r="K308" s="3">
        <f t="shared" si="47"/>
        <v>5.269971880160786</v>
      </c>
      <c r="L308">
        <f t="shared" si="48"/>
        <v>1.7331121715858071</v>
      </c>
      <c r="M308">
        <f t="shared" si="49"/>
        <v>5.269971880160786</v>
      </c>
    </row>
    <row r="309" spans="4:13" x14ac:dyDescent="0.3">
      <c r="D309" s="2">
        <f t="shared" si="40"/>
        <v>307</v>
      </c>
      <c r="E309" s="3">
        <f t="shared" si="41"/>
        <v>0.61400000000000043</v>
      </c>
      <c r="F309" s="4">
        <f t="shared" si="42"/>
        <v>0</v>
      </c>
      <c r="G309" s="3">
        <f t="shared" si="43"/>
        <v>-10</v>
      </c>
      <c r="H309">
        <f t="shared" si="44"/>
        <v>2.8318826333101614</v>
      </c>
      <c r="I309" s="3">
        <f t="shared" si="45"/>
        <v>5.5210651636614809</v>
      </c>
      <c r="J309">
        <f t="shared" si="46"/>
        <v>1.7387759368524274</v>
      </c>
      <c r="K309" s="3">
        <f t="shared" si="47"/>
        <v>5.2810540104881092</v>
      </c>
      <c r="L309">
        <f t="shared" si="48"/>
        <v>1.7387759368524274</v>
      </c>
      <c r="M309">
        <f t="shared" si="49"/>
        <v>5.2810540104881092</v>
      </c>
    </row>
    <row r="310" spans="4:13" x14ac:dyDescent="0.3">
      <c r="D310" s="2">
        <f t="shared" si="40"/>
        <v>308</v>
      </c>
      <c r="E310" s="3">
        <f t="shared" si="41"/>
        <v>0.61600000000000044</v>
      </c>
      <c r="F310" s="4">
        <f t="shared" si="42"/>
        <v>0</v>
      </c>
      <c r="G310" s="3">
        <f t="shared" si="43"/>
        <v>-10</v>
      </c>
      <c r="H310">
        <f t="shared" si="44"/>
        <v>2.8318826333101614</v>
      </c>
      <c r="I310" s="3">
        <f t="shared" si="45"/>
        <v>5.5010651636614813</v>
      </c>
      <c r="J310">
        <f t="shared" si="46"/>
        <v>1.7444397021190476</v>
      </c>
      <c r="K310" s="3">
        <f t="shared" si="47"/>
        <v>5.2920961408154321</v>
      </c>
      <c r="L310">
        <f t="shared" si="48"/>
        <v>1.7444397021190476</v>
      </c>
      <c r="M310">
        <f t="shared" si="49"/>
        <v>5.2920961408154321</v>
      </c>
    </row>
    <row r="311" spans="4:13" x14ac:dyDescent="0.3">
      <c r="D311" s="2">
        <f t="shared" si="40"/>
        <v>309</v>
      </c>
      <c r="E311" s="3">
        <f t="shared" si="41"/>
        <v>0.61800000000000044</v>
      </c>
      <c r="F311" s="4">
        <f t="shared" si="42"/>
        <v>0</v>
      </c>
      <c r="G311" s="3">
        <f t="shared" si="43"/>
        <v>-10</v>
      </c>
      <c r="H311">
        <f t="shared" si="44"/>
        <v>2.8318826333101614</v>
      </c>
      <c r="I311" s="3">
        <f t="shared" si="45"/>
        <v>5.4810651636614818</v>
      </c>
      <c r="J311">
        <f t="shared" si="46"/>
        <v>1.7501034673856679</v>
      </c>
      <c r="K311" s="3">
        <f t="shared" si="47"/>
        <v>5.3030982711427548</v>
      </c>
      <c r="L311">
        <f t="shared" si="48"/>
        <v>1.7501034673856679</v>
      </c>
      <c r="M311">
        <f t="shared" si="49"/>
        <v>5.3030982711427548</v>
      </c>
    </row>
    <row r="312" spans="4:13" x14ac:dyDescent="0.3">
      <c r="D312" s="2">
        <f t="shared" si="40"/>
        <v>310</v>
      </c>
      <c r="E312" s="3">
        <f t="shared" si="41"/>
        <v>0.62000000000000044</v>
      </c>
      <c r="F312" s="4">
        <f t="shared" si="42"/>
        <v>0</v>
      </c>
      <c r="G312" s="3">
        <f t="shared" si="43"/>
        <v>-10</v>
      </c>
      <c r="H312">
        <f t="shared" si="44"/>
        <v>2.8318826333101614</v>
      </c>
      <c r="I312" s="3">
        <f t="shared" si="45"/>
        <v>5.4610651636614822</v>
      </c>
      <c r="J312">
        <f t="shared" si="46"/>
        <v>1.7557672326522882</v>
      </c>
      <c r="K312" s="3">
        <f t="shared" si="47"/>
        <v>5.3140604014700781</v>
      </c>
      <c r="L312">
        <f t="shared" si="48"/>
        <v>1.7557672326522882</v>
      </c>
      <c r="M312">
        <f t="shared" si="49"/>
        <v>5.3140604014700781</v>
      </c>
    </row>
    <row r="313" spans="4:13" x14ac:dyDescent="0.3">
      <c r="D313" s="2">
        <f t="shared" si="40"/>
        <v>311</v>
      </c>
      <c r="E313" s="3">
        <f t="shared" si="41"/>
        <v>0.62200000000000044</v>
      </c>
      <c r="F313" s="4">
        <f t="shared" si="42"/>
        <v>0</v>
      </c>
      <c r="G313" s="3">
        <f t="shared" si="43"/>
        <v>-10</v>
      </c>
      <c r="H313">
        <f t="shared" si="44"/>
        <v>2.8318826333101614</v>
      </c>
      <c r="I313" s="3">
        <f t="shared" si="45"/>
        <v>5.4410651636614826</v>
      </c>
      <c r="J313">
        <f t="shared" si="46"/>
        <v>1.7614309979189084</v>
      </c>
      <c r="K313" s="3">
        <f t="shared" si="47"/>
        <v>5.3249825317974011</v>
      </c>
      <c r="L313">
        <f t="shared" si="48"/>
        <v>1.7614309979189084</v>
      </c>
      <c r="M313">
        <f t="shared" si="49"/>
        <v>5.3249825317974011</v>
      </c>
    </row>
    <row r="314" spans="4:13" x14ac:dyDescent="0.3">
      <c r="D314" s="2">
        <f t="shared" si="40"/>
        <v>312</v>
      </c>
      <c r="E314" s="3">
        <f t="shared" si="41"/>
        <v>0.62400000000000044</v>
      </c>
      <c r="F314" s="4">
        <f t="shared" si="42"/>
        <v>0</v>
      </c>
      <c r="G314" s="3">
        <f t="shared" si="43"/>
        <v>-10</v>
      </c>
      <c r="H314">
        <f t="shared" si="44"/>
        <v>2.8318826333101614</v>
      </c>
      <c r="I314" s="3">
        <f t="shared" si="45"/>
        <v>5.4210651636614831</v>
      </c>
      <c r="J314">
        <f t="shared" si="46"/>
        <v>1.7670947631855287</v>
      </c>
      <c r="K314" s="3">
        <f t="shared" si="47"/>
        <v>5.3358646621247239</v>
      </c>
      <c r="L314">
        <f t="shared" si="48"/>
        <v>1.7670947631855287</v>
      </c>
      <c r="M314">
        <f t="shared" si="49"/>
        <v>5.3358646621247239</v>
      </c>
    </row>
    <row r="315" spans="4:13" x14ac:dyDescent="0.3">
      <c r="D315" s="2">
        <f t="shared" si="40"/>
        <v>313</v>
      </c>
      <c r="E315" s="3">
        <f t="shared" si="41"/>
        <v>0.62600000000000044</v>
      </c>
      <c r="F315" s="4">
        <f t="shared" si="42"/>
        <v>0</v>
      </c>
      <c r="G315" s="3">
        <f t="shared" si="43"/>
        <v>-10</v>
      </c>
      <c r="H315">
        <f t="shared" si="44"/>
        <v>2.8318826333101614</v>
      </c>
      <c r="I315" s="3">
        <f t="shared" si="45"/>
        <v>5.4010651636614835</v>
      </c>
      <c r="J315">
        <f t="shared" si="46"/>
        <v>1.772758528452149</v>
      </c>
      <c r="K315" s="3">
        <f t="shared" si="47"/>
        <v>5.3467067924520473</v>
      </c>
      <c r="L315">
        <f t="shared" si="48"/>
        <v>1.772758528452149</v>
      </c>
      <c r="M315">
        <f t="shared" si="49"/>
        <v>5.3467067924520473</v>
      </c>
    </row>
    <row r="316" spans="4:13" x14ac:dyDescent="0.3">
      <c r="D316" s="2">
        <f t="shared" si="40"/>
        <v>314</v>
      </c>
      <c r="E316" s="3">
        <f t="shared" si="41"/>
        <v>0.62800000000000045</v>
      </c>
      <c r="F316" s="4">
        <f t="shared" si="42"/>
        <v>0</v>
      </c>
      <c r="G316" s="3">
        <f t="shared" si="43"/>
        <v>-10</v>
      </c>
      <c r="H316">
        <f t="shared" si="44"/>
        <v>2.8318826333101614</v>
      </c>
      <c r="I316" s="3">
        <f t="shared" si="45"/>
        <v>5.3810651636614839</v>
      </c>
      <c r="J316">
        <f t="shared" si="46"/>
        <v>1.7784222937187693</v>
      </c>
      <c r="K316" s="3">
        <f t="shared" si="47"/>
        <v>5.3575089227793704</v>
      </c>
      <c r="L316">
        <f t="shared" si="48"/>
        <v>1.7784222937187693</v>
      </c>
      <c r="M316">
        <f t="shared" si="49"/>
        <v>5.3575089227793704</v>
      </c>
    </row>
    <row r="317" spans="4:13" x14ac:dyDescent="0.3">
      <c r="D317" s="2">
        <f t="shared" si="40"/>
        <v>315</v>
      </c>
      <c r="E317" s="3">
        <f t="shared" si="41"/>
        <v>0.63000000000000045</v>
      </c>
      <c r="F317" s="4">
        <f t="shared" si="42"/>
        <v>0</v>
      </c>
      <c r="G317" s="3">
        <f t="shared" si="43"/>
        <v>-10</v>
      </c>
      <c r="H317">
        <f t="shared" si="44"/>
        <v>2.8318826333101614</v>
      </c>
      <c r="I317" s="3">
        <f t="shared" si="45"/>
        <v>5.3610651636614843</v>
      </c>
      <c r="J317">
        <f t="shared" si="46"/>
        <v>1.7840860589853895</v>
      </c>
      <c r="K317" s="3">
        <f t="shared" si="47"/>
        <v>5.3682710531066933</v>
      </c>
      <c r="L317">
        <f t="shared" si="48"/>
        <v>1.7840860589853895</v>
      </c>
      <c r="M317">
        <f t="shared" si="49"/>
        <v>5.3682710531066933</v>
      </c>
    </row>
    <row r="318" spans="4:13" x14ac:dyDescent="0.3">
      <c r="D318" s="2">
        <f t="shared" si="40"/>
        <v>316</v>
      </c>
      <c r="E318" s="3">
        <f t="shared" si="41"/>
        <v>0.63200000000000045</v>
      </c>
      <c r="F318" s="4">
        <f t="shared" si="42"/>
        <v>0</v>
      </c>
      <c r="G318" s="3">
        <f t="shared" si="43"/>
        <v>-10</v>
      </c>
      <c r="H318">
        <f t="shared" si="44"/>
        <v>2.8318826333101614</v>
      </c>
      <c r="I318" s="3">
        <f t="shared" si="45"/>
        <v>5.3410651636614848</v>
      </c>
      <c r="J318">
        <f t="shared" si="46"/>
        <v>1.7897498242520098</v>
      </c>
      <c r="K318" s="3">
        <f t="shared" si="47"/>
        <v>5.3789931834340159</v>
      </c>
      <c r="L318">
        <f t="shared" si="48"/>
        <v>1.7897498242520098</v>
      </c>
      <c r="M318">
        <f t="shared" si="49"/>
        <v>5.3789931834340159</v>
      </c>
    </row>
    <row r="319" spans="4:13" x14ac:dyDescent="0.3">
      <c r="D319" s="2">
        <f t="shared" si="40"/>
        <v>317</v>
      </c>
      <c r="E319" s="3">
        <f t="shared" si="41"/>
        <v>0.63400000000000045</v>
      </c>
      <c r="F319" s="4">
        <f t="shared" si="42"/>
        <v>0</v>
      </c>
      <c r="G319" s="3">
        <f t="shared" si="43"/>
        <v>-10</v>
      </c>
      <c r="H319">
        <f t="shared" si="44"/>
        <v>2.8318826333101614</v>
      </c>
      <c r="I319" s="3">
        <f t="shared" si="45"/>
        <v>5.3210651636614852</v>
      </c>
      <c r="J319">
        <f t="shared" si="46"/>
        <v>1.7954135895186301</v>
      </c>
      <c r="K319" s="3">
        <f t="shared" si="47"/>
        <v>5.3896753137613391</v>
      </c>
      <c r="L319">
        <f t="shared" si="48"/>
        <v>1.7954135895186301</v>
      </c>
      <c r="M319">
        <f t="shared" si="49"/>
        <v>5.3896753137613391</v>
      </c>
    </row>
    <row r="320" spans="4:13" x14ac:dyDescent="0.3">
      <c r="D320" s="2">
        <f t="shared" si="40"/>
        <v>318</v>
      </c>
      <c r="E320" s="3">
        <f t="shared" si="41"/>
        <v>0.63600000000000045</v>
      </c>
      <c r="F320" s="4">
        <f t="shared" si="42"/>
        <v>0</v>
      </c>
      <c r="G320" s="3">
        <f t="shared" si="43"/>
        <v>-10</v>
      </c>
      <c r="H320">
        <f t="shared" si="44"/>
        <v>2.8318826333101614</v>
      </c>
      <c r="I320" s="3">
        <f t="shared" si="45"/>
        <v>5.3010651636614856</v>
      </c>
      <c r="J320">
        <f t="shared" si="46"/>
        <v>1.8010773547852503</v>
      </c>
      <c r="K320" s="3">
        <f t="shared" si="47"/>
        <v>5.4003174440886621</v>
      </c>
      <c r="L320">
        <f t="shared" si="48"/>
        <v>1.8010773547852503</v>
      </c>
      <c r="M320">
        <f t="shared" si="49"/>
        <v>5.4003174440886621</v>
      </c>
    </row>
    <row r="321" spans="4:13" x14ac:dyDescent="0.3">
      <c r="D321" s="2">
        <f t="shared" si="40"/>
        <v>319</v>
      </c>
      <c r="E321" s="3">
        <f t="shared" si="41"/>
        <v>0.63800000000000046</v>
      </c>
      <c r="F321" s="4">
        <f t="shared" si="42"/>
        <v>0</v>
      </c>
      <c r="G321" s="3">
        <f t="shared" si="43"/>
        <v>-10</v>
      </c>
      <c r="H321">
        <f t="shared" si="44"/>
        <v>2.8318826333101614</v>
      </c>
      <c r="I321" s="3">
        <f t="shared" si="45"/>
        <v>5.281065163661486</v>
      </c>
      <c r="J321">
        <f t="shared" si="46"/>
        <v>1.8067411200518706</v>
      </c>
      <c r="K321" s="3">
        <f t="shared" si="47"/>
        <v>5.4109195744159848</v>
      </c>
      <c r="L321">
        <f t="shared" si="48"/>
        <v>1.8067411200518706</v>
      </c>
      <c r="M321">
        <f t="shared" si="49"/>
        <v>5.4109195744159848</v>
      </c>
    </row>
    <row r="322" spans="4:13" x14ac:dyDescent="0.3">
      <c r="D322" s="2">
        <f t="shared" si="40"/>
        <v>320</v>
      </c>
      <c r="E322" s="3">
        <f t="shared" si="41"/>
        <v>0.64000000000000046</v>
      </c>
      <c r="F322" s="4">
        <f t="shared" si="42"/>
        <v>0</v>
      </c>
      <c r="G322" s="3">
        <f t="shared" si="43"/>
        <v>-10</v>
      </c>
      <c r="H322">
        <f t="shared" si="44"/>
        <v>2.8318826333101614</v>
      </c>
      <c r="I322" s="3">
        <f t="shared" si="45"/>
        <v>5.2610651636614865</v>
      </c>
      <c r="J322">
        <f t="shared" si="46"/>
        <v>1.8124048853184909</v>
      </c>
      <c r="K322" s="3">
        <f t="shared" si="47"/>
        <v>5.4214817047433081</v>
      </c>
      <c r="L322">
        <f t="shared" si="48"/>
        <v>1.8124048853184909</v>
      </c>
      <c r="M322">
        <f t="shared" si="49"/>
        <v>5.4214817047433081</v>
      </c>
    </row>
    <row r="323" spans="4:13" x14ac:dyDescent="0.3">
      <c r="D323" s="2">
        <f t="shared" si="40"/>
        <v>321</v>
      </c>
      <c r="E323" s="3">
        <f t="shared" si="41"/>
        <v>0.64200000000000046</v>
      </c>
      <c r="F323" s="4">
        <f t="shared" si="42"/>
        <v>0</v>
      </c>
      <c r="G323" s="3">
        <f t="shared" si="43"/>
        <v>-10</v>
      </c>
      <c r="H323">
        <f t="shared" si="44"/>
        <v>2.8318826333101614</v>
      </c>
      <c r="I323" s="3">
        <f t="shared" si="45"/>
        <v>5.2410651636614869</v>
      </c>
      <c r="J323">
        <f t="shared" si="46"/>
        <v>1.8180686505851111</v>
      </c>
      <c r="K323" s="3">
        <f t="shared" si="47"/>
        <v>5.4320038350706312</v>
      </c>
      <c r="L323">
        <f t="shared" si="48"/>
        <v>1.8180686505851111</v>
      </c>
      <c r="M323">
        <f t="shared" si="49"/>
        <v>5.4320038350706312</v>
      </c>
    </row>
    <row r="324" spans="4:13" x14ac:dyDescent="0.3">
      <c r="D324" s="2">
        <f t="shared" ref="D324:D387" si="50">D323+1</f>
        <v>322</v>
      </c>
      <c r="E324" s="3">
        <f t="shared" ref="E324:E387" si="51">E323+$B$4</f>
        <v>0.64400000000000046</v>
      </c>
      <c r="F324" s="4">
        <f t="shared" ref="F324:F387" si="52">F323</f>
        <v>0</v>
      </c>
      <c r="G324" s="3">
        <f t="shared" ref="G324:G387" si="53">G323</f>
        <v>-10</v>
      </c>
      <c r="H324">
        <f t="shared" ref="H324:H387" si="54">H323+$B$4*F323</f>
        <v>2.8318826333101614</v>
      </c>
      <c r="I324" s="3">
        <f t="shared" ref="I324:I387" si="55">I323+$B$4*G323</f>
        <v>5.2210651636614873</v>
      </c>
      <c r="J324">
        <f t="shared" ref="J324:J387" si="56">J323+$B$4*H323</f>
        <v>1.8237324158517314</v>
      </c>
      <c r="K324" s="3">
        <f t="shared" ref="K324:K387" si="57">K323+$B$4*I323</f>
        <v>5.442485965397954</v>
      </c>
      <c r="L324">
        <f t="shared" ref="L324:L387" si="58">IF(K323&gt;=0,J324,L323)</f>
        <v>1.8237324158517314</v>
      </c>
      <c r="M324">
        <f t="shared" ref="M324:M387" si="59">IF(K323&gt;=0,K324,M323)</f>
        <v>5.442485965397954</v>
      </c>
    </row>
    <row r="325" spans="4:13" x14ac:dyDescent="0.3">
      <c r="D325" s="2">
        <f t="shared" si="50"/>
        <v>323</v>
      </c>
      <c r="E325" s="3">
        <f t="shared" si="51"/>
        <v>0.64600000000000046</v>
      </c>
      <c r="F325" s="4">
        <f t="shared" si="52"/>
        <v>0</v>
      </c>
      <c r="G325" s="3">
        <f t="shared" si="53"/>
        <v>-10</v>
      </c>
      <c r="H325">
        <f t="shared" si="54"/>
        <v>2.8318826333101614</v>
      </c>
      <c r="I325" s="3">
        <f t="shared" si="55"/>
        <v>5.2010651636614877</v>
      </c>
      <c r="J325">
        <f t="shared" si="56"/>
        <v>1.8293961811183517</v>
      </c>
      <c r="K325" s="3">
        <f t="shared" si="57"/>
        <v>5.4529280957252766</v>
      </c>
      <c r="L325">
        <f t="shared" si="58"/>
        <v>1.8293961811183517</v>
      </c>
      <c r="M325">
        <f t="shared" si="59"/>
        <v>5.4529280957252766</v>
      </c>
    </row>
    <row r="326" spans="4:13" x14ac:dyDescent="0.3">
      <c r="D326" s="2">
        <f t="shared" si="50"/>
        <v>324</v>
      </c>
      <c r="E326" s="3">
        <f t="shared" si="51"/>
        <v>0.64800000000000046</v>
      </c>
      <c r="F326" s="4">
        <f t="shared" si="52"/>
        <v>0</v>
      </c>
      <c r="G326" s="3">
        <f t="shared" si="53"/>
        <v>-10</v>
      </c>
      <c r="H326">
        <f t="shared" si="54"/>
        <v>2.8318826333101614</v>
      </c>
      <c r="I326" s="3">
        <f t="shared" si="55"/>
        <v>5.1810651636614882</v>
      </c>
      <c r="J326">
        <f t="shared" si="56"/>
        <v>1.8350599463849719</v>
      </c>
      <c r="K326" s="3">
        <f t="shared" si="57"/>
        <v>5.4633302260525998</v>
      </c>
      <c r="L326">
        <f t="shared" si="58"/>
        <v>1.8350599463849719</v>
      </c>
      <c r="M326">
        <f t="shared" si="59"/>
        <v>5.4633302260525998</v>
      </c>
    </row>
    <row r="327" spans="4:13" x14ac:dyDescent="0.3">
      <c r="D327" s="2">
        <f t="shared" si="50"/>
        <v>325</v>
      </c>
      <c r="E327" s="3">
        <f t="shared" si="51"/>
        <v>0.65000000000000047</v>
      </c>
      <c r="F327" s="4">
        <f t="shared" si="52"/>
        <v>0</v>
      </c>
      <c r="G327" s="3">
        <f t="shared" si="53"/>
        <v>-10</v>
      </c>
      <c r="H327">
        <f t="shared" si="54"/>
        <v>2.8318826333101614</v>
      </c>
      <c r="I327" s="3">
        <f t="shared" si="55"/>
        <v>5.1610651636614886</v>
      </c>
      <c r="J327">
        <f t="shared" si="56"/>
        <v>1.8407237116515922</v>
      </c>
      <c r="K327" s="3">
        <f t="shared" si="57"/>
        <v>5.4736923563799227</v>
      </c>
      <c r="L327">
        <f t="shared" si="58"/>
        <v>1.8407237116515922</v>
      </c>
      <c r="M327">
        <f t="shared" si="59"/>
        <v>5.4736923563799227</v>
      </c>
    </row>
    <row r="328" spans="4:13" x14ac:dyDescent="0.3">
      <c r="D328" s="2">
        <f t="shared" si="50"/>
        <v>326</v>
      </c>
      <c r="E328" s="3">
        <f t="shared" si="51"/>
        <v>0.65200000000000047</v>
      </c>
      <c r="F328" s="4">
        <f t="shared" si="52"/>
        <v>0</v>
      </c>
      <c r="G328" s="3">
        <f t="shared" si="53"/>
        <v>-10</v>
      </c>
      <c r="H328">
        <f t="shared" si="54"/>
        <v>2.8318826333101614</v>
      </c>
      <c r="I328" s="3">
        <f t="shared" si="55"/>
        <v>5.141065163661489</v>
      </c>
      <c r="J328">
        <f t="shared" si="56"/>
        <v>1.8463874769182125</v>
      </c>
      <c r="K328" s="3">
        <f t="shared" si="57"/>
        <v>5.4840144867072453</v>
      </c>
      <c r="L328">
        <f t="shared" si="58"/>
        <v>1.8463874769182125</v>
      </c>
      <c r="M328">
        <f t="shared" si="59"/>
        <v>5.4840144867072453</v>
      </c>
    </row>
    <row r="329" spans="4:13" x14ac:dyDescent="0.3">
      <c r="D329" s="2">
        <f t="shared" si="50"/>
        <v>327</v>
      </c>
      <c r="E329" s="3">
        <f t="shared" si="51"/>
        <v>0.65400000000000047</v>
      </c>
      <c r="F329" s="4">
        <f t="shared" si="52"/>
        <v>0</v>
      </c>
      <c r="G329" s="3">
        <f t="shared" si="53"/>
        <v>-10</v>
      </c>
      <c r="H329">
        <f t="shared" si="54"/>
        <v>2.8318826333101614</v>
      </c>
      <c r="I329" s="3">
        <f t="shared" si="55"/>
        <v>5.1210651636614894</v>
      </c>
      <c r="J329">
        <f t="shared" si="56"/>
        <v>1.8520512421848327</v>
      </c>
      <c r="K329" s="3">
        <f t="shared" si="57"/>
        <v>5.4942966170345686</v>
      </c>
      <c r="L329">
        <f t="shared" si="58"/>
        <v>1.8520512421848327</v>
      </c>
      <c r="M329">
        <f t="shared" si="59"/>
        <v>5.4942966170345686</v>
      </c>
    </row>
    <row r="330" spans="4:13" x14ac:dyDescent="0.3">
      <c r="D330" s="2">
        <f t="shared" si="50"/>
        <v>328</v>
      </c>
      <c r="E330" s="3">
        <f t="shared" si="51"/>
        <v>0.65600000000000047</v>
      </c>
      <c r="F330" s="4">
        <f t="shared" si="52"/>
        <v>0</v>
      </c>
      <c r="G330" s="3">
        <f t="shared" si="53"/>
        <v>-10</v>
      </c>
      <c r="H330">
        <f t="shared" si="54"/>
        <v>2.8318826333101614</v>
      </c>
      <c r="I330" s="3">
        <f t="shared" si="55"/>
        <v>5.1010651636614899</v>
      </c>
      <c r="J330">
        <f t="shared" si="56"/>
        <v>1.857715007451453</v>
      </c>
      <c r="K330" s="3">
        <f t="shared" si="57"/>
        <v>5.5045387473618916</v>
      </c>
      <c r="L330">
        <f t="shared" si="58"/>
        <v>1.857715007451453</v>
      </c>
      <c r="M330">
        <f t="shared" si="59"/>
        <v>5.5045387473618916</v>
      </c>
    </row>
    <row r="331" spans="4:13" x14ac:dyDescent="0.3">
      <c r="D331" s="2">
        <f t="shared" si="50"/>
        <v>329</v>
      </c>
      <c r="E331" s="3">
        <f t="shared" si="51"/>
        <v>0.65800000000000047</v>
      </c>
      <c r="F331" s="4">
        <f t="shared" si="52"/>
        <v>0</v>
      </c>
      <c r="G331" s="3">
        <f t="shared" si="53"/>
        <v>-10</v>
      </c>
      <c r="H331">
        <f t="shared" si="54"/>
        <v>2.8318826333101614</v>
      </c>
      <c r="I331" s="3">
        <f t="shared" si="55"/>
        <v>5.0810651636614903</v>
      </c>
      <c r="J331">
        <f t="shared" si="56"/>
        <v>1.8633787727180733</v>
      </c>
      <c r="K331" s="3">
        <f t="shared" si="57"/>
        <v>5.5147408776892144</v>
      </c>
      <c r="L331">
        <f t="shared" si="58"/>
        <v>1.8633787727180733</v>
      </c>
      <c r="M331">
        <f t="shared" si="59"/>
        <v>5.5147408776892144</v>
      </c>
    </row>
    <row r="332" spans="4:13" x14ac:dyDescent="0.3">
      <c r="D332" s="2">
        <f t="shared" si="50"/>
        <v>330</v>
      </c>
      <c r="E332" s="3">
        <f t="shared" si="51"/>
        <v>0.66000000000000048</v>
      </c>
      <c r="F332" s="4">
        <f t="shared" si="52"/>
        <v>0</v>
      </c>
      <c r="G332" s="3">
        <f t="shared" si="53"/>
        <v>-10</v>
      </c>
      <c r="H332">
        <f t="shared" si="54"/>
        <v>2.8318826333101614</v>
      </c>
      <c r="I332" s="3">
        <f t="shared" si="55"/>
        <v>5.0610651636614907</v>
      </c>
      <c r="J332">
        <f t="shared" si="56"/>
        <v>1.8690425379846936</v>
      </c>
      <c r="K332" s="3">
        <f t="shared" si="57"/>
        <v>5.5249030080165378</v>
      </c>
      <c r="L332">
        <f t="shared" si="58"/>
        <v>1.8690425379846936</v>
      </c>
      <c r="M332">
        <f t="shared" si="59"/>
        <v>5.5249030080165378</v>
      </c>
    </row>
    <row r="333" spans="4:13" x14ac:dyDescent="0.3">
      <c r="D333" s="2">
        <f t="shared" si="50"/>
        <v>331</v>
      </c>
      <c r="E333" s="3">
        <f t="shared" si="51"/>
        <v>0.66200000000000048</v>
      </c>
      <c r="F333" s="4">
        <f t="shared" si="52"/>
        <v>0</v>
      </c>
      <c r="G333" s="3">
        <f t="shared" si="53"/>
        <v>-10</v>
      </c>
      <c r="H333">
        <f t="shared" si="54"/>
        <v>2.8318826333101614</v>
      </c>
      <c r="I333" s="3">
        <f t="shared" si="55"/>
        <v>5.0410651636614912</v>
      </c>
      <c r="J333">
        <f t="shared" si="56"/>
        <v>1.8747063032513138</v>
      </c>
      <c r="K333" s="3">
        <f t="shared" si="57"/>
        <v>5.5350251383438609</v>
      </c>
      <c r="L333">
        <f t="shared" si="58"/>
        <v>1.8747063032513138</v>
      </c>
      <c r="M333">
        <f t="shared" si="59"/>
        <v>5.5350251383438609</v>
      </c>
    </row>
    <row r="334" spans="4:13" x14ac:dyDescent="0.3">
      <c r="D334" s="2">
        <f t="shared" si="50"/>
        <v>332</v>
      </c>
      <c r="E334" s="3">
        <f t="shared" si="51"/>
        <v>0.66400000000000048</v>
      </c>
      <c r="F334" s="4">
        <f t="shared" si="52"/>
        <v>0</v>
      </c>
      <c r="G334" s="3">
        <f t="shared" si="53"/>
        <v>-10</v>
      </c>
      <c r="H334">
        <f t="shared" si="54"/>
        <v>2.8318826333101614</v>
      </c>
      <c r="I334" s="3">
        <f t="shared" si="55"/>
        <v>5.0210651636614916</v>
      </c>
      <c r="J334">
        <f t="shared" si="56"/>
        <v>1.8803700685179341</v>
      </c>
      <c r="K334" s="3">
        <f t="shared" si="57"/>
        <v>5.5451072686711838</v>
      </c>
      <c r="L334">
        <f t="shared" si="58"/>
        <v>1.8803700685179341</v>
      </c>
      <c r="M334">
        <f t="shared" si="59"/>
        <v>5.5451072686711838</v>
      </c>
    </row>
    <row r="335" spans="4:13" x14ac:dyDescent="0.3">
      <c r="D335" s="2">
        <f t="shared" si="50"/>
        <v>333</v>
      </c>
      <c r="E335" s="3">
        <f t="shared" si="51"/>
        <v>0.66600000000000048</v>
      </c>
      <c r="F335" s="4">
        <f t="shared" si="52"/>
        <v>0</v>
      </c>
      <c r="G335" s="3">
        <f t="shared" si="53"/>
        <v>-10</v>
      </c>
      <c r="H335">
        <f t="shared" si="54"/>
        <v>2.8318826333101614</v>
      </c>
      <c r="I335" s="3">
        <f t="shared" si="55"/>
        <v>5.001065163661492</v>
      </c>
      <c r="J335">
        <f t="shared" si="56"/>
        <v>1.8860338337845544</v>
      </c>
      <c r="K335" s="3">
        <f t="shared" si="57"/>
        <v>5.5551493989985063</v>
      </c>
      <c r="L335">
        <f t="shared" si="58"/>
        <v>1.8860338337845544</v>
      </c>
      <c r="M335">
        <f t="shared" si="59"/>
        <v>5.5551493989985063</v>
      </c>
    </row>
    <row r="336" spans="4:13" x14ac:dyDescent="0.3">
      <c r="D336" s="2">
        <f t="shared" si="50"/>
        <v>334</v>
      </c>
      <c r="E336" s="3">
        <f t="shared" si="51"/>
        <v>0.66800000000000048</v>
      </c>
      <c r="F336" s="4">
        <f t="shared" si="52"/>
        <v>0</v>
      </c>
      <c r="G336" s="3">
        <f t="shared" si="53"/>
        <v>-10</v>
      </c>
      <c r="H336">
        <f t="shared" si="54"/>
        <v>2.8318826333101614</v>
      </c>
      <c r="I336" s="3">
        <f t="shared" si="55"/>
        <v>4.9810651636614924</v>
      </c>
      <c r="J336">
        <f t="shared" si="56"/>
        <v>1.8916975990511746</v>
      </c>
      <c r="K336" s="3">
        <f t="shared" si="57"/>
        <v>5.5651515293258296</v>
      </c>
      <c r="L336">
        <f t="shared" si="58"/>
        <v>1.8916975990511746</v>
      </c>
      <c r="M336">
        <f t="shared" si="59"/>
        <v>5.5651515293258296</v>
      </c>
    </row>
    <row r="337" spans="4:13" x14ac:dyDescent="0.3">
      <c r="D337" s="2">
        <f t="shared" si="50"/>
        <v>335</v>
      </c>
      <c r="E337" s="3">
        <f t="shared" si="51"/>
        <v>0.67000000000000048</v>
      </c>
      <c r="F337" s="4">
        <f t="shared" si="52"/>
        <v>0</v>
      </c>
      <c r="G337" s="3">
        <f t="shared" si="53"/>
        <v>-10</v>
      </c>
      <c r="H337">
        <f t="shared" si="54"/>
        <v>2.8318826333101614</v>
      </c>
      <c r="I337" s="3">
        <f t="shared" si="55"/>
        <v>4.9610651636614929</v>
      </c>
      <c r="J337">
        <f t="shared" si="56"/>
        <v>1.8973613643177949</v>
      </c>
      <c r="K337" s="3">
        <f t="shared" si="57"/>
        <v>5.5751136596531525</v>
      </c>
      <c r="L337">
        <f t="shared" si="58"/>
        <v>1.8973613643177949</v>
      </c>
      <c r="M337">
        <f t="shared" si="59"/>
        <v>5.5751136596531525</v>
      </c>
    </row>
    <row r="338" spans="4:13" x14ac:dyDescent="0.3">
      <c r="D338" s="2">
        <f t="shared" si="50"/>
        <v>336</v>
      </c>
      <c r="E338" s="3">
        <f t="shared" si="51"/>
        <v>0.67200000000000049</v>
      </c>
      <c r="F338" s="4">
        <f t="shared" si="52"/>
        <v>0</v>
      </c>
      <c r="G338" s="3">
        <f t="shared" si="53"/>
        <v>-10</v>
      </c>
      <c r="H338">
        <f t="shared" si="54"/>
        <v>2.8318826333101614</v>
      </c>
      <c r="I338" s="3">
        <f t="shared" si="55"/>
        <v>4.9410651636614933</v>
      </c>
      <c r="J338">
        <f t="shared" si="56"/>
        <v>1.9030251295844152</v>
      </c>
      <c r="K338" s="3">
        <f t="shared" si="57"/>
        <v>5.5850357899804752</v>
      </c>
      <c r="L338">
        <f t="shared" si="58"/>
        <v>1.9030251295844152</v>
      </c>
      <c r="M338">
        <f t="shared" si="59"/>
        <v>5.5850357899804752</v>
      </c>
    </row>
    <row r="339" spans="4:13" x14ac:dyDescent="0.3">
      <c r="D339" s="2">
        <f t="shared" si="50"/>
        <v>337</v>
      </c>
      <c r="E339" s="3">
        <f t="shared" si="51"/>
        <v>0.67400000000000049</v>
      </c>
      <c r="F339" s="4">
        <f t="shared" si="52"/>
        <v>0</v>
      </c>
      <c r="G339" s="3">
        <f t="shared" si="53"/>
        <v>-10</v>
      </c>
      <c r="H339">
        <f t="shared" si="54"/>
        <v>2.8318826333101614</v>
      </c>
      <c r="I339" s="3">
        <f t="shared" si="55"/>
        <v>4.9210651636614937</v>
      </c>
      <c r="J339">
        <f t="shared" si="56"/>
        <v>1.9086888948510354</v>
      </c>
      <c r="K339" s="3">
        <f t="shared" si="57"/>
        <v>5.5949179203077986</v>
      </c>
      <c r="L339">
        <f t="shared" si="58"/>
        <v>1.9086888948510354</v>
      </c>
      <c r="M339">
        <f t="shared" si="59"/>
        <v>5.5949179203077986</v>
      </c>
    </row>
    <row r="340" spans="4:13" x14ac:dyDescent="0.3">
      <c r="D340" s="2">
        <f t="shared" si="50"/>
        <v>338</v>
      </c>
      <c r="E340" s="3">
        <f t="shared" si="51"/>
        <v>0.67600000000000049</v>
      </c>
      <c r="F340" s="4">
        <f t="shared" si="52"/>
        <v>0</v>
      </c>
      <c r="G340" s="3">
        <f t="shared" si="53"/>
        <v>-10</v>
      </c>
      <c r="H340">
        <f t="shared" si="54"/>
        <v>2.8318826333101614</v>
      </c>
      <c r="I340" s="3">
        <f t="shared" si="55"/>
        <v>4.9010651636614941</v>
      </c>
      <c r="J340">
        <f t="shared" si="56"/>
        <v>1.9143526601176557</v>
      </c>
      <c r="K340" s="3">
        <f t="shared" si="57"/>
        <v>5.6047600506351216</v>
      </c>
      <c r="L340">
        <f t="shared" si="58"/>
        <v>1.9143526601176557</v>
      </c>
      <c r="M340">
        <f t="shared" si="59"/>
        <v>5.6047600506351216</v>
      </c>
    </row>
    <row r="341" spans="4:13" x14ac:dyDescent="0.3">
      <c r="D341" s="2">
        <f t="shared" si="50"/>
        <v>339</v>
      </c>
      <c r="E341" s="3">
        <f t="shared" si="51"/>
        <v>0.67800000000000049</v>
      </c>
      <c r="F341" s="4">
        <f t="shared" si="52"/>
        <v>0</v>
      </c>
      <c r="G341" s="3">
        <f t="shared" si="53"/>
        <v>-10</v>
      </c>
      <c r="H341">
        <f t="shared" si="54"/>
        <v>2.8318826333101614</v>
      </c>
      <c r="I341" s="3">
        <f t="shared" si="55"/>
        <v>4.8810651636614946</v>
      </c>
      <c r="J341">
        <f t="shared" si="56"/>
        <v>1.920016425384276</v>
      </c>
      <c r="K341" s="3">
        <f t="shared" si="57"/>
        <v>5.6145621809624444</v>
      </c>
      <c r="L341">
        <f t="shared" si="58"/>
        <v>1.920016425384276</v>
      </c>
      <c r="M341">
        <f t="shared" si="59"/>
        <v>5.6145621809624444</v>
      </c>
    </row>
    <row r="342" spans="4:13" x14ac:dyDescent="0.3">
      <c r="D342" s="2">
        <f t="shared" si="50"/>
        <v>340</v>
      </c>
      <c r="E342" s="3">
        <f t="shared" si="51"/>
        <v>0.68000000000000049</v>
      </c>
      <c r="F342" s="4">
        <f t="shared" si="52"/>
        <v>0</v>
      </c>
      <c r="G342" s="3">
        <f t="shared" si="53"/>
        <v>-10</v>
      </c>
      <c r="H342">
        <f t="shared" si="54"/>
        <v>2.8318826333101614</v>
      </c>
      <c r="I342" s="3">
        <f t="shared" si="55"/>
        <v>4.861065163661495</v>
      </c>
      <c r="J342">
        <f t="shared" si="56"/>
        <v>1.9256801906508962</v>
      </c>
      <c r="K342" s="3">
        <f t="shared" si="57"/>
        <v>5.6243243112897678</v>
      </c>
      <c r="L342">
        <f t="shared" si="58"/>
        <v>1.9256801906508962</v>
      </c>
      <c r="M342">
        <f t="shared" si="59"/>
        <v>5.6243243112897678</v>
      </c>
    </row>
    <row r="343" spans="4:13" x14ac:dyDescent="0.3">
      <c r="D343" s="2">
        <f t="shared" si="50"/>
        <v>341</v>
      </c>
      <c r="E343" s="3">
        <f t="shared" si="51"/>
        <v>0.68200000000000049</v>
      </c>
      <c r="F343" s="4">
        <f t="shared" si="52"/>
        <v>0</v>
      </c>
      <c r="G343" s="3">
        <f t="shared" si="53"/>
        <v>-10</v>
      </c>
      <c r="H343">
        <f t="shared" si="54"/>
        <v>2.8318826333101614</v>
      </c>
      <c r="I343" s="3">
        <f t="shared" si="55"/>
        <v>4.8410651636614954</v>
      </c>
      <c r="J343">
        <f t="shared" si="56"/>
        <v>1.9313439559175165</v>
      </c>
      <c r="K343" s="3">
        <f t="shared" si="57"/>
        <v>5.634046441617091</v>
      </c>
      <c r="L343">
        <f t="shared" si="58"/>
        <v>1.9313439559175165</v>
      </c>
      <c r="M343">
        <f t="shared" si="59"/>
        <v>5.634046441617091</v>
      </c>
    </row>
    <row r="344" spans="4:13" x14ac:dyDescent="0.3">
      <c r="D344" s="2">
        <f t="shared" si="50"/>
        <v>342</v>
      </c>
      <c r="E344" s="3">
        <f t="shared" si="51"/>
        <v>0.6840000000000005</v>
      </c>
      <c r="F344" s="4">
        <f t="shared" si="52"/>
        <v>0</v>
      </c>
      <c r="G344" s="3">
        <f t="shared" si="53"/>
        <v>-10</v>
      </c>
      <c r="H344">
        <f t="shared" si="54"/>
        <v>2.8318826333101614</v>
      </c>
      <c r="I344" s="3">
        <f t="shared" si="55"/>
        <v>4.8210651636614958</v>
      </c>
      <c r="J344">
        <f t="shared" si="56"/>
        <v>1.9370077211841368</v>
      </c>
      <c r="K344" s="3">
        <f t="shared" si="57"/>
        <v>5.6437285719444139</v>
      </c>
      <c r="L344">
        <f t="shared" si="58"/>
        <v>1.9370077211841368</v>
      </c>
      <c r="M344">
        <f t="shared" si="59"/>
        <v>5.6437285719444139</v>
      </c>
    </row>
    <row r="345" spans="4:13" x14ac:dyDescent="0.3">
      <c r="D345" s="2">
        <f t="shared" si="50"/>
        <v>343</v>
      </c>
      <c r="E345" s="3">
        <f t="shared" si="51"/>
        <v>0.6860000000000005</v>
      </c>
      <c r="F345" s="4">
        <f t="shared" si="52"/>
        <v>0</v>
      </c>
      <c r="G345" s="3">
        <f t="shared" si="53"/>
        <v>-10</v>
      </c>
      <c r="H345">
        <f t="shared" si="54"/>
        <v>2.8318826333101614</v>
      </c>
      <c r="I345" s="3">
        <f t="shared" si="55"/>
        <v>4.8010651636614963</v>
      </c>
      <c r="J345">
        <f t="shared" si="56"/>
        <v>1.942671486450757</v>
      </c>
      <c r="K345" s="3">
        <f t="shared" si="57"/>
        <v>5.6533707022717365</v>
      </c>
      <c r="L345">
        <f t="shared" si="58"/>
        <v>1.942671486450757</v>
      </c>
      <c r="M345">
        <f t="shared" si="59"/>
        <v>5.6533707022717365</v>
      </c>
    </row>
    <row r="346" spans="4:13" x14ac:dyDescent="0.3">
      <c r="D346" s="2">
        <f t="shared" si="50"/>
        <v>344</v>
      </c>
      <c r="E346" s="3">
        <f t="shared" si="51"/>
        <v>0.6880000000000005</v>
      </c>
      <c r="F346" s="4">
        <f t="shared" si="52"/>
        <v>0</v>
      </c>
      <c r="G346" s="3">
        <f t="shared" si="53"/>
        <v>-10</v>
      </c>
      <c r="H346">
        <f t="shared" si="54"/>
        <v>2.8318826333101614</v>
      </c>
      <c r="I346" s="3">
        <f t="shared" si="55"/>
        <v>4.7810651636614967</v>
      </c>
      <c r="J346">
        <f t="shared" si="56"/>
        <v>1.9483352517173773</v>
      </c>
      <c r="K346" s="3">
        <f t="shared" si="57"/>
        <v>5.6629728325990598</v>
      </c>
      <c r="L346">
        <f t="shared" si="58"/>
        <v>1.9483352517173773</v>
      </c>
      <c r="M346">
        <f t="shared" si="59"/>
        <v>5.6629728325990598</v>
      </c>
    </row>
    <row r="347" spans="4:13" x14ac:dyDescent="0.3">
      <c r="D347" s="2">
        <f t="shared" si="50"/>
        <v>345</v>
      </c>
      <c r="E347" s="3">
        <f t="shared" si="51"/>
        <v>0.6900000000000005</v>
      </c>
      <c r="F347" s="4">
        <f t="shared" si="52"/>
        <v>0</v>
      </c>
      <c r="G347" s="3">
        <f t="shared" si="53"/>
        <v>-10</v>
      </c>
      <c r="H347">
        <f t="shared" si="54"/>
        <v>2.8318826333101614</v>
      </c>
      <c r="I347" s="3">
        <f t="shared" si="55"/>
        <v>4.7610651636614971</v>
      </c>
      <c r="J347">
        <f t="shared" si="56"/>
        <v>1.9539990169839976</v>
      </c>
      <c r="K347" s="3">
        <f t="shared" si="57"/>
        <v>5.6725349629263828</v>
      </c>
      <c r="L347">
        <f t="shared" si="58"/>
        <v>1.9539990169839976</v>
      </c>
      <c r="M347">
        <f t="shared" si="59"/>
        <v>5.6725349629263828</v>
      </c>
    </row>
    <row r="348" spans="4:13" x14ac:dyDescent="0.3">
      <c r="D348" s="2">
        <f t="shared" si="50"/>
        <v>346</v>
      </c>
      <c r="E348" s="3">
        <f t="shared" si="51"/>
        <v>0.6920000000000005</v>
      </c>
      <c r="F348" s="4">
        <f t="shared" si="52"/>
        <v>0</v>
      </c>
      <c r="G348" s="3">
        <f t="shared" si="53"/>
        <v>-10</v>
      </c>
      <c r="H348">
        <f t="shared" si="54"/>
        <v>2.8318826333101614</v>
      </c>
      <c r="I348" s="3">
        <f t="shared" si="55"/>
        <v>4.7410651636614976</v>
      </c>
      <c r="J348">
        <f t="shared" si="56"/>
        <v>1.9596627822506179</v>
      </c>
      <c r="K348" s="3">
        <f t="shared" si="57"/>
        <v>5.6820570932537056</v>
      </c>
      <c r="L348">
        <f t="shared" si="58"/>
        <v>1.9596627822506179</v>
      </c>
      <c r="M348">
        <f t="shared" si="59"/>
        <v>5.6820570932537056</v>
      </c>
    </row>
    <row r="349" spans="4:13" x14ac:dyDescent="0.3">
      <c r="D349" s="2">
        <f t="shared" si="50"/>
        <v>347</v>
      </c>
      <c r="E349" s="3">
        <f t="shared" si="51"/>
        <v>0.69400000000000051</v>
      </c>
      <c r="F349" s="4">
        <f t="shared" si="52"/>
        <v>0</v>
      </c>
      <c r="G349" s="3">
        <f t="shared" si="53"/>
        <v>-10</v>
      </c>
      <c r="H349">
        <f t="shared" si="54"/>
        <v>2.8318826333101614</v>
      </c>
      <c r="I349" s="3">
        <f t="shared" si="55"/>
        <v>4.721065163661498</v>
      </c>
      <c r="J349">
        <f t="shared" si="56"/>
        <v>1.9653265475172381</v>
      </c>
      <c r="K349" s="3">
        <f t="shared" si="57"/>
        <v>5.6915392235810289</v>
      </c>
      <c r="L349">
        <f t="shared" si="58"/>
        <v>1.9653265475172381</v>
      </c>
      <c r="M349">
        <f t="shared" si="59"/>
        <v>5.6915392235810289</v>
      </c>
    </row>
    <row r="350" spans="4:13" x14ac:dyDescent="0.3">
      <c r="D350" s="2">
        <f t="shared" si="50"/>
        <v>348</v>
      </c>
      <c r="E350" s="3">
        <f t="shared" si="51"/>
        <v>0.69600000000000051</v>
      </c>
      <c r="F350" s="4">
        <f t="shared" si="52"/>
        <v>0</v>
      </c>
      <c r="G350" s="3">
        <f t="shared" si="53"/>
        <v>-10</v>
      </c>
      <c r="H350">
        <f t="shared" si="54"/>
        <v>2.8318826333101614</v>
      </c>
      <c r="I350" s="3">
        <f t="shared" si="55"/>
        <v>4.7010651636614984</v>
      </c>
      <c r="J350">
        <f t="shared" si="56"/>
        <v>1.9709903127838584</v>
      </c>
      <c r="K350" s="3">
        <f t="shared" si="57"/>
        <v>5.700981353908352</v>
      </c>
      <c r="L350">
        <f t="shared" si="58"/>
        <v>1.9709903127838584</v>
      </c>
      <c r="M350">
        <f t="shared" si="59"/>
        <v>5.700981353908352</v>
      </c>
    </row>
    <row r="351" spans="4:13" x14ac:dyDescent="0.3">
      <c r="D351" s="2">
        <f t="shared" si="50"/>
        <v>349</v>
      </c>
      <c r="E351" s="3">
        <f t="shared" si="51"/>
        <v>0.69800000000000051</v>
      </c>
      <c r="F351" s="4">
        <f t="shared" si="52"/>
        <v>0</v>
      </c>
      <c r="G351" s="3">
        <f t="shared" si="53"/>
        <v>-10</v>
      </c>
      <c r="H351">
        <f t="shared" si="54"/>
        <v>2.8318826333101614</v>
      </c>
      <c r="I351" s="3">
        <f t="shared" si="55"/>
        <v>4.6810651636614988</v>
      </c>
      <c r="J351">
        <f t="shared" si="56"/>
        <v>1.9766540780504787</v>
      </c>
      <c r="K351" s="3">
        <f t="shared" si="57"/>
        <v>5.7103834842356749</v>
      </c>
      <c r="L351">
        <f t="shared" si="58"/>
        <v>1.9766540780504787</v>
      </c>
      <c r="M351">
        <f t="shared" si="59"/>
        <v>5.7103834842356749</v>
      </c>
    </row>
    <row r="352" spans="4:13" x14ac:dyDescent="0.3">
      <c r="D352" s="2">
        <f t="shared" si="50"/>
        <v>350</v>
      </c>
      <c r="E352" s="3">
        <f t="shared" si="51"/>
        <v>0.70000000000000051</v>
      </c>
      <c r="F352" s="4">
        <f t="shared" si="52"/>
        <v>0</v>
      </c>
      <c r="G352" s="3">
        <f t="shared" si="53"/>
        <v>-10</v>
      </c>
      <c r="H352">
        <f t="shared" si="54"/>
        <v>2.8318826333101614</v>
      </c>
      <c r="I352" s="3">
        <f t="shared" si="55"/>
        <v>4.6610651636614993</v>
      </c>
      <c r="J352">
        <f t="shared" si="56"/>
        <v>1.9823178433170989</v>
      </c>
      <c r="K352" s="3">
        <f t="shared" si="57"/>
        <v>5.7197456145629975</v>
      </c>
      <c r="L352">
        <f t="shared" si="58"/>
        <v>1.9823178433170989</v>
      </c>
      <c r="M352">
        <f t="shared" si="59"/>
        <v>5.7197456145629975</v>
      </c>
    </row>
    <row r="353" spans="4:13" x14ac:dyDescent="0.3">
      <c r="D353" s="2">
        <f t="shared" si="50"/>
        <v>351</v>
      </c>
      <c r="E353" s="3">
        <f t="shared" si="51"/>
        <v>0.70200000000000051</v>
      </c>
      <c r="F353" s="4">
        <f t="shared" si="52"/>
        <v>0</v>
      </c>
      <c r="G353" s="3">
        <f t="shared" si="53"/>
        <v>-10</v>
      </c>
      <c r="H353">
        <f t="shared" si="54"/>
        <v>2.8318826333101614</v>
      </c>
      <c r="I353" s="3">
        <f t="shared" si="55"/>
        <v>4.6410651636614997</v>
      </c>
      <c r="J353">
        <f t="shared" si="56"/>
        <v>1.9879816085837192</v>
      </c>
      <c r="K353" s="3">
        <f t="shared" si="57"/>
        <v>5.7290677448903207</v>
      </c>
      <c r="L353">
        <f t="shared" si="58"/>
        <v>1.9879816085837192</v>
      </c>
      <c r="M353">
        <f t="shared" si="59"/>
        <v>5.7290677448903207</v>
      </c>
    </row>
    <row r="354" spans="4:13" x14ac:dyDescent="0.3">
      <c r="D354" s="2">
        <f t="shared" si="50"/>
        <v>352</v>
      </c>
      <c r="E354" s="3">
        <f t="shared" si="51"/>
        <v>0.70400000000000051</v>
      </c>
      <c r="F354" s="4">
        <f t="shared" si="52"/>
        <v>0</v>
      </c>
      <c r="G354" s="3">
        <f t="shared" si="53"/>
        <v>-10</v>
      </c>
      <c r="H354">
        <f t="shared" si="54"/>
        <v>2.8318826333101614</v>
      </c>
      <c r="I354" s="3">
        <f t="shared" si="55"/>
        <v>4.6210651636615001</v>
      </c>
      <c r="J354">
        <f t="shared" si="56"/>
        <v>1.9936453738503395</v>
      </c>
      <c r="K354" s="3">
        <f t="shared" si="57"/>
        <v>5.7383498752176436</v>
      </c>
      <c r="L354">
        <f t="shared" si="58"/>
        <v>1.9936453738503395</v>
      </c>
      <c r="M354">
        <f t="shared" si="59"/>
        <v>5.7383498752176436</v>
      </c>
    </row>
    <row r="355" spans="4:13" x14ac:dyDescent="0.3">
      <c r="D355" s="2">
        <f t="shared" si="50"/>
        <v>353</v>
      </c>
      <c r="E355" s="3">
        <f t="shared" si="51"/>
        <v>0.70600000000000052</v>
      </c>
      <c r="F355" s="4">
        <f t="shared" si="52"/>
        <v>0</v>
      </c>
      <c r="G355" s="3">
        <f t="shared" si="53"/>
        <v>-10</v>
      </c>
      <c r="H355">
        <f t="shared" si="54"/>
        <v>2.8318826333101614</v>
      </c>
      <c r="I355" s="3">
        <f t="shared" si="55"/>
        <v>4.6010651636615005</v>
      </c>
      <c r="J355">
        <f t="shared" si="56"/>
        <v>1.9993091391169597</v>
      </c>
      <c r="K355" s="3">
        <f t="shared" si="57"/>
        <v>5.7475920055449663</v>
      </c>
      <c r="L355">
        <f t="shared" si="58"/>
        <v>1.9993091391169597</v>
      </c>
      <c r="M355">
        <f t="shared" si="59"/>
        <v>5.7475920055449663</v>
      </c>
    </row>
    <row r="356" spans="4:13" x14ac:dyDescent="0.3">
      <c r="D356" s="2">
        <f t="shared" si="50"/>
        <v>354</v>
      </c>
      <c r="E356" s="3">
        <f t="shared" si="51"/>
        <v>0.70800000000000052</v>
      </c>
      <c r="F356" s="4">
        <f t="shared" si="52"/>
        <v>0</v>
      </c>
      <c r="G356" s="3">
        <f t="shared" si="53"/>
        <v>-10</v>
      </c>
      <c r="H356">
        <f t="shared" si="54"/>
        <v>2.8318826333101614</v>
      </c>
      <c r="I356" s="3">
        <f t="shared" si="55"/>
        <v>4.581065163661501</v>
      </c>
      <c r="J356">
        <f t="shared" si="56"/>
        <v>2.00497290438358</v>
      </c>
      <c r="K356" s="3">
        <f t="shared" si="57"/>
        <v>5.7567941358722896</v>
      </c>
      <c r="L356">
        <f t="shared" si="58"/>
        <v>2.00497290438358</v>
      </c>
      <c r="M356">
        <f t="shared" si="59"/>
        <v>5.7567941358722896</v>
      </c>
    </row>
    <row r="357" spans="4:13" x14ac:dyDescent="0.3">
      <c r="D357" s="2">
        <f t="shared" si="50"/>
        <v>355</v>
      </c>
      <c r="E357" s="3">
        <f t="shared" si="51"/>
        <v>0.71000000000000052</v>
      </c>
      <c r="F357" s="4">
        <f t="shared" si="52"/>
        <v>0</v>
      </c>
      <c r="G357" s="3">
        <f t="shared" si="53"/>
        <v>-10</v>
      </c>
      <c r="H357">
        <f t="shared" si="54"/>
        <v>2.8318826333101614</v>
      </c>
      <c r="I357" s="3">
        <f t="shared" si="55"/>
        <v>4.5610651636615014</v>
      </c>
      <c r="J357">
        <f t="shared" si="56"/>
        <v>2.0106366696502005</v>
      </c>
      <c r="K357" s="3">
        <f t="shared" si="57"/>
        <v>5.7659562661996127</v>
      </c>
      <c r="L357">
        <f t="shared" si="58"/>
        <v>2.0106366696502005</v>
      </c>
      <c r="M357">
        <f t="shared" si="59"/>
        <v>5.7659562661996127</v>
      </c>
    </row>
    <row r="358" spans="4:13" x14ac:dyDescent="0.3">
      <c r="D358" s="2">
        <f t="shared" si="50"/>
        <v>356</v>
      </c>
      <c r="E358" s="3">
        <f t="shared" si="51"/>
        <v>0.71200000000000052</v>
      </c>
      <c r="F358" s="4">
        <f t="shared" si="52"/>
        <v>0</v>
      </c>
      <c r="G358" s="3">
        <f t="shared" si="53"/>
        <v>-10</v>
      </c>
      <c r="H358">
        <f t="shared" si="54"/>
        <v>2.8318826333101614</v>
      </c>
      <c r="I358" s="3">
        <f t="shared" si="55"/>
        <v>4.5410651636615018</v>
      </c>
      <c r="J358">
        <f t="shared" si="56"/>
        <v>2.016300434916821</v>
      </c>
      <c r="K358" s="3">
        <f t="shared" si="57"/>
        <v>5.7750783965269354</v>
      </c>
      <c r="L358">
        <f t="shared" si="58"/>
        <v>2.016300434916821</v>
      </c>
      <c r="M358">
        <f t="shared" si="59"/>
        <v>5.7750783965269354</v>
      </c>
    </row>
    <row r="359" spans="4:13" x14ac:dyDescent="0.3">
      <c r="D359" s="2">
        <f t="shared" si="50"/>
        <v>357</v>
      </c>
      <c r="E359" s="3">
        <f t="shared" si="51"/>
        <v>0.71400000000000052</v>
      </c>
      <c r="F359" s="4">
        <f t="shared" si="52"/>
        <v>0</v>
      </c>
      <c r="G359" s="3">
        <f t="shared" si="53"/>
        <v>-10</v>
      </c>
      <c r="H359">
        <f t="shared" si="54"/>
        <v>2.8318826333101614</v>
      </c>
      <c r="I359" s="3">
        <f t="shared" si="55"/>
        <v>4.5210651636615022</v>
      </c>
      <c r="J359">
        <f t="shared" si="56"/>
        <v>2.0219642001834415</v>
      </c>
      <c r="K359" s="3">
        <f t="shared" si="57"/>
        <v>5.7841605268542589</v>
      </c>
      <c r="L359">
        <f t="shared" si="58"/>
        <v>2.0219642001834415</v>
      </c>
      <c r="M359">
        <f t="shared" si="59"/>
        <v>5.7841605268542589</v>
      </c>
    </row>
    <row r="360" spans="4:13" x14ac:dyDescent="0.3">
      <c r="D360" s="2">
        <f t="shared" si="50"/>
        <v>358</v>
      </c>
      <c r="E360" s="3">
        <f t="shared" si="51"/>
        <v>0.71600000000000052</v>
      </c>
      <c r="F360" s="4">
        <f t="shared" si="52"/>
        <v>0</v>
      </c>
      <c r="G360" s="3">
        <f t="shared" si="53"/>
        <v>-10</v>
      </c>
      <c r="H360">
        <f t="shared" si="54"/>
        <v>2.8318826333101614</v>
      </c>
      <c r="I360" s="3">
        <f t="shared" si="55"/>
        <v>4.5010651636615027</v>
      </c>
      <c r="J360">
        <f t="shared" si="56"/>
        <v>2.027627965450062</v>
      </c>
      <c r="K360" s="3">
        <f t="shared" si="57"/>
        <v>5.793202657181582</v>
      </c>
      <c r="L360">
        <f t="shared" si="58"/>
        <v>2.027627965450062</v>
      </c>
      <c r="M360">
        <f t="shared" si="59"/>
        <v>5.793202657181582</v>
      </c>
    </row>
    <row r="361" spans="4:13" x14ac:dyDescent="0.3">
      <c r="D361" s="2">
        <f t="shared" si="50"/>
        <v>359</v>
      </c>
      <c r="E361" s="3">
        <f t="shared" si="51"/>
        <v>0.71800000000000053</v>
      </c>
      <c r="F361" s="4">
        <f t="shared" si="52"/>
        <v>0</v>
      </c>
      <c r="G361" s="3">
        <f t="shared" si="53"/>
        <v>-10</v>
      </c>
      <c r="H361">
        <f t="shared" si="54"/>
        <v>2.8318826333101614</v>
      </c>
      <c r="I361" s="3">
        <f t="shared" si="55"/>
        <v>4.4810651636615031</v>
      </c>
      <c r="J361">
        <f t="shared" si="56"/>
        <v>2.0332917307166825</v>
      </c>
      <c r="K361" s="3">
        <f t="shared" si="57"/>
        <v>5.8022047875089049</v>
      </c>
      <c r="L361">
        <f t="shared" si="58"/>
        <v>2.0332917307166825</v>
      </c>
      <c r="M361">
        <f t="shared" si="59"/>
        <v>5.8022047875089049</v>
      </c>
    </row>
    <row r="362" spans="4:13" x14ac:dyDescent="0.3">
      <c r="D362" s="2">
        <f t="shared" si="50"/>
        <v>360</v>
      </c>
      <c r="E362" s="3">
        <f t="shared" si="51"/>
        <v>0.72000000000000053</v>
      </c>
      <c r="F362" s="4">
        <f t="shared" si="52"/>
        <v>0</v>
      </c>
      <c r="G362" s="3">
        <f t="shared" si="53"/>
        <v>-10</v>
      </c>
      <c r="H362">
        <f t="shared" si="54"/>
        <v>2.8318826333101614</v>
      </c>
      <c r="I362" s="3">
        <f t="shared" si="55"/>
        <v>4.4610651636615035</v>
      </c>
      <c r="J362">
        <f t="shared" si="56"/>
        <v>2.0389554959833029</v>
      </c>
      <c r="K362" s="3">
        <f t="shared" si="57"/>
        <v>5.8111669178362275</v>
      </c>
      <c r="L362">
        <f t="shared" si="58"/>
        <v>2.0389554959833029</v>
      </c>
      <c r="M362">
        <f t="shared" si="59"/>
        <v>5.8111669178362275</v>
      </c>
    </row>
    <row r="363" spans="4:13" x14ac:dyDescent="0.3">
      <c r="D363" s="2">
        <f t="shared" si="50"/>
        <v>361</v>
      </c>
      <c r="E363" s="3">
        <f t="shared" si="51"/>
        <v>0.72200000000000053</v>
      </c>
      <c r="F363" s="4">
        <f t="shared" si="52"/>
        <v>0</v>
      </c>
      <c r="G363" s="3">
        <f t="shared" si="53"/>
        <v>-10</v>
      </c>
      <c r="H363">
        <f t="shared" si="54"/>
        <v>2.8318826333101614</v>
      </c>
      <c r="I363" s="3">
        <f t="shared" si="55"/>
        <v>4.4410651636615039</v>
      </c>
      <c r="J363">
        <f t="shared" si="56"/>
        <v>2.0446192612499234</v>
      </c>
      <c r="K363" s="3">
        <f t="shared" si="57"/>
        <v>5.8200890481635508</v>
      </c>
      <c r="L363">
        <f t="shared" si="58"/>
        <v>2.0446192612499234</v>
      </c>
      <c r="M363">
        <f t="shared" si="59"/>
        <v>5.8200890481635508</v>
      </c>
    </row>
    <row r="364" spans="4:13" x14ac:dyDescent="0.3">
      <c r="D364" s="2">
        <f t="shared" si="50"/>
        <v>362</v>
      </c>
      <c r="E364" s="3">
        <f t="shared" si="51"/>
        <v>0.72400000000000053</v>
      </c>
      <c r="F364" s="4">
        <f t="shared" si="52"/>
        <v>0</v>
      </c>
      <c r="G364" s="3">
        <f t="shared" si="53"/>
        <v>-10</v>
      </c>
      <c r="H364">
        <f t="shared" si="54"/>
        <v>2.8318826333101614</v>
      </c>
      <c r="I364" s="3">
        <f t="shared" si="55"/>
        <v>4.4210651636615044</v>
      </c>
      <c r="J364">
        <f t="shared" si="56"/>
        <v>2.0502830265165439</v>
      </c>
      <c r="K364" s="3">
        <f t="shared" si="57"/>
        <v>5.8289711784908738</v>
      </c>
      <c r="L364">
        <f t="shared" si="58"/>
        <v>2.0502830265165439</v>
      </c>
      <c r="M364">
        <f t="shared" si="59"/>
        <v>5.8289711784908738</v>
      </c>
    </row>
    <row r="365" spans="4:13" x14ac:dyDescent="0.3">
      <c r="D365" s="2">
        <f t="shared" si="50"/>
        <v>363</v>
      </c>
      <c r="E365" s="3">
        <f t="shared" si="51"/>
        <v>0.72600000000000053</v>
      </c>
      <c r="F365" s="4">
        <f t="shared" si="52"/>
        <v>0</v>
      </c>
      <c r="G365" s="3">
        <f t="shared" si="53"/>
        <v>-10</v>
      </c>
      <c r="H365">
        <f t="shared" si="54"/>
        <v>2.8318826333101614</v>
      </c>
      <c r="I365" s="3">
        <f t="shared" si="55"/>
        <v>4.4010651636615048</v>
      </c>
      <c r="J365">
        <f t="shared" si="56"/>
        <v>2.0559467917831644</v>
      </c>
      <c r="K365" s="3">
        <f t="shared" si="57"/>
        <v>5.8378133088181965</v>
      </c>
      <c r="L365">
        <f t="shared" si="58"/>
        <v>2.0559467917831644</v>
      </c>
      <c r="M365">
        <f t="shared" si="59"/>
        <v>5.8378133088181965</v>
      </c>
    </row>
    <row r="366" spans="4:13" x14ac:dyDescent="0.3">
      <c r="D366" s="2">
        <f t="shared" si="50"/>
        <v>364</v>
      </c>
      <c r="E366" s="3">
        <f t="shared" si="51"/>
        <v>0.72800000000000054</v>
      </c>
      <c r="F366" s="4">
        <f t="shared" si="52"/>
        <v>0</v>
      </c>
      <c r="G366" s="3">
        <f t="shared" si="53"/>
        <v>-10</v>
      </c>
      <c r="H366">
        <f t="shared" si="54"/>
        <v>2.8318826333101614</v>
      </c>
      <c r="I366" s="3">
        <f t="shared" si="55"/>
        <v>4.3810651636615052</v>
      </c>
      <c r="J366">
        <f t="shared" si="56"/>
        <v>2.0616105570497849</v>
      </c>
      <c r="K366" s="3">
        <f t="shared" si="57"/>
        <v>5.8466154391455198</v>
      </c>
      <c r="L366">
        <f t="shared" si="58"/>
        <v>2.0616105570497849</v>
      </c>
      <c r="M366">
        <f t="shared" si="59"/>
        <v>5.8466154391455198</v>
      </c>
    </row>
    <row r="367" spans="4:13" x14ac:dyDescent="0.3">
      <c r="D367" s="2">
        <f t="shared" si="50"/>
        <v>365</v>
      </c>
      <c r="E367" s="3">
        <f t="shared" si="51"/>
        <v>0.73000000000000054</v>
      </c>
      <c r="F367" s="4">
        <f t="shared" si="52"/>
        <v>0</v>
      </c>
      <c r="G367" s="3">
        <f t="shared" si="53"/>
        <v>-10</v>
      </c>
      <c r="H367">
        <f t="shared" si="54"/>
        <v>2.8318826333101614</v>
      </c>
      <c r="I367" s="3">
        <f t="shared" si="55"/>
        <v>4.3610651636615057</v>
      </c>
      <c r="J367">
        <f t="shared" si="56"/>
        <v>2.0672743223164054</v>
      </c>
      <c r="K367" s="3">
        <f t="shared" si="57"/>
        <v>5.8553775694728429</v>
      </c>
      <c r="L367">
        <f t="shared" si="58"/>
        <v>2.0672743223164054</v>
      </c>
      <c r="M367">
        <f t="shared" si="59"/>
        <v>5.8553775694728429</v>
      </c>
    </row>
    <row r="368" spans="4:13" x14ac:dyDescent="0.3">
      <c r="D368" s="2">
        <f t="shared" si="50"/>
        <v>366</v>
      </c>
      <c r="E368" s="3">
        <f t="shared" si="51"/>
        <v>0.73200000000000054</v>
      </c>
      <c r="F368" s="4">
        <f t="shared" si="52"/>
        <v>0</v>
      </c>
      <c r="G368" s="3">
        <f t="shared" si="53"/>
        <v>-10</v>
      </c>
      <c r="H368">
        <f t="shared" si="54"/>
        <v>2.8318826333101614</v>
      </c>
      <c r="I368" s="3">
        <f t="shared" si="55"/>
        <v>4.3410651636615061</v>
      </c>
      <c r="J368">
        <f t="shared" si="56"/>
        <v>2.0729380875830259</v>
      </c>
      <c r="K368" s="3">
        <f t="shared" si="57"/>
        <v>5.8640996998001658</v>
      </c>
      <c r="L368">
        <f t="shared" si="58"/>
        <v>2.0729380875830259</v>
      </c>
      <c r="M368">
        <f t="shared" si="59"/>
        <v>5.8640996998001658</v>
      </c>
    </row>
    <row r="369" spans="4:13" x14ac:dyDescent="0.3">
      <c r="D369" s="2">
        <f t="shared" si="50"/>
        <v>367</v>
      </c>
      <c r="E369" s="3">
        <f t="shared" si="51"/>
        <v>0.73400000000000054</v>
      </c>
      <c r="F369" s="4">
        <f t="shared" si="52"/>
        <v>0</v>
      </c>
      <c r="G369" s="3">
        <f t="shared" si="53"/>
        <v>-10</v>
      </c>
      <c r="H369">
        <f t="shared" si="54"/>
        <v>2.8318826333101614</v>
      </c>
      <c r="I369" s="3">
        <f t="shared" si="55"/>
        <v>4.3210651636615065</v>
      </c>
      <c r="J369">
        <f t="shared" si="56"/>
        <v>2.0786018528496464</v>
      </c>
      <c r="K369" s="3">
        <f t="shared" si="57"/>
        <v>5.8727818301274883</v>
      </c>
      <c r="L369">
        <f t="shared" si="58"/>
        <v>2.0786018528496464</v>
      </c>
      <c r="M369">
        <f t="shared" si="59"/>
        <v>5.8727818301274883</v>
      </c>
    </row>
    <row r="370" spans="4:13" x14ac:dyDescent="0.3">
      <c r="D370" s="2">
        <f t="shared" si="50"/>
        <v>368</v>
      </c>
      <c r="E370" s="3">
        <f t="shared" si="51"/>
        <v>0.73600000000000054</v>
      </c>
      <c r="F370" s="4">
        <f t="shared" si="52"/>
        <v>0</v>
      </c>
      <c r="G370" s="3">
        <f t="shared" si="53"/>
        <v>-10</v>
      </c>
      <c r="H370">
        <f t="shared" si="54"/>
        <v>2.8318826333101614</v>
      </c>
      <c r="I370" s="3">
        <f t="shared" si="55"/>
        <v>4.3010651636615069</v>
      </c>
      <c r="J370">
        <f t="shared" si="56"/>
        <v>2.0842656181162669</v>
      </c>
      <c r="K370" s="3">
        <f t="shared" si="57"/>
        <v>5.8814239604548115</v>
      </c>
      <c r="L370">
        <f t="shared" si="58"/>
        <v>2.0842656181162669</v>
      </c>
      <c r="M370">
        <f t="shared" si="59"/>
        <v>5.8814239604548115</v>
      </c>
    </row>
    <row r="371" spans="4:13" x14ac:dyDescent="0.3">
      <c r="D371" s="2">
        <f t="shared" si="50"/>
        <v>369</v>
      </c>
      <c r="E371" s="3">
        <f t="shared" si="51"/>
        <v>0.73800000000000054</v>
      </c>
      <c r="F371" s="4">
        <f t="shared" si="52"/>
        <v>0</v>
      </c>
      <c r="G371" s="3">
        <f t="shared" si="53"/>
        <v>-10</v>
      </c>
      <c r="H371">
        <f t="shared" si="54"/>
        <v>2.8318826333101614</v>
      </c>
      <c r="I371" s="3">
        <f t="shared" si="55"/>
        <v>4.2810651636615074</v>
      </c>
      <c r="J371">
        <f t="shared" si="56"/>
        <v>2.0899293833828874</v>
      </c>
      <c r="K371" s="3">
        <f t="shared" si="57"/>
        <v>5.8900260907821345</v>
      </c>
      <c r="L371">
        <f t="shared" si="58"/>
        <v>2.0899293833828874</v>
      </c>
      <c r="M371">
        <f t="shared" si="59"/>
        <v>5.8900260907821345</v>
      </c>
    </row>
    <row r="372" spans="4:13" x14ac:dyDescent="0.3">
      <c r="D372" s="2">
        <f t="shared" si="50"/>
        <v>370</v>
      </c>
      <c r="E372" s="3">
        <f t="shared" si="51"/>
        <v>0.74000000000000055</v>
      </c>
      <c r="F372" s="4">
        <f t="shared" si="52"/>
        <v>0</v>
      </c>
      <c r="G372" s="3">
        <f t="shared" si="53"/>
        <v>-10</v>
      </c>
      <c r="H372">
        <f t="shared" si="54"/>
        <v>2.8318826333101614</v>
      </c>
      <c r="I372" s="3">
        <f t="shared" si="55"/>
        <v>4.2610651636615078</v>
      </c>
      <c r="J372">
        <f t="shared" si="56"/>
        <v>2.0955931486495079</v>
      </c>
      <c r="K372" s="3">
        <f t="shared" si="57"/>
        <v>5.8985882211094571</v>
      </c>
      <c r="L372">
        <f t="shared" si="58"/>
        <v>2.0955931486495079</v>
      </c>
      <c r="M372">
        <f t="shared" si="59"/>
        <v>5.8985882211094571</v>
      </c>
    </row>
    <row r="373" spans="4:13" x14ac:dyDescent="0.3">
      <c r="D373" s="2">
        <f t="shared" si="50"/>
        <v>371</v>
      </c>
      <c r="E373" s="3">
        <f t="shared" si="51"/>
        <v>0.74200000000000055</v>
      </c>
      <c r="F373" s="4">
        <f t="shared" si="52"/>
        <v>0</v>
      </c>
      <c r="G373" s="3">
        <f t="shared" si="53"/>
        <v>-10</v>
      </c>
      <c r="H373">
        <f t="shared" si="54"/>
        <v>2.8318826333101614</v>
      </c>
      <c r="I373" s="3">
        <f t="shared" si="55"/>
        <v>4.2410651636615082</v>
      </c>
      <c r="J373">
        <f t="shared" si="56"/>
        <v>2.1012569139161283</v>
      </c>
      <c r="K373" s="3">
        <f t="shared" si="57"/>
        <v>5.9071103514367804</v>
      </c>
      <c r="L373">
        <f t="shared" si="58"/>
        <v>2.1012569139161283</v>
      </c>
      <c r="M373">
        <f t="shared" si="59"/>
        <v>5.9071103514367804</v>
      </c>
    </row>
    <row r="374" spans="4:13" x14ac:dyDescent="0.3">
      <c r="D374" s="2">
        <f t="shared" si="50"/>
        <v>372</v>
      </c>
      <c r="E374" s="3">
        <f t="shared" si="51"/>
        <v>0.74400000000000055</v>
      </c>
      <c r="F374" s="4">
        <f t="shared" si="52"/>
        <v>0</v>
      </c>
      <c r="G374" s="3">
        <f t="shared" si="53"/>
        <v>-10</v>
      </c>
      <c r="H374">
        <f t="shared" si="54"/>
        <v>2.8318826333101614</v>
      </c>
      <c r="I374" s="3">
        <f t="shared" si="55"/>
        <v>4.2210651636615086</v>
      </c>
      <c r="J374">
        <f t="shared" si="56"/>
        <v>2.1069206791827488</v>
      </c>
      <c r="K374" s="3">
        <f t="shared" si="57"/>
        <v>5.9155924817641035</v>
      </c>
      <c r="L374">
        <f t="shared" si="58"/>
        <v>2.1069206791827488</v>
      </c>
      <c r="M374">
        <f t="shared" si="59"/>
        <v>5.9155924817641035</v>
      </c>
    </row>
    <row r="375" spans="4:13" x14ac:dyDescent="0.3">
      <c r="D375" s="2">
        <f t="shared" si="50"/>
        <v>373</v>
      </c>
      <c r="E375" s="3">
        <f t="shared" si="51"/>
        <v>0.74600000000000055</v>
      </c>
      <c r="F375" s="4">
        <f t="shared" si="52"/>
        <v>0</v>
      </c>
      <c r="G375" s="3">
        <f t="shared" si="53"/>
        <v>-10</v>
      </c>
      <c r="H375">
        <f t="shared" si="54"/>
        <v>2.8318826333101614</v>
      </c>
      <c r="I375" s="3">
        <f t="shared" si="55"/>
        <v>4.2010651636615091</v>
      </c>
      <c r="J375">
        <f t="shared" si="56"/>
        <v>2.1125844444493693</v>
      </c>
      <c r="K375" s="3">
        <f t="shared" si="57"/>
        <v>5.9240346120914262</v>
      </c>
      <c r="L375">
        <f t="shared" si="58"/>
        <v>2.1125844444493693</v>
      </c>
      <c r="M375">
        <f t="shared" si="59"/>
        <v>5.9240346120914262</v>
      </c>
    </row>
    <row r="376" spans="4:13" x14ac:dyDescent="0.3">
      <c r="D376" s="2">
        <f t="shared" si="50"/>
        <v>374</v>
      </c>
      <c r="E376" s="3">
        <f t="shared" si="51"/>
        <v>0.74800000000000055</v>
      </c>
      <c r="F376" s="4">
        <f t="shared" si="52"/>
        <v>0</v>
      </c>
      <c r="G376" s="3">
        <f t="shared" si="53"/>
        <v>-10</v>
      </c>
      <c r="H376">
        <f t="shared" si="54"/>
        <v>2.8318826333101614</v>
      </c>
      <c r="I376" s="3">
        <f t="shared" si="55"/>
        <v>4.1810651636615095</v>
      </c>
      <c r="J376">
        <f t="shared" si="56"/>
        <v>2.1182482097159898</v>
      </c>
      <c r="K376" s="3">
        <f t="shared" si="57"/>
        <v>5.9324367424187496</v>
      </c>
      <c r="L376">
        <f t="shared" si="58"/>
        <v>2.1182482097159898</v>
      </c>
      <c r="M376">
        <f t="shared" si="59"/>
        <v>5.9324367424187496</v>
      </c>
    </row>
    <row r="377" spans="4:13" x14ac:dyDescent="0.3">
      <c r="D377" s="2">
        <f t="shared" si="50"/>
        <v>375</v>
      </c>
      <c r="E377" s="3">
        <f t="shared" si="51"/>
        <v>0.75000000000000056</v>
      </c>
      <c r="F377" s="4">
        <f t="shared" si="52"/>
        <v>0</v>
      </c>
      <c r="G377" s="3">
        <f t="shared" si="53"/>
        <v>-10</v>
      </c>
      <c r="H377">
        <f t="shared" si="54"/>
        <v>2.8318826333101614</v>
      </c>
      <c r="I377" s="3">
        <f t="shared" si="55"/>
        <v>4.1610651636615099</v>
      </c>
      <c r="J377">
        <f t="shared" si="56"/>
        <v>2.1239119749826103</v>
      </c>
      <c r="K377" s="3">
        <f t="shared" si="57"/>
        <v>5.9407988727460728</v>
      </c>
      <c r="L377">
        <f t="shared" si="58"/>
        <v>2.1239119749826103</v>
      </c>
      <c r="M377">
        <f t="shared" si="59"/>
        <v>5.9407988727460728</v>
      </c>
    </row>
    <row r="378" spans="4:13" x14ac:dyDescent="0.3">
      <c r="D378" s="2">
        <f t="shared" si="50"/>
        <v>376</v>
      </c>
      <c r="E378" s="3">
        <f t="shared" si="51"/>
        <v>0.75200000000000056</v>
      </c>
      <c r="F378" s="4">
        <f t="shared" si="52"/>
        <v>0</v>
      </c>
      <c r="G378" s="3">
        <f t="shared" si="53"/>
        <v>-10</v>
      </c>
      <c r="H378">
        <f t="shared" si="54"/>
        <v>2.8318826333101614</v>
      </c>
      <c r="I378" s="3">
        <f t="shared" si="55"/>
        <v>4.1410651636615103</v>
      </c>
      <c r="J378">
        <f t="shared" si="56"/>
        <v>2.1295757402492308</v>
      </c>
      <c r="K378" s="3">
        <f t="shared" si="57"/>
        <v>5.9491210030733956</v>
      </c>
      <c r="L378">
        <f t="shared" si="58"/>
        <v>2.1295757402492308</v>
      </c>
      <c r="M378">
        <f t="shared" si="59"/>
        <v>5.9491210030733956</v>
      </c>
    </row>
    <row r="379" spans="4:13" x14ac:dyDescent="0.3">
      <c r="D379" s="2">
        <f t="shared" si="50"/>
        <v>377</v>
      </c>
      <c r="E379" s="3">
        <f t="shared" si="51"/>
        <v>0.75400000000000056</v>
      </c>
      <c r="F379" s="4">
        <f t="shared" si="52"/>
        <v>0</v>
      </c>
      <c r="G379" s="3">
        <f t="shared" si="53"/>
        <v>-10</v>
      </c>
      <c r="H379">
        <f t="shared" si="54"/>
        <v>2.8318826333101614</v>
      </c>
      <c r="I379" s="3">
        <f t="shared" si="55"/>
        <v>4.1210651636615108</v>
      </c>
      <c r="J379">
        <f t="shared" si="56"/>
        <v>2.1352395055158513</v>
      </c>
      <c r="K379" s="3">
        <f t="shared" si="57"/>
        <v>5.9574031334007183</v>
      </c>
      <c r="L379">
        <f t="shared" si="58"/>
        <v>2.1352395055158513</v>
      </c>
      <c r="M379">
        <f t="shared" si="59"/>
        <v>5.9574031334007183</v>
      </c>
    </row>
    <row r="380" spans="4:13" x14ac:dyDescent="0.3">
      <c r="D380" s="2">
        <f t="shared" si="50"/>
        <v>378</v>
      </c>
      <c r="E380" s="3">
        <f t="shared" si="51"/>
        <v>0.75600000000000056</v>
      </c>
      <c r="F380" s="4">
        <f t="shared" si="52"/>
        <v>0</v>
      </c>
      <c r="G380" s="3">
        <f t="shared" si="53"/>
        <v>-10</v>
      </c>
      <c r="H380">
        <f t="shared" si="54"/>
        <v>2.8318826333101614</v>
      </c>
      <c r="I380" s="3">
        <f t="shared" si="55"/>
        <v>4.1010651636615112</v>
      </c>
      <c r="J380">
        <f t="shared" si="56"/>
        <v>2.1409032707824718</v>
      </c>
      <c r="K380" s="3">
        <f t="shared" si="57"/>
        <v>5.9656452637280415</v>
      </c>
      <c r="L380">
        <f t="shared" si="58"/>
        <v>2.1409032707824718</v>
      </c>
      <c r="M380">
        <f t="shared" si="59"/>
        <v>5.9656452637280415</v>
      </c>
    </row>
    <row r="381" spans="4:13" x14ac:dyDescent="0.3">
      <c r="D381" s="2">
        <f t="shared" si="50"/>
        <v>379</v>
      </c>
      <c r="E381" s="3">
        <f t="shared" si="51"/>
        <v>0.75800000000000056</v>
      </c>
      <c r="F381" s="4">
        <f t="shared" si="52"/>
        <v>0</v>
      </c>
      <c r="G381" s="3">
        <f t="shared" si="53"/>
        <v>-10</v>
      </c>
      <c r="H381">
        <f t="shared" si="54"/>
        <v>2.8318826333101614</v>
      </c>
      <c r="I381" s="3">
        <f t="shared" si="55"/>
        <v>4.0810651636615116</v>
      </c>
      <c r="J381">
        <f t="shared" si="56"/>
        <v>2.1465670360490923</v>
      </c>
      <c r="K381" s="3">
        <f t="shared" si="57"/>
        <v>5.9738473940553645</v>
      </c>
      <c r="L381">
        <f t="shared" si="58"/>
        <v>2.1465670360490923</v>
      </c>
      <c r="M381">
        <f t="shared" si="59"/>
        <v>5.9738473940553645</v>
      </c>
    </row>
    <row r="382" spans="4:13" x14ac:dyDescent="0.3">
      <c r="D382" s="2">
        <f t="shared" si="50"/>
        <v>380</v>
      </c>
      <c r="E382" s="3">
        <f t="shared" si="51"/>
        <v>0.76000000000000056</v>
      </c>
      <c r="F382" s="4">
        <f t="shared" si="52"/>
        <v>0</v>
      </c>
      <c r="G382" s="3">
        <f t="shared" si="53"/>
        <v>-10</v>
      </c>
      <c r="H382">
        <f t="shared" si="54"/>
        <v>2.8318826333101614</v>
      </c>
      <c r="I382" s="3">
        <f t="shared" si="55"/>
        <v>4.061065163661512</v>
      </c>
      <c r="J382">
        <f t="shared" si="56"/>
        <v>2.1522308013157128</v>
      </c>
      <c r="K382" s="3">
        <f t="shared" si="57"/>
        <v>5.9820095243826872</v>
      </c>
      <c r="L382">
        <f t="shared" si="58"/>
        <v>2.1522308013157128</v>
      </c>
      <c r="M382">
        <f t="shared" si="59"/>
        <v>5.9820095243826872</v>
      </c>
    </row>
    <row r="383" spans="4:13" x14ac:dyDescent="0.3">
      <c r="D383" s="2">
        <f t="shared" si="50"/>
        <v>381</v>
      </c>
      <c r="E383" s="3">
        <f t="shared" si="51"/>
        <v>0.76200000000000057</v>
      </c>
      <c r="F383" s="4">
        <f t="shared" si="52"/>
        <v>0</v>
      </c>
      <c r="G383" s="3">
        <f t="shared" si="53"/>
        <v>-10</v>
      </c>
      <c r="H383">
        <f t="shared" si="54"/>
        <v>2.8318826333101614</v>
      </c>
      <c r="I383" s="3">
        <f t="shared" si="55"/>
        <v>4.0410651636615125</v>
      </c>
      <c r="J383">
        <f t="shared" si="56"/>
        <v>2.1578945665823333</v>
      </c>
      <c r="K383" s="3">
        <f t="shared" si="57"/>
        <v>5.9901316547100105</v>
      </c>
      <c r="L383">
        <f t="shared" si="58"/>
        <v>2.1578945665823333</v>
      </c>
      <c r="M383">
        <f t="shared" si="59"/>
        <v>5.9901316547100105</v>
      </c>
    </row>
    <row r="384" spans="4:13" x14ac:dyDescent="0.3">
      <c r="D384" s="2">
        <f t="shared" si="50"/>
        <v>382</v>
      </c>
      <c r="E384" s="3">
        <f t="shared" si="51"/>
        <v>0.76400000000000057</v>
      </c>
      <c r="F384" s="4">
        <f t="shared" si="52"/>
        <v>0</v>
      </c>
      <c r="G384" s="3">
        <f t="shared" si="53"/>
        <v>-10</v>
      </c>
      <c r="H384">
        <f t="shared" si="54"/>
        <v>2.8318826333101614</v>
      </c>
      <c r="I384" s="3">
        <f t="shared" si="55"/>
        <v>4.0210651636615129</v>
      </c>
      <c r="J384">
        <f t="shared" si="56"/>
        <v>2.1635583318489537</v>
      </c>
      <c r="K384" s="3">
        <f t="shared" si="57"/>
        <v>5.9982137850373336</v>
      </c>
      <c r="L384">
        <f t="shared" si="58"/>
        <v>2.1635583318489537</v>
      </c>
      <c r="M384">
        <f t="shared" si="59"/>
        <v>5.9982137850373336</v>
      </c>
    </row>
    <row r="385" spans="4:13" x14ac:dyDescent="0.3">
      <c r="D385" s="2">
        <f t="shared" si="50"/>
        <v>383</v>
      </c>
      <c r="E385" s="3">
        <f t="shared" si="51"/>
        <v>0.76600000000000057</v>
      </c>
      <c r="F385" s="4">
        <f t="shared" si="52"/>
        <v>0</v>
      </c>
      <c r="G385" s="3">
        <f t="shared" si="53"/>
        <v>-10</v>
      </c>
      <c r="H385">
        <f t="shared" si="54"/>
        <v>2.8318826333101614</v>
      </c>
      <c r="I385" s="3">
        <f t="shared" si="55"/>
        <v>4.0010651636615133</v>
      </c>
      <c r="J385">
        <f t="shared" si="56"/>
        <v>2.1692220971155742</v>
      </c>
      <c r="K385" s="3">
        <f t="shared" si="57"/>
        <v>6.0062559153646564</v>
      </c>
      <c r="L385">
        <f t="shared" si="58"/>
        <v>2.1692220971155742</v>
      </c>
      <c r="M385">
        <f t="shared" si="59"/>
        <v>6.0062559153646564</v>
      </c>
    </row>
    <row r="386" spans="4:13" x14ac:dyDescent="0.3">
      <c r="D386" s="2">
        <f t="shared" si="50"/>
        <v>384</v>
      </c>
      <c r="E386" s="3">
        <f t="shared" si="51"/>
        <v>0.76800000000000057</v>
      </c>
      <c r="F386" s="4">
        <f t="shared" si="52"/>
        <v>0</v>
      </c>
      <c r="G386" s="3">
        <f t="shared" si="53"/>
        <v>-10</v>
      </c>
      <c r="H386">
        <f t="shared" si="54"/>
        <v>2.8318826333101614</v>
      </c>
      <c r="I386" s="3">
        <f t="shared" si="55"/>
        <v>3.9810651636615133</v>
      </c>
      <c r="J386">
        <f t="shared" si="56"/>
        <v>2.1748858623821947</v>
      </c>
      <c r="K386" s="3">
        <f t="shared" si="57"/>
        <v>6.0142580456919799</v>
      </c>
      <c r="L386">
        <f t="shared" si="58"/>
        <v>2.1748858623821947</v>
      </c>
      <c r="M386">
        <f t="shared" si="59"/>
        <v>6.0142580456919799</v>
      </c>
    </row>
    <row r="387" spans="4:13" x14ac:dyDescent="0.3">
      <c r="D387" s="2">
        <f t="shared" si="50"/>
        <v>385</v>
      </c>
      <c r="E387" s="3">
        <f t="shared" si="51"/>
        <v>0.77000000000000057</v>
      </c>
      <c r="F387" s="4">
        <f t="shared" si="52"/>
        <v>0</v>
      </c>
      <c r="G387" s="3">
        <f t="shared" si="53"/>
        <v>-10</v>
      </c>
      <c r="H387">
        <f t="shared" si="54"/>
        <v>2.8318826333101614</v>
      </c>
      <c r="I387" s="3">
        <f t="shared" si="55"/>
        <v>3.9610651636615133</v>
      </c>
      <c r="J387">
        <f t="shared" si="56"/>
        <v>2.1805496276488152</v>
      </c>
      <c r="K387" s="3">
        <f t="shared" si="57"/>
        <v>6.022220176019303</v>
      </c>
      <c r="L387">
        <f t="shared" si="58"/>
        <v>2.1805496276488152</v>
      </c>
      <c r="M387">
        <f t="shared" si="59"/>
        <v>6.022220176019303</v>
      </c>
    </row>
    <row r="388" spans="4:13" x14ac:dyDescent="0.3">
      <c r="D388" s="2">
        <f t="shared" ref="D388:D451" si="60">D387+1</f>
        <v>386</v>
      </c>
      <c r="E388" s="3">
        <f t="shared" ref="E388:E451" si="61">E387+$B$4</f>
        <v>0.77200000000000057</v>
      </c>
      <c r="F388" s="4">
        <f t="shared" ref="F388:F451" si="62">F387</f>
        <v>0</v>
      </c>
      <c r="G388" s="3">
        <f t="shared" ref="G388:G451" si="63">G387</f>
        <v>-10</v>
      </c>
      <c r="H388">
        <f t="shared" ref="H388:H451" si="64">H387+$B$4*F387</f>
        <v>2.8318826333101614</v>
      </c>
      <c r="I388" s="3">
        <f t="shared" ref="I388:I451" si="65">I387+$B$4*G387</f>
        <v>3.9410651636615133</v>
      </c>
      <c r="J388">
        <f t="shared" ref="J388:J451" si="66">J387+$B$4*H387</f>
        <v>2.1862133929154357</v>
      </c>
      <c r="K388" s="3">
        <f t="shared" ref="K388:K451" si="67">K387+$B$4*I387</f>
        <v>6.030142306346626</v>
      </c>
      <c r="L388">
        <f t="shared" ref="L388:L451" si="68">IF(K387&gt;=0,J388,L387)</f>
        <v>2.1862133929154357</v>
      </c>
      <c r="M388">
        <f t="shared" ref="M388:M451" si="69">IF(K387&gt;=0,K388,M387)</f>
        <v>6.030142306346626</v>
      </c>
    </row>
    <row r="389" spans="4:13" x14ac:dyDescent="0.3">
      <c r="D389" s="2">
        <f t="shared" si="60"/>
        <v>387</v>
      </c>
      <c r="E389" s="3">
        <f t="shared" si="61"/>
        <v>0.77400000000000058</v>
      </c>
      <c r="F389" s="4">
        <f t="shared" si="62"/>
        <v>0</v>
      </c>
      <c r="G389" s="3">
        <f t="shared" si="63"/>
        <v>-10</v>
      </c>
      <c r="H389">
        <f t="shared" si="64"/>
        <v>2.8318826333101614</v>
      </c>
      <c r="I389" s="3">
        <f t="shared" si="65"/>
        <v>3.9210651636615133</v>
      </c>
      <c r="J389">
        <f t="shared" si="66"/>
        <v>2.1918771581820562</v>
      </c>
      <c r="K389" s="3">
        <f t="shared" si="67"/>
        <v>6.0380244366739486</v>
      </c>
      <c r="L389">
        <f t="shared" si="68"/>
        <v>2.1918771581820562</v>
      </c>
      <c r="M389">
        <f t="shared" si="69"/>
        <v>6.0380244366739486</v>
      </c>
    </row>
    <row r="390" spans="4:13" x14ac:dyDescent="0.3">
      <c r="D390" s="2">
        <f t="shared" si="60"/>
        <v>388</v>
      </c>
      <c r="E390" s="3">
        <f t="shared" si="61"/>
        <v>0.77600000000000058</v>
      </c>
      <c r="F390" s="4">
        <f t="shared" si="62"/>
        <v>0</v>
      </c>
      <c r="G390" s="3">
        <f t="shared" si="63"/>
        <v>-10</v>
      </c>
      <c r="H390">
        <f t="shared" si="64"/>
        <v>2.8318826333101614</v>
      </c>
      <c r="I390" s="3">
        <f t="shared" si="65"/>
        <v>3.9010651636615132</v>
      </c>
      <c r="J390">
        <f t="shared" si="66"/>
        <v>2.1975409234486767</v>
      </c>
      <c r="K390" s="3">
        <f t="shared" si="67"/>
        <v>6.0458665670012719</v>
      </c>
      <c r="L390">
        <f t="shared" si="68"/>
        <v>2.1975409234486767</v>
      </c>
      <c r="M390">
        <f t="shared" si="69"/>
        <v>6.0458665670012719</v>
      </c>
    </row>
    <row r="391" spans="4:13" x14ac:dyDescent="0.3">
      <c r="D391" s="2">
        <f t="shared" si="60"/>
        <v>389</v>
      </c>
      <c r="E391" s="3">
        <f t="shared" si="61"/>
        <v>0.77800000000000058</v>
      </c>
      <c r="F391" s="4">
        <f t="shared" si="62"/>
        <v>0</v>
      </c>
      <c r="G391" s="3">
        <f t="shared" si="63"/>
        <v>-10</v>
      </c>
      <c r="H391">
        <f t="shared" si="64"/>
        <v>2.8318826333101614</v>
      </c>
      <c r="I391" s="3">
        <f t="shared" si="65"/>
        <v>3.8810651636615132</v>
      </c>
      <c r="J391">
        <f t="shared" si="66"/>
        <v>2.2032046887152972</v>
      </c>
      <c r="K391" s="3">
        <f t="shared" si="67"/>
        <v>6.0536686973285949</v>
      </c>
      <c r="L391">
        <f t="shared" si="68"/>
        <v>2.2032046887152972</v>
      </c>
      <c r="M391">
        <f t="shared" si="69"/>
        <v>6.0536686973285949</v>
      </c>
    </row>
    <row r="392" spans="4:13" x14ac:dyDescent="0.3">
      <c r="D392" s="2">
        <f t="shared" si="60"/>
        <v>390</v>
      </c>
      <c r="E392" s="3">
        <f t="shared" si="61"/>
        <v>0.78000000000000058</v>
      </c>
      <c r="F392" s="4">
        <f t="shared" si="62"/>
        <v>0</v>
      </c>
      <c r="G392" s="3">
        <f t="shared" si="63"/>
        <v>-10</v>
      </c>
      <c r="H392">
        <f t="shared" si="64"/>
        <v>2.8318826333101614</v>
      </c>
      <c r="I392" s="3">
        <f t="shared" si="65"/>
        <v>3.8610651636615132</v>
      </c>
      <c r="J392">
        <f t="shared" si="66"/>
        <v>2.2088684539819177</v>
      </c>
      <c r="K392" s="3">
        <f t="shared" si="67"/>
        <v>6.0614308276559177</v>
      </c>
      <c r="L392">
        <f t="shared" si="68"/>
        <v>2.2088684539819177</v>
      </c>
      <c r="M392">
        <f t="shared" si="69"/>
        <v>6.0614308276559177</v>
      </c>
    </row>
    <row r="393" spans="4:13" x14ac:dyDescent="0.3">
      <c r="D393" s="2">
        <f t="shared" si="60"/>
        <v>391</v>
      </c>
      <c r="E393" s="3">
        <f t="shared" si="61"/>
        <v>0.78200000000000058</v>
      </c>
      <c r="F393" s="4">
        <f t="shared" si="62"/>
        <v>0</v>
      </c>
      <c r="G393" s="3">
        <f t="shared" si="63"/>
        <v>-10</v>
      </c>
      <c r="H393">
        <f t="shared" si="64"/>
        <v>2.8318826333101614</v>
      </c>
      <c r="I393" s="3">
        <f t="shared" si="65"/>
        <v>3.8410651636615132</v>
      </c>
      <c r="J393">
        <f t="shared" si="66"/>
        <v>2.2145322192485382</v>
      </c>
      <c r="K393" s="3">
        <f t="shared" si="67"/>
        <v>6.0691529579832411</v>
      </c>
      <c r="L393">
        <f t="shared" si="68"/>
        <v>2.2145322192485382</v>
      </c>
      <c r="M393">
        <f t="shared" si="69"/>
        <v>6.0691529579832411</v>
      </c>
    </row>
    <row r="394" spans="4:13" x14ac:dyDescent="0.3">
      <c r="D394" s="2">
        <f t="shared" si="60"/>
        <v>392</v>
      </c>
      <c r="E394" s="3">
        <f t="shared" si="61"/>
        <v>0.78400000000000059</v>
      </c>
      <c r="F394" s="4">
        <f t="shared" si="62"/>
        <v>0</v>
      </c>
      <c r="G394" s="3">
        <f t="shared" si="63"/>
        <v>-10</v>
      </c>
      <c r="H394">
        <f t="shared" si="64"/>
        <v>2.8318826333101614</v>
      </c>
      <c r="I394" s="3">
        <f t="shared" si="65"/>
        <v>3.8210651636615132</v>
      </c>
      <c r="J394">
        <f t="shared" si="66"/>
        <v>2.2201959845151586</v>
      </c>
      <c r="K394" s="3">
        <f t="shared" si="67"/>
        <v>6.0768350883105642</v>
      </c>
      <c r="L394">
        <f t="shared" si="68"/>
        <v>2.2201959845151586</v>
      </c>
      <c r="M394">
        <f t="shared" si="69"/>
        <v>6.0768350883105642</v>
      </c>
    </row>
    <row r="395" spans="4:13" x14ac:dyDescent="0.3">
      <c r="D395" s="2">
        <f t="shared" si="60"/>
        <v>393</v>
      </c>
      <c r="E395" s="3">
        <f t="shared" si="61"/>
        <v>0.78600000000000059</v>
      </c>
      <c r="F395" s="4">
        <f t="shared" si="62"/>
        <v>0</v>
      </c>
      <c r="G395" s="3">
        <f t="shared" si="63"/>
        <v>-10</v>
      </c>
      <c r="H395">
        <f t="shared" si="64"/>
        <v>2.8318826333101614</v>
      </c>
      <c r="I395" s="3">
        <f t="shared" si="65"/>
        <v>3.8010651636615131</v>
      </c>
      <c r="J395">
        <f t="shared" si="66"/>
        <v>2.2258597497817791</v>
      </c>
      <c r="K395" s="3">
        <f t="shared" si="67"/>
        <v>6.084477218637887</v>
      </c>
      <c r="L395">
        <f t="shared" si="68"/>
        <v>2.2258597497817791</v>
      </c>
      <c r="M395">
        <f t="shared" si="69"/>
        <v>6.084477218637887</v>
      </c>
    </row>
    <row r="396" spans="4:13" x14ac:dyDescent="0.3">
      <c r="D396" s="2">
        <f t="shared" si="60"/>
        <v>394</v>
      </c>
      <c r="E396" s="3">
        <f t="shared" si="61"/>
        <v>0.78800000000000059</v>
      </c>
      <c r="F396" s="4">
        <f t="shared" si="62"/>
        <v>0</v>
      </c>
      <c r="G396" s="3">
        <f t="shared" si="63"/>
        <v>-10</v>
      </c>
      <c r="H396">
        <f t="shared" si="64"/>
        <v>2.8318826333101614</v>
      </c>
      <c r="I396" s="3">
        <f t="shared" si="65"/>
        <v>3.7810651636615131</v>
      </c>
      <c r="J396">
        <f t="shared" si="66"/>
        <v>2.2315235150483996</v>
      </c>
      <c r="K396" s="3">
        <f t="shared" si="67"/>
        <v>6.0920793489652096</v>
      </c>
      <c r="L396">
        <f t="shared" si="68"/>
        <v>2.2315235150483996</v>
      </c>
      <c r="M396">
        <f t="shared" si="69"/>
        <v>6.0920793489652096</v>
      </c>
    </row>
    <row r="397" spans="4:13" x14ac:dyDescent="0.3">
      <c r="D397" s="2">
        <f t="shared" si="60"/>
        <v>395</v>
      </c>
      <c r="E397" s="3">
        <f t="shared" si="61"/>
        <v>0.79000000000000059</v>
      </c>
      <c r="F397" s="4">
        <f t="shared" si="62"/>
        <v>0</v>
      </c>
      <c r="G397" s="3">
        <f t="shared" si="63"/>
        <v>-10</v>
      </c>
      <c r="H397">
        <f t="shared" si="64"/>
        <v>2.8318826333101614</v>
      </c>
      <c r="I397" s="3">
        <f t="shared" si="65"/>
        <v>3.7610651636615131</v>
      </c>
      <c r="J397">
        <f t="shared" si="66"/>
        <v>2.2371872803150201</v>
      </c>
      <c r="K397" s="3">
        <f t="shared" si="67"/>
        <v>6.0996414792925329</v>
      </c>
      <c r="L397">
        <f t="shared" si="68"/>
        <v>2.2371872803150201</v>
      </c>
      <c r="M397">
        <f t="shared" si="69"/>
        <v>6.0996414792925329</v>
      </c>
    </row>
    <row r="398" spans="4:13" x14ac:dyDescent="0.3">
      <c r="D398" s="2">
        <f t="shared" si="60"/>
        <v>396</v>
      </c>
      <c r="E398" s="3">
        <f t="shared" si="61"/>
        <v>0.79200000000000059</v>
      </c>
      <c r="F398" s="4">
        <f t="shared" si="62"/>
        <v>0</v>
      </c>
      <c r="G398" s="3">
        <f t="shared" si="63"/>
        <v>-10</v>
      </c>
      <c r="H398">
        <f t="shared" si="64"/>
        <v>2.8318826333101614</v>
      </c>
      <c r="I398" s="3">
        <f t="shared" si="65"/>
        <v>3.7410651636615131</v>
      </c>
      <c r="J398">
        <f t="shared" si="66"/>
        <v>2.2428510455816406</v>
      </c>
      <c r="K398" s="3">
        <f t="shared" si="67"/>
        <v>6.1071636096198558</v>
      </c>
      <c r="L398">
        <f t="shared" si="68"/>
        <v>2.2428510455816406</v>
      </c>
      <c r="M398">
        <f t="shared" si="69"/>
        <v>6.1071636096198558</v>
      </c>
    </row>
    <row r="399" spans="4:13" x14ac:dyDescent="0.3">
      <c r="D399" s="2">
        <f t="shared" si="60"/>
        <v>397</v>
      </c>
      <c r="E399" s="3">
        <f t="shared" si="61"/>
        <v>0.79400000000000059</v>
      </c>
      <c r="F399" s="4">
        <f t="shared" si="62"/>
        <v>0</v>
      </c>
      <c r="G399" s="3">
        <f t="shared" si="63"/>
        <v>-10</v>
      </c>
      <c r="H399">
        <f t="shared" si="64"/>
        <v>2.8318826333101614</v>
      </c>
      <c r="I399" s="3">
        <f t="shared" si="65"/>
        <v>3.7210651636615131</v>
      </c>
      <c r="J399">
        <f t="shared" si="66"/>
        <v>2.2485148108482611</v>
      </c>
      <c r="K399" s="3">
        <f t="shared" si="67"/>
        <v>6.1146457399471785</v>
      </c>
      <c r="L399">
        <f t="shared" si="68"/>
        <v>2.2485148108482611</v>
      </c>
      <c r="M399">
        <f t="shared" si="69"/>
        <v>6.1146457399471785</v>
      </c>
    </row>
    <row r="400" spans="4:13" x14ac:dyDescent="0.3">
      <c r="D400" s="2">
        <f t="shared" si="60"/>
        <v>398</v>
      </c>
      <c r="E400" s="3">
        <f t="shared" si="61"/>
        <v>0.7960000000000006</v>
      </c>
      <c r="F400" s="4">
        <f t="shared" si="62"/>
        <v>0</v>
      </c>
      <c r="G400" s="3">
        <f t="shared" si="63"/>
        <v>-10</v>
      </c>
      <c r="H400">
        <f t="shared" si="64"/>
        <v>2.8318826333101614</v>
      </c>
      <c r="I400" s="3">
        <f t="shared" si="65"/>
        <v>3.7010651636615131</v>
      </c>
      <c r="J400">
        <f t="shared" si="66"/>
        <v>2.2541785761148816</v>
      </c>
      <c r="K400" s="3">
        <f t="shared" si="67"/>
        <v>6.1220878702745019</v>
      </c>
      <c r="L400">
        <f t="shared" si="68"/>
        <v>2.2541785761148816</v>
      </c>
      <c r="M400">
        <f t="shared" si="69"/>
        <v>6.1220878702745019</v>
      </c>
    </row>
    <row r="401" spans="4:13" x14ac:dyDescent="0.3">
      <c r="D401" s="2">
        <f t="shared" si="60"/>
        <v>399</v>
      </c>
      <c r="E401" s="3">
        <f t="shared" si="61"/>
        <v>0.7980000000000006</v>
      </c>
      <c r="F401" s="4">
        <f t="shared" si="62"/>
        <v>0</v>
      </c>
      <c r="G401" s="3">
        <f t="shared" si="63"/>
        <v>-10</v>
      </c>
      <c r="H401">
        <f t="shared" si="64"/>
        <v>2.8318826333101614</v>
      </c>
      <c r="I401" s="3">
        <f t="shared" si="65"/>
        <v>3.681065163661513</v>
      </c>
      <c r="J401">
        <f t="shared" si="66"/>
        <v>2.2598423413815021</v>
      </c>
      <c r="K401" s="3">
        <f t="shared" si="67"/>
        <v>6.1294900006018249</v>
      </c>
      <c r="L401">
        <f t="shared" si="68"/>
        <v>2.2598423413815021</v>
      </c>
      <c r="M401">
        <f t="shared" si="69"/>
        <v>6.1294900006018249</v>
      </c>
    </row>
    <row r="402" spans="4:13" x14ac:dyDescent="0.3">
      <c r="D402" s="2">
        <f t="shared" si="60"/>
        <v>400</v>
      </c>
      <c r="E402" s="3">
        <f t="shared" si="61"/>
        <v>0.8000000000000006</v>
      </c>
      <c r="F402" s="4">
        <f t="shared" si="62"/>
        <v>0</v>
      </c>
      <c r="G402" s="3">
        <f t="shared" si="63"/>
        <v>-10</v>
      </c>
      <c r="H402">
        <f t="shared" si="64"/>
        <v>2.8318826333101614</v>
      </c>
      <c r="I402" s="3">
        <f t="shared" si="65"/>
        <v>3.661065163661513</v>
      </c>
      <c r="J402">
        <f t="shared" si="66"/>
        <v>2.2655061066481226</v>
      </c>
      <c r="K402" s="3">
        <f t="shared" si="67"/>
        <v>6.1368521309291477</v>
      </c>
      <c r="L402">
        <f t="shared" si="68"/>
        <v>2.2655061066481226</v>
      </c>
      <c r="M402">
        <f t="shared" si="69"/>
        <v>6.1368521309291477</v>
      </c>
    </row>
    <row r="403" spans="4:13" x14ac:dyDescent="0.3">
      <c r="D403" s="2">
        <f t="shared" si="60"/>
        <v>401</v>
      </c>
      <c r="E403" s="3">
        <f t="shared" si="61"/>
        <v>0.8020000000000006</v>
      </c>
      <c r="F403" s="4">
        <f t="shared" si="62"/>
        <v>0</v>
      </c>
      <c r="G403" s="3">
        <f t="shared" si="63"/>
        <v>-10</v>
      </c>
      <c r="H403">
        <f t="shared" si="64"/>
        <v>2.8318826333101614</v>
      </c>
      <c r="I403" s="3">
        <f t="shared" si="65"/>
        <v>3.641065163661513</v>
      </c>
      <c r="J403">
        <f t="shared" si="66"/>
        <v>2.2711698719147431</v>
      </c>
      <c r="K403" s="3">
        <f t="shared" si="67"/>
        <v>6.1441742612564711</v>
      </c>
      <c r="L403">
        <f t="shared" si="68"/>
        <v>2.2711698719147431</v>
      </c>
      <c r="M403">
        <f t="shared" si="69"/>
        <v>6.1441742612564711</v>
      </c>
    </row>
    <row r="404" spans="4:13" x14ac:dyDescent="0.3">
      <c r="D404" s="2">
        <f t="shared" si="60"/>
        <v>402</v>
      </c>
      <c r="E404" s="3">
        <f t="shared" si="61"/>
        <v>0.8040000000000006</v>
      </c>
      <c r="F404" s="4">
        <f t="shared" si="62"/>
        <v>0</v>
      </c>
      <c r="G404" s="3">
        <f t="shared" si="63"/>
        <v>-10</v>
      </c>
      <c r="H404">
        <f t="shared" si="64"/>
        <v>2.8318826333101614</v>
      </c>
      <c r="I404" s="3">
        <f t="shared" si="65"/>
        <v>3.621065163661513</v>
      </c>
      <c r="J404">
        <f t="shared" si="66"/>
        <v>2.2768336371813636</v>
      </c>
      <c r="K404" s="3">
        <f t="shared" si="67"/>
        <v>6.1514563915837943</v>
      </c>
      <c r="L404">
        <f t="shared" si="68"/>
        <v>2.2768336371813636</v>
      </c>
      <c r="M404">
        <f t="shared" si="69"/>
        <v>6.1514563915837943</v>
      </c>
    </row>
    <row r="405" spans="4:13" x14ac:dyDescent="0.3">
      <c r="D405" s="2">
        <f t="shared" si="60"/>
        <v>403</v>
      </c>
      <c r="E405" s="3">
        <f t="shared" si="61"/>
        <v>0.8060000000000006</v>
      </c>
      <c r="F405" s="4">
        <f t="shared" si="62"/>
        <v>0</v>
      </c>
      <c r="G405" s="3">
        <f t="shared" si="63"/>
        <v>-10</v>
      </c>
      <c r="H405">
        <f t="shared" si="64"/>
        <v>2.8318826333101614</v>
      </c>
      <c r="I405" s="3">
        <f t="shared" si="65"/>
        <v>3.601065163661513</v>
      </c>
      <c r="J405">
        <f t="shared" si="66"/>
        <v>2.282497402447984</v>
      </c>
      <c r="K405" s="3">
        <f t="shared" si="67"/>
        <v>6.1586985219111172</v>
      </c>
      <c r="L405">
        <f t="shared" si="68"/>
        <v>2.282497402447984</v>
      </c>
      <c r="M405">
        <f t="shared" si="69"/>
        <v>6.1586985219111172</v>
      </c>
    </row>
    <row r="406" spans="4:13" x14ac:dyDescent="0.3">
      <c r="D406" s="2">
        <f t="shared" si="60"/>
        <v>404</v>
      </c>
      <c r="E406" s="3">
        <f t="shared" si="61"/>
        <v>0.80800000000000061</v>
      </c>
      <c r="F406" s="4">
        <f t="shared" si="62"/>
        <v>0</v>
      </c>
      <c r="G406" s="3">
        <f t="shared" si="63"/>
        <v>-10</v>
      </c>
      <c r="H406">
        <f t="shared" si="64"/>
        <v>2.8318826333101614</v>
      </c>
      <c r="I406" s="3">
        <f t="shared" si="65"/>
        <v>3.581065163661513</v>
      </c>
      <c r="J406">
        <f t="shared" si="66"/>
        <v>2.2881611677146045</v>
      </c>
      <c r="K406" s="3">
        <f t="shared" si="67"/>
        <v>6.1659006522384399</v>
      </c>
      <c r="L406">
        <f t="shared" si="68"/>
        <v>2.2881611677146045</v>
      </c>
      <c r="M406">
        <f t="shared" si="69"/>
        <v>6.1659006522384399</v>
      </c>
    </row>
    <row r="407" spans="4:13" x14ac:dyDescent="0.3">
      <c r="D407" s="2">
        <f t="shared" si="60"/>
        <v>405</v>
      </c>
      <c r="E407" s="3">
        <f t="shared" si="61"/>
        <v>0.81000000000000061</v>
      </c>
      <c r="F407" s="4">
        <f t="shared" si="62"/>
        <v>0</v>
      </c>
      <c r="G407" s="3">
        <f t="shared" si="63"/>
        <v>-10</v>
      </c>
      <c r="H407">
        <f t="shared" si="64"/>
        <v>2.8318826333101614</v>
      </c>
      <c r="I407" s="3">
        <f t="shared" si="65"/>
        <v>3.5610651636615129</v>
      </c>
      <c r="J407">
        <f t="shared" si="66"/>
        <v>2.293824932981225</v>
      </c>
      <c r="K407" s="3">
        <f t="shared" si="67"/>
        <v>6.1730627825657631</v>
      </c>
      <c r="L407">
        <f t="shared" si="68"/>
        <v>2.293824932981225</v>
      </c>
      <c r="M407">
        <f t="shared" si="69"/>
        <v>6.1730627825657631</v>
      </c>
    </row>
    <row r="408" spans="4:13" x14ac:dyDescent="0.3">
      <c r="D408" s="2">
        <f t="shared" si="60"/>
        <v>406</v>
      </c>
      <c r="E408" s="3">
        <f t="shared" si="61"/>
        <v>0.81200000000000061</v>
      </c>
      <c r="F408" s="4">
        <f t="shared" si="62"/>
        <v>0</v>
      </c>
      <c r="G408" s="3">
        <f t="shared" si="63"/>
        <v>-10</v>
      </c>
      <c r="H408">
        <f t="shared" si="64"/>
        <v>2.8318826333101614</v>
      </c>
      <c r="I408" s="3">
        <f t="shared" si="65"/>
        <v>3.5410651636615129</v>
      </c>
      <c r="J408">
        <f t="shared" si="66"/>
        <v>2.2994886982478455</v>
      </c>
      <c r="K408" s="3">
        <f t="shared" si="67"/>
        <v>6.1801849128930861</v>
      </c>
      <c r="L408">
        <f t="shared" si="68"/>
        <v>2.2994886982478455</v>
      </c>
      <c r="M408">
        <f t="shared" si="69"/>
        <v>6.1801849128930861</v>
      </c>
    </row>
    <row r="409" spans="4:13" x14ac:dyDescent="0.3">
      <c r="D409" s="2">
        <f t="shared" si="60"/>
        <v>407</v>
      </c>
      <c r="E409" s="3">
        <f t="shared" si="61"/>
        <v>0.81400000000000061</v>
      </c>
      <c r="F409" s="4">
        <f t="shared" si="62"/>
        <v>0</v>
      </c>
      <c r="G409" s="3">
        <f t="shared" si="63"/>
        <v>-10</v>
      </c>
      <c r="H409">
        <f t="shared" si="64"/>
        <v>2.8318826333101614</v>
      </c>
      <c r="I409" s="3">
        <f t="shared" si="65"/>
        <v>3.5210651636615129</v>
      </c>
      <c r="J409">
        <f t="shared" si="66"/>
        <v>2.305152463514466</v>
      </c>
      <c r="K409" s="3">
        <f t="shared" si="67"/>
        <v>6.1872670432204089</v>
      </c>
      <c r="L409">
        <f t="shared" si="68"/>
        <v>2.305152463514466</v>
      </c>
      <c r="M409">
        <f t="shared" si="69"/>
        <v>6.1872670432204089</v>
      </c>
    </row>
    <row r="410" spans="4:13" x14ac:dyDescent="0.3">
      <c r="D410" s="2">
        <f t="shared" si="60"/>
        <v>408</v>
      </c>
      <c r="E410" s="3">
        <f t="shared" si="61"/>
        <v>0.81600000000000061</v>
      </c>
      <c r="F410" s="4">
        <f t="shared" si="62"/>
        <v>0</v>
      </c>
      <c r="G410" s="3">
        <f t="shared" si="63"/>
        <v>-10</v>
      </c>
      <c r="H410">
        <f t="shared" si="64"/>
        <v>2.8318826333101614</v>
      </c>
      <c r="I410" s="3">
        <f t="shared" si="65"/>
        <v>3.5010651636615129</v>
      </c>
      <c r="J410">
        <f t="shared" si="66"/>
        <v>2.3108162287810865</v>
      </c>
      <c r="K410" s="3">
        <f t="shared" si="67"/>
        <v>6.1943091735477323</v>
      </c>
      <c r="L410">
        <f t="shared" si="68"/>
        <v>2.3108162287810865</v>
      </c>
      <c r="M410">
        <f t="shared" si="69"/>
        <v>6.1943091735477323</v>
      </c>
    </row>
    <row r="411" spans="4:13" x14ac:dyDescent="0.3">
      <c r="D411" s="2">
        <f t="shared" si="60"/>
        <v>409</v>
      </c>
      <c r="E411" s="3">
        <f t="shared" si="61"/>
        <v>0.81800000000000062</v>
      </c>
      <c r="F411" s="4">
        <f t="shared" si="62"/>
        <v>0</v>
      </c>
      <c r="G411" s="3">
        <f t="shared" si="63"/>
        <v>-10</v>
      </c>
      <c r="H411">
        <f t="shared" si="64"/>
        <v>2.8318826333101614</v>
      </c>
      <c r="I411" s="3">
        <f t="shared" si="65"/>
        <v>3.4810651636615129</v>
      </c>
      <c r="J411">
        <f t="shared" si="66"/>
        <v>2.316479994047707</v>
      </c>
      <c r="K411" s="3">
        <f t="shared" si="67"/>
        <v>6.2013113038750554</v>
      </c>
      <c r="L411">
        <f t="shared" si="68"/>
        <v>2.316479994047707</v>
      </c>
      <c r="M411">
        <f t="shared" si="69"/>
        <v>6.2013113038750554</v>
      </c>
    </row>
    <row r="412" spans="4:13" x14ac:dyDescent="0.3">
      <c r="D412" s="2">
        <f t="shared" si="60"/>
        <v>410</v>
      </c>
      <c r="E412" s="3">
        <f t="shared" si="61"/>
        <v>0.82000000000000062</v>
      </c>
      <c r="F412" s="4">
        <f t="shared" si="62"/>
        <v>0</v>
      </c>
      <c r="G412" s="3">
        <f t="shared" si="63"/>
        <v>-10</v>
      </c>
      <c r="H412">
        <f t="shared" si="64"/>
        <v>2.8318826333101614</v>
      </c>
      <c r="I412" s="3">
        <f t="shared" si="65"/>
        <v>3.4610651636615128</v>
      </c>
      <c r="J412">
        <f t="shared" si="66"/>
        <v>2.3221437593143275</v>
      </c>
      <c r="K412" s="3">
        <f t="shared" si="67"/>
        <v>6.2082734342023782</v>
      </c>
      <c r="L412">
        <f t="shared" si="68"/>
        <v>2.3221437593143275</v>
      </c>
      <c r="M412">
        <f t="shared" si="69"/>
        <v>6.2082734342023782</v>
      </c>
    </row>
    <row r="413" spans="4:13" x14ac:dyDescent="0.3">
      <c r="D413" s="2">
        <f t="shared" si="60"/>
        <v>411</v>
      </c>
      <c r="E413" s="3">
        <f t="shared" si="61"/>
        <v>0.82200000000000062</v>
      </c>
      <c r="F413" s="4">
        <f t="shared" si="62"/>
        <v>0</v>
      </c>
      <c r="G413" s="3">
        <f t="shared" si="63"/>
        <v>-10</v>
      </c>
      <c r="H413">
        <f t="shared" si="64"/>
        <v>2.8318826333101614</v>
      </c>
      <c r="I413" s="3">
        <f t="shared" si="65"/>
        <v>3.4410651636615128</v>
      </c>
      <c r="J413">
        <f t="shared" si="66"/>
        <v>2.327807524580948</v>
      </c>
      <c r="K413" s="3">
        <f t="shared" si="67"/>
        <v>6.2151955645297008</v>
      </c>
      <c r="L413">
        <f t="shared" si="68"/>
        <v>2.327807524580948</v>
      </c>
      <c r="M413">
        <f t="shared" si="69"/>
        <v>6.2151955645297008</v>
      </c>
    </row>
    <row r="414" spans="4:13" x14ac:dyDescent="0.3">
      <c r="D414" s="2">
        <f t="shared" si="60"/>
        <v>412</v>
      </c>
      <c r="E414" s="3">
        <f t="shared" si="61"/>
        <v>0.82400000000000062</v>
      </c>
      <c r="F414" s="4">
        <f t="shared" si="62"/>
        <v>0</v>
      </c>
      <c r="G414" s="3">
        <f t="shared" si="63"/>
        <v>-10</v>
      </c>
      <c r="H414">
        <f t="shared" si="64"/>
        <v>2.8318826333101614</v>
      </c>
      <c r="I414" s="3">
        <f t="shared" si="65"/>
        <v>3.4210651636615128</v>
      </c>
      <c r="J414">
        <f t="shared" si="66"/>
        <v>2.3334712898475685</v>
      </c>
      <c r="K414" s="3">
        <f t="shared" si="67"/>
        <v>6.222077694857024</v>
      </c>
      <c r="L414">
        <f t="shared" si="68"/>
        <v>2.3334712898475685</v>
      </c>
      <c r="M414">
        <f t="shared" si="69"/>
        <v>6.222077694857024</v>
      </c>
    </row>
    <row r="415" spans="4:13" x14ac:dyDescent="0.3">
      <c r="D415" s="2">
        <f t="shared" si="60"/>
        <v>413</v>
      </c>
      <c r="E415" s="3">
        <f t="shared" si="61"/>
        <v>0.82600000000000062</v>
      </c>
      <c r="F415" s="4">
        <f t="shared" si="62"/>
        <v>0</v>
      </c>
      <c r="G415" s="3">
        <f t="shared" si="63"/>
        <v>-10</v>
      </c>
      <c r="H415">
        <f t="shared" si="64"/>
        <v>2.8318826333101614</v>
      </c>
      <c r="I415" s="3">
        <f t="shared" si="65"/>
        <v>3.4010651636615128</v>
      </c>
      <c r="J415">
        <f t="shared" si="66"/>
        <v>2.339135055114189</v>
      </c>
      <c r="K415" s="3">
        <f t="shared" si="67"/>
        <v>6.2289198251843469</v>
      </c>
      <c r="L415">
        <f t="shared" si="68"/>
        <v>2.339135055114189</v>
      </c>
      <c r="M415">
        <f t="shared" si="69"/>
        <v>6.2289198251843469</v>
      </c>
    </row>
    <row r="416" spans="4:13" x14ac:dyDescent="0.3">
      <c r="D416" s="2">
        <f t="shared" si="60"/>
        <v>414</v>
      </c>
      <c r="E416" s="3">
        <f t="shared" si="61"/>
        <v>0.82800000000000062</v>
      </c>
      <c r="F416" s="4">
        <f t="shared" si="62"/>
        <v>0</v>
      </c>
      <c r="G416" s="3">
        <f t="shared" si="63"/>
        <v>-10</v>
      </c>
      <c r="H416">
        <f t="shared" si="64"/>
        <v>2.8318826333101614</v>
      </c>
      <c r="I416" s="3">
        <f t="shared" si="65"/>
        <v>3.3810651636615128</v>
      </c>
      <c r="J416">
        <f t="shared" si="66"/>
        <v>2.3447988203808094</v>
      </c>
      <c r="K416" s="3">
        <f t="shared" si="67"/>
        <v>6.2357219555116696</v>
      </c>
      <c r="L416">
        <f t="shared" si="68"/>
        <v>2.3447988203808094</v>
      </c>
      <c r="M416">
        <f t="shared" si="69"/>
        <v>6.2357219555116696</v>
      </c>
    </row>
    <row r="417" spans="4:13" x14ac:dyDescent="0.3">
      <c r="D417" s="2">
        <f t="shared" si="60"/>
        <v>415</v>
      </c>
      <c r="E417" s="3">
        <f t="shared" si="61"/>
        <v>0.83000000000000063</v>
      </c>
      <c r="F417" s="4">
        <f t="shared" si="62"/>
        <v>0</v>
      </c>
      <c r="G417" s="3">
        <f t="shared" si="63"/>
        <v>-10</v>
      </c>
      <c r="H417">
        <f t="shared" si="64"/>
        <v>2.8318826333101614</v>
      </c>
      <c r="I417" s="3">
        <f t="shared" si="65"/>
        <v>3.3610651636615128</v>
      </c>
      <c r="J417">
        <f t="shared" si="66"/>
        <v>2.3504625856474299</v>
      </c>
      <c r="K417" s="3">
        <f t="shared" si="67"/>
        <v>6.2424840858389929</v>
      </c>
      <c r="L417">
        <f t="shared" si="68"/>
        <v>2.3504625856474299</v>
      </c>
      <c r="M417">
        <f t="shared" si="69"/>
        <v>6.2424840858389929</v>
      </c>
    </row>
    <row r="418" spans="4:13" x14ac:dyDescent="0.3">
      <c r="D418" s="2">
        <f t="shared" si="60"/>
        <v>416</v>
      </c>
      <c r="E418" s="3">
        <f t="shared" si="61"/>
        <v>0.83200000000000063</v>
      </c>
      <c r="F418" s="4">
        <f t="shared" si="62"/>
        <v>0</v>
      </c>
      <c r="G418" s="3">
        <f t="shared" si="63"/>
        <v>-10</v>
      </c>
      <c r="H418">
        <f t="shared" si="64"/>
        <v>2.8318826333101614</v>
      </c>
      <c r="I418" s="3">
        <f t="shared" si="65"/>
        <v>3.3410651636615127</v>
      </c>
      <c r="J418">
        <f t="shared" si="66"/>
        <v>2.3561263509140504</v>
      </c>
      <c r="K418" s="3">
        <f t="shared" si="67"/>
        <v>6.249206216166316</v>
      </c>
      <c r="L418">
        <f t="shared" si="68"/>
        <v>2.3561263509140504</v>
      </c>
      <c r="M418">
        <f t="shared" si="69"/>
        <v>6.249206216166316</v>
      </c>
    </row>
    <row r="419" spans="4:13" x14ac:dyDescent="0.3">
      <c r="D419" s="2">
        <f t="shared" si="60"/>
        <v>417</v>
      </c>
      <c r="E419" s="3">
        <f t="shared" si="61"/>
        <v>0.83400000000000063</v>
      </c>
      <c r="F419" s="4">
        <f t="shared" si="62"/>
        <v>0</v>
      </c>
      <c r="G419" s="3">
        <f t="shared" si="63"/>
        <v>-10</v>
      </c>
      <c r="H419">
        <f t="shared" si="64"/>
        <v>2.8318826333101614</v>
      </c>
      <c r="I419" s="3">
        <f t="shared" si="65"/>
        <v>3.3210651636615127</v>
      </c>
      <c r="J419">
        <f t="shared" si="66"/>
        <v>2.3617901161806709</v>
      </c>
      <c r="K419" s="3">
        <f t="shared" si="67"/>
        <v>6.2558883464936388</v>
      </c>
      <c r="L419">
        <f t="shared" si="68"/>
        <v>2.3617901161806709</v>
      </c>
      <c r="M419">
        <f t="shared" si="69"/>
        <v>6.2558883464936388</v>
      </c>
    </row>
    <row r="420" spans="4:13" x14ac:dyDescent="0.3">
      <c r="D420" s="2">
        <f t="shared" si="60"/>
        <v>418</v>
      </c>
      <c r="E420" s="3">
        <f t="shared" si="61"/>
        <v>0.83600000000000063</v>
      </c>
      <c r="F420" s="4">
        <f t="shared" si="62"/>
        <v>0</v>
      </c>
      <c r="G420" s="3">
        <f t="shared" si="63"/>
        <v>-10</v>
      </c>
      <c r="H420">
        <f t="shared" si="64"/>
        <v>2.8318826333101614</v>
      </c>
      <c r="I420" s="3">
        <f t="shared" si="65"/>
        <v>3.3010651636615127</v>
      </c>
      <c r="J420">
        <f t="shared" si="66"/>
        <v>2.3674538814472914</v>
      </c>
      <c r="K420" s="3">
        <f t="shared" si="67"/>
        <v>6.2625304768209622</v>
      </c>
      <c r="L420">
        <f t="shared" si="68"/>
        <v>2.3674538814472914</v>
      </c>
      <c r="M420">
        <f t="shared" si="69"/>
        <v>6.2625304768209622</v>
      </c>
    </row>
    <row r="421" spans="4:13" x14ac:dyDescent="0.3">
      <c r="D421" s="2">
        <f t="shared" si="60"/>
        <v>419</v>
      </c>
      <c r="E421" s="3">
        <f t="shared" si="61"/>
        <v>0.83800000000000063</v>
      </c>
      <c r="F421" s="4">
        <f t="shared" si="62"/>
        <v>0</v>
      </c>
      <c r="G421" s="3">
        <f t="shared" si="63"/>
        <v>-10</v>
      </c>
      <c r="H421">
        <f t="shared" si="64"/>
        <v>2.8318826333101614</v>
      </c>
      <c r="I421" s="3">
        <f t="shared" si="65"/>
        <v>3.2810651636615127</v>
      </c>
      <c r="J421">
        <f t="shared" si="66"/>
        <v>2.3731176467139119</v>
      </c>
      <c r="K421" s="3">
        <f t="shared" si="67"/>
        <v>6.2691326071482854</v>
      </c>
      <c r="L421">
        <f t="shared" si="68"/>
        <v>2.3731176467139119</v>
      </c>
      <c r="M421">
        <f t="shared" si="69"/>
        <v>6.2691326071482854</v>
      </c>
    </row>
    <row r="422" spans="4:13" x14ac:dyDescent="0.3">
      <c r="D422" s="2">
        <f t="shared" si="60"/>
        <v>420</v>
      </c>
      <c r="E422" s="3">
        <f t="shared" si="61"/>
        <v>0.84000000000000064</v>
      </c>
      <c r="F422" s="4">
        <f t="shared" si="62"/>
        <v>0</v>
      </c>
      <c r="G422" s="3">
        <f t="shared" si="63"/>
        <v>-10</v>
      </c>
      <c r="H422">
        <f t="shared" si="64"/>
        <v>2.8318826333101614</v>
      </c>
      <c r="I422" s="3">
        <f t="shared" si="65"/>
        <v>3.2610651636615127</v>
      </c>
      <c r="J422">
        <f t="shared" si="66"/>
        <v>2.3787814119805324</v>
      </c>
      <c r="K422" s="3">
        <f t="shared" si="67"/>
        <v>6.2756947374756082</v>
      </c>
      <c r="L422">
        <f t="shared" si="68"/>
        <v>2.3787814119805324</v>
      </c>
      <c r="M422">
        <f t="shared" si="69"/>
        <v>6.2756947374756082</v>
      </c>
    </row>
    <row r="423" spans="4:13" x14ac:dyDescent="0.3">
      <c r="D423" s="2">
        <f t="shared" si="60"/>
        <v>421</v>
      </c>
      <c r="E423" s="3">
        <f t="shared" si="61"/>
        <v>0.84200000000000064</v>
      </c>
      <c r="F423" s="4">
        <f t="shared" si="62"/>
        <v>0</v>
      </c>
      <c r="G423" s="3">
        <f t="shared" si="63"/>
        <v>-10</v>
      </c>
      <c r="H423">
        <f t="shared" si="64"/>
        <v>2.8318826333101614</v>
      </c>
      <c r="I423" s="3">
        <f t="shared" si="65"/>
        <v>3.2410651636615126</v>
      </c>
      <c r="J423">
        <f t="shared" si="66"/>
        <v>2.3844451772471529</v>
      </c>
      <c r="K423" s="3">
        <f t="shared" si="67"/>
        <v>6.2822168678029309</v>
      </c>
      <c r="L423">
        <f t="shared" si="68"/>
        <v>2.3844451772471529</v>
      </c>
      <c r="M423">
        <f t="shared" si="69"/>
        <v>6.2822168678029309</v>
      </c>
    </row>
    <row r="424" spans="4:13" x14ac:dyDescent="0.3">
      <c r="D424" s="2">
        <f t="shared" si="60"/>
        <v>422</v>
      </c>
      <c r="E424" s="3">
        <f t="shared" si="61"/>
        <v>0.84400000000000064</v>
      </c>
      <c r="F424" s="4">
        <f t="shared" si="62"/>
        <v>0</v>
      </c>
      <c r="G424" s="3">
        <f t="shared" si="63"/>
        <v>-10</v>
      </c>
      <c r="H424">
        <f t="shared" si="64"/>
        <v>2.8318826333101614</v>
      </c>
      <c r="I424" s="3">
        <f t="shared" si="65"/>
        <v>3.2210651636615126</v>
      </c>
      <c r="J424">
        <f t="shared" si="66"/>
        <v>2.3901089425137734</v>
      </c>
      <c r="K424" s="3">
        <f t="shared" si="67"/>
        <v>6.2886989981302541</v>
      </c>
      <c r="L424">
        <f t="shared" si="68"/>
        <v>2.3901089425137734</v>
      </c>
      <c r="M424">
        <f t="shared" si="69"/>
        <v>6.2886989981302541</v>
      </c>
    </row>
    <row r="425" spans="4:13" x14ac:dyDescent="0.3">
      <c r="D425" s="2">
        <f t="shared" si="60"/>
        <v>423</v>
      </c>
      <c r="E425" s="3">
        <f t="shared" si="61"/>
        <v>0.84600000000000064</v>
      </c>
      <c r="F425" s="4">
        <f t="shared" si="62"/>
        <v>0</v>
      </c>
      <c r="G425" s="3">
        <f t="shared" si="63"/>
        <v>-10</v>
      </c>
      <c r="H425">
        <f t="shared" si="64"/>
        <v>2.8318826333101614</v>
      </c>
      <c r="I425" s="3">
        <f t="shared" si="65"/>
        <v>3.2010651636615126</v>
      </c>
      <c r="J425">
        <f t="shared" si="66"/>
        <v>2.3957727077803939</v>
      </c>
      <c r="K425" s="3">
        <f t="shared" si="67"/>
        <v>6.2951411284575771</v>
      </c>
      <c r="L425">
        <f t="shared" si="68"/>
        <v>2.3957727077803939</v>
      </c>
      <c r="M425">
        <f t="shared" si="69"/>
        <v>6.2951411284575771</v>
      </c>
    </row>
    <row r="426" spans="4:13" x14ac:dyDescent="0.3">
      <c r="D426" s="2">
        <f t="shared" si="60"/>
        <v>424</v>
      </c>
      <c r="E426" s="3">
        <f t="shared" si="61"/>
        <v>0.84800000000000064</v>
      </c>
      <c r="F426" s="4">
        <f t="shared" si="62"/>
        <v>0</v>
      </c>
      <c r="G426" s="3">
        <f t="shared" si="63"/>
        <v>-10</v>
      </c>
      <c r="H426">
        <f t="shared" si="64"/>
        <v>2.8318826333101614</v>
      </c>
      <c r="I426" s="3">
        <f t="shared" si="65"/>
        <v>3.1810651636615126</v>
      </c>
      <c r="J426">
        <f t="shared" si="66"/>
        <v>2.4014364730470144</v>
      </c>
      <c r="K426" s="3">
        <f t="shared" si="67"/>
        <v>6.3015432587848998</v>
      </c>
      <c r="L426">
        <f t="shared" si="68"/>
        <v>2.4014364730470144</v>
      </c>
      <c r="M426">
        <f t="shared" si="69"/>
        <v>6.3015432587848998</v>
      </c>
    </row>
    <row r="427" spans="4:13" x14ac:dyDescent="0.3">
      <c r="D427" s="2">
        <f t="shared" si="60"/>
        <v>425</v>
      </c>
      <c r="E427" s="3">
        <f t="shared" si="61"/>
        <v>0.85000000000000064</v>
      </c>
      <c r="F427" s="4">
        <f t="shared" si="62"/>
        <v>0</v>
      </c>
      <c r="G427" s="3">
        <f t="shared" si="63"/>
        <v>-10</v>
      </c>
      <c r="H427">
        <f t="shared" si="64"/>
        <v>2.8318826333101614</v>
      </c>
      <c r="I427" s="3">
        <f t="shared" si="65"/>
        <v>3.1610651636615126</v>
      </c>
      <c r="J427">
        <f t="shared" si="66"/>
        <v>2.4071002383136348</v>
      </c>
      <c r="K427" s="3">
        <f t="shared" si="67"/>
        <v>6.3079053891122232</v>
      </c>
      <c r="L427">
        <f t="shared" si="68"/>
        <v>2.4071002383136348</v>
      </c>
      <c r="M427">
        <f t="shared" si="69"/>
        <v>6.3079053891122232</v>
      </c>
    </row>
    <row r="428" spans="4:13" x14ac:dyDescent="0.3">
      <c r="D428" s="2">
        <f t="shared" si="60"/>
        <v>426</v>
      </c>
      <c r="E428" s="3">
        <f t="shared" si="61"/>
        <v>0.85200000000000065</v>
      </c>
      <c r="F428" s="4">
        <f t="shared" si="62"/>
        <v>0</v>
      </c>
      <c r="G428" s="3">
        <f t="shared" si="63"/>
        <v>-10</v>
      </c>
      <c r="H428">
        <f t="shared" si="64"/>
        <v>2.8318826333101614</v>
      </c>
      <c r="I428" s="3">
        <f t="shared" si="65"/>
        <v>3.1410651636615126</v>
      </c>
      <c r="J428">
        <f t="shared" si="66"/>
        <v>2.4127640035802553</v>
      </c>
      <c r="K428" s="3">
        <f t="shared" si="67"/>
        <v>6.3142275194395463</v>
      </c>
      <c r="L428">
        <f t="shared" si="68"/>
        <v>2.4127640035802553</v>
      </c>
      <c r="M428">
        <f t="shared" si="69"/>
        <v>6.3142275194395463</v>
      </c>
    </row>
    <row r="429" spans="4:13" x14ac:dyDescent="0.3">
      <c r="D429" s="2">
        <f t="shared" si="60"/>
        <v>427</v>
      </c>
      <c r="E429" s="3">
        <f t="shared" si="61"/>
        <v>0.85400000000000065</v>
      </c>
      <c r="F429" s="4">
        <f t="shared" si="62"/>
        <v>0</v>
      </c>
      <c r="G429" s="3">
        <f t="shared" si="63"/>
        <v>-10</v>
      </c>
      <c r="H429">
        <f t="shared" si="64"/>
        <v>2.8318826333101614</v>
      </c>
      <c r="I429" s="3">
        <f t="shared" si="65"/>
        <v>3.1210651636615125</v>
      </c>
      <c r="J429">
        <f t="shared" si="66"/>
        <v>2.4184277688468758</v>
      </c>
      <c r="K429" s="3">
        <f t="shared" si="67"/>
        <v>6.3205096497668691</v>
      </c>
      <c r="L429">
        <f t="shared" si="68"/>
        <v>2.4184277688468758</v>
      </c>
      <c r="M429">
        <f t="shared" si="69"/>
        <v>6.3205096497668691</v>
      </c>
    </row>
    <row r="430" spans="4:13" x14ac:dyDescent="0.3">
      <c r="D430" s="2">
        <f t="shared" si="60"/>
        <v>428</v>
      </c>
      <c r="E430" s="3">
        <f t="shared" si="61"/>
        <v>0.85600000000000065</v>
      </c>
      <c r="F430" s="4">
        <f t="shared" si="62"/>
        <v>0</v>
      </c>
      <c r="G430" s="3">
        <f t="shared" si="63"/>
        <v>-10</v>
      </c>
      <c r="H430">
        <f t="shared" si="64"/>
        <v>2.8318826333101614</v>
      </c>
      <c r="I430" s="3">
        <f t="shared" si="65"/>
        <v>3.1010651636615125</v>
      </c>
      <c r="J430">
        <f t="shared" si="66"/>
        <v>2.4240915341134963</v>
      </c>
      <c r="K430" s="3">
        <f t="shared" si="67"/>
        <v>6.3267517800941926</v>
      </c>
      <c r="L430">
        <f t="shared" si="68"/>
        <v>2.4240915341134963</v>
      </c>
      <c r="M430">
        <f t="shared" si="69"/>
        <v>6.3267517800941926</v>
      </c>
    </row>
    <row r="431" spans="4:13" x14ac:dyDescent="0.3">
      <c r="D431" s="2">
        <f t="shared" si="60"/>
        <v>429</v>
      </c>
      <c r="E431" s="3">
        <f t="shared" si="61"/>
        <v>0.85800000000000065</v>
      </c>
      <c r="F431" s="4">
        <f t="shared" si="62"/>
        <v>0</v>
      </c>
      <c r="G431" s="3">
        <f t="shared" si="63"/>
        <v>-10</v>
      </c>
      <c r="H431">
        <f t="shared" si="64"/>
        <v>2.8318826333101614</v>
      </c>
      <c r="I431" s="3">
        <f t="shared" si="65"/>
        <v>3.0810651636615125</v>
      </c>
      <c r="J431">
        <f t="shared" si="66"/>
        <v>2.4297552993801168</v>
      </c>
      <c r="K431" s="3">
        <f t="shared" si="67"/>
        <v>6.3329539104215158</v>
      </c>
      <c r="L431">
        <f t="shared" si="68"/>
        <v>2.4297552993801168</v>
      </c>
      <c r="M431">
        <f t="shared" si="69"/>
        <v>6.3329539104215158</v>
      </c>
    </row>
    <row r="432" spans="4:13" x14ac:dyDescent="0.3">
      <c r="D432" s="2">
        <f t="shared" si="60"/>
        <v>430</v>
      </c>
      <c r="E432" s="3">
        <f t="shared" si="61"/>
        <v>0.86000000000000065</v>
      </c>
      <c r="F432" s="4">
        <f t="shared" si="62"/>
        <v>0</v>
      </c>
      <c r="G432" s="3">
        <f t="shared" si="63"/>
        <v>-10</v>
      </c>
      <c r="H432">
        <f t="shared" si="64"/>
        <v>2.8318826333101614</v>
      </c>
      <c r="I432" s="3">
        <f t="shared" si="65"/>
        <v>3.0610651636615125</v>
      </c>
      <c r="J432">
        <f t="shared" si="66"/>
        <v>2.4354190646467373</v>
      </c>
      <c r="K432" s="3">
        <f t="shared" si="67"/>
        <v>6.3391160407488387</v>
      </c>
      <c r="L432">
        <f t="shared" si="68"/>
        <v>2.4354190646467373</v>
      </c>
      <c r="M432">
        <f t="shared" si="69"/>
        <v>6.3391160407488387</v>
      </c>
    </row>
    <row r="433" spans="4:13" x14ac:dyDescent="0.3">
      <c r="D433" s="2">
        <f t="shared" si="60"/>
        <v>431</v>
      </c>
      <c r="E433" s="3">
        <f t="shared" si="61"/>
        <v>0.86200000000000065</v>
      </c>
      <c r="F433" s="4">
        <f t="shared" si="62"/>
        <v>0</v>
      </c>
      <c r="G433" s="3">
        <f t="shared" si="63"/>
        <v>-10</v>
      </c>
      <c r="H433">
        <f t="shared" si="64"/>
        <v>2.8318826333101614</v>
      </c>
      <c r="I433" s="3">
        <f t="shared" si="65"/>
        <v>3.0410651636615125</v>
      </c>
      <c r="J433">
        <f t="shared" si="66"/>
        <v>2.4410828299133578</v>
      </c>
      <c r="K433" s="3">
        <f t="shared" si="67"/>
        <v>6.3452381710761614</v>
      </c>
      <c r="L433">
        <f t="shared" si="68"/>
        <v>2.4410828299133578</v>
      </c>
      <c r="M433">
        <f t="shared" si="69"/>
        <v>6.3452381710761614</v>
      </c>
    </row>
    <row r="434" spans="4:13" x14ac:dyDescent="0.3">
      <c r="D434" s="2">
        <f t="shared" si="60"/>
        <v>432</v>
      </c>
      <c r="E434" s="3">
        <f t="shared" si="61"/>
        <v>0.86400000000000066</v>
      </c>
      <c r="F434" s="4">
        <f t="shared" si="62"/>
        <v>0</v>
      </c>
      <c r="G434" s="3">
        <f t="shared" si="63"/>
        <v>-10</v>
      </c>
      <c r="H434">
        <f t="shared" si="64"/>
        <v>2.8318826333101614</v>
      </c>
      <c r="I434" s="3">
        <f t="shared" si="65"/>
        <v>3.0210651636615125</v>
      </c>
      <c r="J434">
        <f t="shared" si="66"/>
        <v>2.4467465951799783</v>
      </c>
      <c r="K434" s="3">
        <f t="shared" si="67"/>
        <v>6.3513203014034847</v>
      </c>
      <c r="L434">
        <f t="shared" si="68"/>
        <v>2.4467465951799783</v>
      </c>
      <c r="M434">
        <f t="shared" si="69"/>
        <v>6.3513203014034847</v>
      </c>
    </row>
    <row r="435" spans="4:13" x14ac:dyDescent="0.3">
      <c r="D435" s="2">
        <f t="shared" si="60"/>
        <v>433</v>
      </c>
      <c r="E435" s="3">
        <f t="shared" si="61"/>
        <v>0.86600000000000066</v>
      </c>
      <c r="F435" s="4">
        <f t="shared" si="62"/>
        <v>0</v>
      </c>
      <c r="G435" s="3">
        <f t="shared" si="63"/>
        <v>-10</v>
      </c>
      <c r="H435">
        <f t="shared" si="64"/>
        <v>2.8318826333101614</v>
      </c>
      <c r="I435" s="3">
        <f t="shared" si="65"/>
        <v>3.0010651636615124</v>
      </c>
      <c r="J435">
        <f t="shared" si="66"/>
        <v>2.4524103604465988</v>
      </c>
      <c r="K435" s="3">
        <f t="shared" si="67"/>
        <v>6.3573624317308077</v>
      </c>
      <c r="L435">
        <f t="shared" si="68"/>
        <v>2.4524103604465988</v>
      </c>
      <c r="M435">
        <f t="shared" si="69"/>
        <v>6.3573624317308077</v>
      </c>
    </row>
    <row r="436" spans="4:13" x14ac:dyDescent="0.3">
      <c r="D436" s="2">
        <f t="shared" si="60"/>
        <v>434</v>
      </c>
      <c r="E436" s="3">
        <f t="shared" si="61"/>
        <v>0.86800000000000066</v>
      </c>
      <c r="F436" s="4">
        <f t="shared" si="62"/>
        <v>0</v>
      </c>
      <c r="G436" s="3">
        <f t="shared" si="63"/>
        <v>-10</v>
      </c>
      <c r="H436">
        <f t="shared" si="64"/>
        <v>2.8318826333101614</v>
      </c>
      <c r="I436" s="3">
        <f t="shared" si="65"/>
        <v>2.9810651636615124</v>
      </c>
      <c r="J436">
        <f t="shared" si="66"/>
        <v>2.4580741257132193</v>
      </c>
      <c r="K436" s="3">
        <f t="shared" si="67"/>
        <v>6.3633645620581305</v>
      </c>
      <c r="L436">
        <f t="shared" si="68"/>
        <v>2.4580741257132193</v>
      </c>
      <c r="M436">
        <f t="shared" si="69"/>
        <v>6.3633645620581305</v>
      </c>
    </row>
    <row r="437" spans="4:13" x14ac:dyDescent="0.3">
      <c r="D437" s="2">
        <f t="shared" si="60"/>
        <v>435</v>
      </c>
      <c r="E437" s="3">
        <f t="shared" si="61"/>
        <v>0.87000000000000066</v>
      </c>
      <c r="F437" s="4">
        <f t="shared" si="62"/>
        <v>0</v>
      </c>
      <c r="G437" s="3">
        <f t="shared" si="63"/>
        <v>-10</v>
      </c>
      <c r="H437">
        <f t="shared" si="64"/>
        <v>2.8318826333101614</v>
      </c>
      <c r="I437" s="3">
        <f t="shared" si="65"/>
        <v>2.9610651636615124</v>
      </c>
      <c r="J437">
        <f t="shared" si="66"/>
        <v>2.4637378909798398</v>
      </c>
      <c r="K437" s="3">
        <f t="shared" si="67"/>
        <v>6.3693266923854539</v>
      </c>
      <c r="L437">
        <f t="shared" si="68"/>
        <v>2.4637378909798398</v>
      </c>
      <c r="M437">
        <f t="shared" si="69"/>
        <v>6.3693266923854539</v>
      </c>
    </row>
    <row r="438" spans="4:13" x14ac:dyDescent="0.3">
      <c r="D438" s="2">
        <f t="shared" si="60"/>
        <v>436</v>
      </c>
      <c r="E438" s="3">
        <f t="shared" si="61"/>
        <v>0.87200000000000066</v>
      </c>
      <c r="F438" s="4">
        <f t="shared" si="62"/>
        <v>0</v>
      </c>
      <c r="G438" s="3">
        <f t="shared" si="63"/>
        <v>-10</v>
      </c>
      <c r="H438">
        <f t="shared" si="64"/>
        <v>2.8318826333101614</v>
      </c>
      <c r="I438" s="3">
        <f t="shared" si="65"/>
        <v>2.9410651636615124</v>
      </c>
      <c r="J438">
        <f t="shared" si="66"/>
        <v>2.4694016562464602</v>
      </c>
      <c r="K438" s="3">
        <f t="shared" si="67"/>
        <v>6.375248822712777</v>
      </c>
      <c r="L438">
        <f t="shared" si="68"/>
        <v>2.4694016562464602</v>
      </c>
      <c r="M438">
        <f t="shared" si="69"/>
        <v>6.375248822712777</v>
      </c>
    </row>
    <row r="439" spans="4:13" x14ac:dyDescent="0.3">
      <c r="D439" s="2">
        <f t="shared" si="60"/>
        <v>437</v>
      </c>
      <c r="E439" s="3">
        <f t="shared" si="61"/>
        <v>0.87400000000000067</v>
      </c>
      <c r="F439" s="4">
        <f t="shared" si="62"/>
        <v>0</v>
      </c>
      <c r="G439" s="3">
        <f t="shared" si="63"/>
        <v>-10</v>
      </c>
      <c r="H439">
        <f t="shared" si="64"/>
        <v>2.8318826333101614</v>
      </c>
      <c r="I439" s="3">
        <f t="shared" si="65"/>
        <v>2.9210651636615124</v>
      </c>
      <c r="J439">
        <f t="shared" si="66"/>
        <v>2.4750654215130807</v>
      </c>
      <c r="K439" s="3">
        <f t="shared" si="67"/>
        <v>6.3811309530400999</v>
      </c>
      <c r="L439">
        <f t="shared" si="68"/>
        <v>2.4750654215130807</v>
      </c>
      <c r="M439">
        <f t="shared" si="69"/>
        <v>6.3811309530400999</v>
      </c>
    </row>
    <row r="440" spans="4:13" x14ac:dyDescent="0.3">
      <c r="D440" s="2">
        <f t="shared" si="60"/>
        <v>438</v>
      </c>
      <c r="E440" s="3">
        <f t="shared" si="61"/>
        <v>0.87600000000000067</v>
      </c>
      <c r="F440" s="4">
        <f t="shared" si="62"/>
        <v>0</v>
      </c>
      <c r="G440" s="3">
        <f t="shared" si="63"/>
        <v>-10</v>
      </c>
      <c r="H440">
        <f t="shared" si="64"/>
        <v>2.8318826333101614</v>
      </c>
      <c r="I440" s="3">
        <f t="shared" si="65"/>
        <v>2.9010651636615123</v>
      </c>
      <c r="J440">
        <f t="shared" si="66"/>
        <v>2.4807291867797012</v>
      </c>
      <c r="K440" s="3">
        <f t="shared" si="67"/>
        <v>6.3869730833674225</v>
      </c>
      <c r="L440">
        <f t="shared" si="68"/>
        <v>2.4807291867797012</v>
      </c>
      <c r="M440">
        <f t="shared" si="69"/>
        <v>6.3869730833674225</v>
      </c>
    </row>
    <row r="441" spans="4:13" x14ac:dyDescent="0.3">
      <c r="D441" s="2">
        <f t="shared" si="60"/>
        <v>439</v>
      </c>
      <c r="E441" s="3">
        <f t="shared" si="61"/>
        <v>0.87800000000000067</v>
      </c>
      <c r="F441" s="4">
        <f t="shared" si="62"/>
        <v>0</v>
      </c>
      <c r="G441" s="3">
        <f t="shared" si="63"/>
        <v>-10</v>
      </c>
      <c r="H441">
        <f t="shared" si="64"/>
        <v>2.8318826333101614</v>
      </c>
      <c r="I441" s="3">
        <f t="shared" si="65"/>
        <v>2.8810651636615123</v>
      </c>
      <c r="J441">
        <f t="shared" si="66"/>
        <v>2.4863929520463217</v>
      </c>
      <c r="K441" s="3">
        <f t="shared" si="67"/>
        <v>6.3927752136947458</v>
      </c>
      <c r="L441">
        <f t="shared" si="68"/>
        <v>2.4863929520463217</v>
      </c>
      <c r="M441">
        <f t="shared" si="69"/>
        <v>6.3927752136947458</v>
      </c>
    </row>
    <row r="442" spans="4:13" x14ac:dyDescent="0.3">
      <c r="D442" s="2">
        <f t="shared" si="60"/>
        <v>440</v>
      </c>
      <c r="E442" s="3">
        <f t="shared" si="61"/>
        <v>0.88000000000000067</v>
      </c>
      <c r="F442" s="4">
        <f t="shared" si="62"/>
        <v>0</v>
      </c>
      <c r="G442" s="3">
        <f t="shared" si="63"/>
        <v>-10</v>
      </c>
      <c r="H442">
        <f t="shared" si="64"/>
        <v>2.8318826333101614</v>
      </c>
      <c r="I442" s="3">
        <f t="shared" si="65"/>
        <v>2.8610651636615123</v>
      </c>
      <c r="J442">
        <f t="shared" si="66"/>
        <v>2.4920567173129422</v>
      </c>
      <c r="K442" s="3">
        <f t="shared" si="67"/>
        <v>6.3985373440220688</v>
      </c>
      <c r="L442">
        <f t="shared" si="68"/>
        <v>2.4920567173129422</v>
      </c>
      <c r="M442">
        <f t="shared" si="69"/>
        <v>6.3985373440220688</v>
      </c>
    </row>
    <row r="443" spans="4:13" x14ac:dyDescent="0.3">
      <c r="D443" s="2">
        <f t="shared" si="60"/>
        <v>441</v>
      </c>
      <c r="E443" s="3">
        <f t="shared" si="61"/>
        <v>0.88200000000000067</v>
      </c>
      <c r="F443" s="4">
        <f t="shared" si="62"/>
        <v>0</v>
      </c>
      <c r="G443" s="3">
        <f t="shared" si="63"/>
        <v>-10</v>
      </c>
      <c r="H443">
        <f t="shared" si="64"/>
        <v>2.8318826333101614</v>
      </c>
      <c r="I443" s="3">
        <f t="shared" si="65"/>
        <v>2.8410651636615123</v>
      </c>
      <c r="J443">
        <f t="shared" si="66"/>
        <v>2.4977204825795627</v>
      </c>
      <c r="K443" s="3">
        <f t="shared" si="67"/>
        <v>6.4042594743493915</v>
      </c>
      <c r="L443">
        <f t="shared" si="68"/>
        <v>2.4977204825795627</v>
      </c>
      <c r="M443">
        <f t="shared" si="69"/>
        <v>6.4042594743493915</v>
      </c>
    </row>
    <row r="444" spans="4:13" x14ac:dyDescent="0.3">
      <c r="D444" s="2">
        <f t="shared" si="60"/>
        <v>442</v>
      </c>
      <c r="E444" s="3">
        <f t="shared" si="61"/>
        <v>0.88400000000000067</v>
      </c>
      <c r="F444" s="4">
        <f t="shared" si="62"/>
        <v>0</v>
      </c>
      <c r="G444" s="3">
        <f t="shared" si="63"/>
        <v>-10</v>
      </c>
      <c r="H444">
        <f t="shared" si="64"/>
        <v>2.8318826333101614</v>
      </c>
      <c r="I444" s="3">
        <f t="shared" si="65"/>
        <v>2.8210651636615123</v>
      </c>
      <c r="J444">
        <f t="shared" si="66"/>
        <v>2.5033842478461832</v>
      </c>
      <c r="K444" s="3">
        <f t="shared" si="67"/>
        <v>6.4099416046767148</v>
      </c>
      <c r="L444">
        <f t="shared" si="68"/>
        <v>2.5033842478461832</v>
      </c>
      <c r="M444">
        <f t="shared" si="69"/>
        <v>6.4099416046767148</v>
      </c>
    </row>
    <row r="445" spans="4:13" x14ac:dyDescent="0.3">
      <c r="D445" s="2">
        <f t="shared" si="60"/>
        <v>443</v>
      </c>
      <c r="E445" s="3">
        <f t="shared" si="61"/>
        <v>0.88600000000000068</v>
      </c>
      <c r="F445" s="4">
        <f t="shared" si="62"/>
        <v>0</v>
      </c>
      <c r="G445" s="3">
        <f t="shared" si="63"/>
        <v>-10</v>
      </c>
      <c r="H445">
        <f t="shared" si="64"/>
        <v>2.8318826333101614</v>
      </c>
      <c r="I445" s="3">
        <f t="shared" si="65"/>
        <v>2.8010651636615123</v>
      </c>
      <c r="J445">
        <f t="shared" si="66"/>
        <v>2.5090480131128037</v>
      </c>
      <c r="K445" s="3">
        <f t="shared" si="67"/>
        <v>6.4155837350040379</v>
      </c>
      <c r="L445">
        <f t="shared" si="68"/>
        <v>2.5090480131128037</v>
      </c>
      <c r="M445">
        <f t="shared" si="69"/>
        <v>6.4155837350040379</v>
      </c>
    </row>
    <row r="446" spans="4:13" x14ac:dyDescent="0.3">
      <c r="D446" s="2">
        <f t="shared" si="60"/>
        <v>444</v>
      </c>
      <c r="E446" s="3">
        <f t="shared" si="61"/>
        <v>0.88800000000000068</v>
      </c>
      <c r="F446" s="4">
        <f t="shared" si="62"/>
        <v>0</v>
      </c>
      <c r="G446" s="3">
        <f t="shared" si="63"/>
        <v>-10</v>
      </c>
      <c r="H446">
        <f t="shared" si="64"/>
        <v>2.8318826333101614</v>
      </c>
      <c r="I446" s="3">
        <f t="shared" si="65"/>
        <v>2.7810651636615122</v>
      </c>
      <c r="J446">
        <f t="shared" si="66"/>
        <v>2.5147117783794242</v>
      </c>
      <c r="K446" s="3">
        <f t="shared" si="67"/>
        <v>6.4211858653313607</v>
      </c>
      <c r="L446">
        <f t="shared" si="68"/>
        <v>2.5147117783794242</v>
      </c>
      <c r="M446">
        <f t="shared" si="69"/>
        <v>6.4211858653313607</v>
      </c>
    </row>
    <row r="447" spans="4:13" x14ac:dyDescent="0.3">
      <c r="D447" s="2">
        <f t="shared" si="60"/>
        <v>445</v>
      </c>
      <c r="E447" s="3">
        <f t="shared" si="61"/>
        <v>0.89000000000000068</v>
      </c>
      <c r="F447" s="4">
        <f t="shared" si="62"/>
        <v>0</v>
      </c>
      <c r="G447" s="3">
        <f t="shared" si="63"/>
        <v>-10</v>
      </c>
      <c r="H447">
        <f t="shared" si="64"/>
        <v>2.8318826333101614</v>
      </c>
      <c r="I447" s="3">
        <f t="shared" si="65"/>
        <v>2.7610651636615122</v>
      </c>
      <c r="J447">
        <f t="shared" si="66"/>
        <v>2.5203755436460447</v>
      </c>
      <c r="K447" s="3">
        <f t="shared" si="67"/>
        <v>6.4267479956586842</v>
      </c>
      <c r="L447">
        <f t="shared" si="68"/>
        <v>2.5203755436460447</v>
      </c>
      <c r="M447">
        <f t="shared" si="69"/>
        <v>6.4267479956586842</v>
      </c>
    </row>
    <row r="448" spans="4:13" x14ac:dyDescent="0.3">
      <c r="D448" s="2">
        <f t="shared" si="60"/>
        <v>446</v>
      </c>
      <c r="E448" s="3">
        <f t="shared" si="61"/>
        <v>0.89200000000000068</v>
      </c>
      <c r="F448" s="4">
        <f t="shared" si="62"/>
        <v>0</v>
      </c>
      <c r="G448" s="3">
        <f t="shared" si="63"/>
        <v>-10</v>
      </c>
      <c r="H448">
        <f t="shared" si="64"/>
        <v>2.8318826333101614</v>
      </c>
      <c r="I448" s="3">
        <f t="shared" si="65"/>
        <v>2.7410651636615122</v>
      </c>
      <c r="J448">
        <f t="shared" si="66"/>
        <v>2.5260393089126651</v>
      </c>
      <c r="K448" s="3">
        <f t="shared" si="67"/>
        <v>6.4322701259860073</v>
      </c>
      <c r="L448">
        <f t="shared" si="68"/>
        <v>2.5260393089126651</v>
      </c>
      <c r="M448">
        <f t="shared" si="69"/>
        <v>6.4322701259860073</v>
      </c>
    </row>
    <row r="449" spans="4:13" x14ac:dyDescent="0.3">
      <c r="D449" s="2">
        <f t="shared" si="60"/>
        <v>447</v>
      </c>
      <c r="E449" s="3">
        <f t="shared" si="61"/>
        <v>0.89400000000000068</v>
      </c>
      <c r="F449" s="4">
        <f t="shared" si="62"/>
        <v>0</v>
      </c>
      <c r="G449" s="3">
        <f t="shared" si="63"/>
        <v>-10</v>
      </c>
      <c r="H449">
        <f t="shared" si="64"/>
        <v>2.8318826333101614</v>
      </c>
      <c r="I449" s="3">
        <f t="shared" si="65"/>
        <v>2.7210651636615122</v>
      </c>
      <c r="J449">
        <f t="shared" si="66"/>
        <v>2.5317030741792856</v>
      </c>
      <c r="K449" s="3">
        <f t="shared" si="67"/>
        <v>6.4377522563133303</v>
      </c>
      <c r="L449">
        <f t="shared" si="68"/>
        <v>2.5317030741792856</v>
      </c>
      <c r="M449">
        <f t="shared" si="69"/>
        <v>6.4377522563133303</v>
      </c>
    </row>
    <row r="450" spans="4:13" x14ac:dyDescent="0.3">
      <c r="D450" s="2">
        <f t="shared" si="60"/>
        <v>448</v>
      </c>
      <c r="E450" s="3">
        <f t="shared" si="61"/>
        <v>0.89600000000000068</v>
      </c>
      <c r="F450" s="4">
        <f t="shared" si="62"/>
        <v>0</v>
      </c>
      <c r="G450" s="3">
        <f t="shared" si="63"/>
        <v>-10</v>
      </c>
      <c r="H450">
        <f t="shared" si="64"/>
        <v>2.8318826333101614</v>
      </c>
      <c r="I450" s="3">
        <f t="shared" si="65"/>
        <v>2.7010651636615122</v>
      </c>
      <c r="J450">
        <f t="shared" si="66"/>
        <v>2.5373668394459061</v>
      </c>
      <c r="K450" s="3">
        <f t="shared" si="67"/>
        <v>6.4431943866406529</v>
      </c>
      <c r="L450">
        <f t="shared" si="68"/>
        <v>2.5373668394459061</v>
      </c>
      <c r="M450">
        <f t="shared" si="69"/>
        <v>6.4431943866406529</v>
      </c>
    </row>
    <row r="451" spans="4:13" x14ac:dyDescent="0.3">
      <c r="D451" s="2">
        <f t="shared" si="60"/>
        <v>449</v>
      </c>
      <c r="E451" s="3">
        <f t="shared" si="61"/>
        <v>0.89800000000000069</v>
      </c>
      <c r="F451" s="4">
        <f t="shared" si="62"/>
        <v>0</v>
      </c>
      <c r="G451" s="3">
        <f t="shared" si="63"/>
        <v>-10</v>
      </c>
      <c r="H451">
        <f t="shared" si="64"/>
        <v>2.8318826333101614</v>
      </c>
      <c r="I451" s="3">
        <f t="shared" si="65"/>
        <v>2.6810651636615122</v>
      </c>
      <c r="J451">
        <f t="shared" si="66"/>
        <v>2.5430306047125266</v>
      </c>
      <c r="K451" s="3">
        <f t="shared" si="67"/>
        <v>6.4485965169679762</v>
      </c>
      <c r="L451">
        <f t="shared" si="68"/>
        <v>2.5430306047125266</v>
      </c>
      <c r="M451">
        <f t="shared" si="69"/>
        <v>6.4485965169679762</v>
      </c>
    </row>
    <row r="452" spans="4:13" x14ac:dyDescent="0.3">
      <c r="D452" s="2">
        <f t="shared" ref="D452:D515" si="70">D451+1</f>
        <v>450</v>
      </c>
      <c r="E452" s="3">
        <f t="shared" ref="E452:E515" si="71">E451+$B$4</f>
        <v>0.90000000000000069</v>
      </c>
      <c r="F452" s="4">
        <f t="shared" ref="F452:F515" si="72">F451</f>
        <v>0</v>
      </c>
      <c r="G452" s="3">
        <f t="shared" ref="G452:G515" si="73">G451</f>
        <v>-10</v>
      </c>
      <c r="H452">
        <f t="shared" ref="H452:H515" si="74">H451+$B$4*F451</f>
        <v>2.8318826333101614</v>
      </c>
      <c r="I452" s="3">
        <f t="shared" ref="I452:I515" si="75">I451+$B$4*G451</f>
        <v>2.6610651636615121</v>
      </c>
      <c r="J452">
        <f t="shared" ref="J452:J515" si="76">J451+$B$4*H451</f>
        <v>2.5486943699791471</v>
      </c>
      <c r="K452" s="3">
        <f t="shared" ref="K452:K515" si="77">K451+$B$4*I451</f>
        <v>6.4539586472952992</v>
      </c>
      <c r="L452">
        <f t="shared" ref="L452:L515" si="78">IF(K451&gt;=0,J452,L451)</f>
        <v>2.5486943699791471</v>
      </c>
      <c r="M452">
        <f t="shared" ref="M452:M515" si="79">IF(K451&gt;=0,K452,M451)</f>
        <v>6.4539586472952992</v>
      </c>
    </row>
    <row r="453" spans="4:13" x14ac:dyDescent="0.3">
      <c r="D453" s="2">
        <f t="shared" si="70"/>
        <v>451</v>
      </c>
      <c r="E453" s="3">
        <f t="shared" si="71"/>
        <v>0.90200000000000069</v>
      </c>
      <c r="F453" s="4">
        <f t="shared" si="72"/>
        <v>0</v>
      </c>
      <c r="G453" s="3">
        <f t="shared" si="73"/>
        <v>-10</v>
      </c>
      <c r="H453">
        <f t="shared" si="74"/>
        <v>2.8318826333101614</v>
      </c>
      <c r="I453" s="3">
        <f t="shared" si="75"/>
        <v>2.6410651636615121</v>
      </c>
      <c r="J453">
        <f t="shared" si="76"/>
        <v>2.5543581352457676</v>
      </c>
      <c r="K453" s="3">
        <f t="shared" si="77"/>
        <v>6.459280777622622</v>
      </c>
      <c r="L453">
        <f t="shared" si="78"/>
        <v>2.5543581352457676</v>
      </c>
      <c r="M453">
        <f t="shared" si="79"/>
        <v>6.459280777622622</v>
      </c>
    </row>
    <row r="454" spans="4:13" x14ac:dyDescent="0.3">
      <c r="D454" s="2">
        <f t="shared" si="70"/>
        <v>452</v>
      </c>
      <c r="E454" s="3">
        <f t="shared" si="71"/>
        <v>0.90400000000000069</v>
      </c>
      <c r="F454" s="4">
        <f t="shared" si="72"/>
        <v>0</v>
      </c>
      <c r="G454" s="3">
        <f t="shared" si="73"/>
        <v>-10</v>
      </c>
      <c r="H454">
        <f t="shared" si="74"/>
        <v>2.8318826333101614</v>
      </c>
      <c r="I454" s="3">
        <f t="shared" si="75"/>
        <v>2.6210651636615121</v>
      </c>
      <c r="J454">
        <f t="shared" si="76"/>
        <v>2.5600219005123881</v>
      </c>
      <c r="K454" s="3">
        <f t="shared" si="77"/>
        <v>6.4645629079499454</v>
      </c>
      <c r="L454">
        <f t="shared" si="78"/>
        <v>2.5600219005123881</v>
      </c>
      <c r="M454">
        <f t="shared" si="79"/>
        <v>6.4645629079499454</v>
      </c>
    </row>
    <row r="455" spans="4:13" x14ac:dyDescent="0.3">
      <c r="D455" s="2">
        <f t="shared" si="70"/>
        <v>453</v>
      </c>
      <c r="E455" s="3">
        <f t="shared" si="71"/>
        <v>0.90600000000000069</v>
      </c>
      <c r="F455" s="4">
        <f t="shared" si="72"/>
        <v>0</v>
      </c>
      <c r="G455" s="3">
        <f t="shared" si="73"/>
        <v>-10</v>
      </c>
      <c r="H455">
        <f t="shared" si="74"/>
        <v>2.8318826333101614</v>
      </c>
      <c r="I455" s="3">
        <f t="shared" si="75"/>
        <v>2.6010651636615121</v>
      </c>
      <c r="J455">
        <f t="shared" si="76"/>
        <v>2.5656856657790086</v>
      </c>
      <c r="K455" s="3">
        <f t="shared" si="77"/>
        <v>6.4698050382772685</v>
      </c>
      <c r="L455">
        <f t="shared" si="78"/>
        <v>2.5656856657790086</v>
      </c>
      <c r="M455">
        <f t="shared" si="79"/>
        <v>6.4698050382772685</v>
      </c>
    </row>
    <row r="456" spans="4:13" x14ac:dyDescent="0.3">
      <c r="D456" s="2">
        <f t="shared" si="70"/>
        <v>454</v>
      </c>
      <c r="E456" s="3">
        <f t="shared" si="71"/>
        <v>0.9080000000000007</v>
      </c>
      <c r="F456" s="4">
        <f t="shared" si="72"/>
        <v>0</v>
      </c>
      <c r="G456" s="3">
        <f t="shared" si="73"/>
        <v>-10</v>
      </c>
      <c r="H456">
        <f t="shared" si="74"/>
        <v>2.8318826333101614</v>
      </c>
      <c r="I456" s="3">
        <f t="shared" si="75"/>
        <v>2.5810651636615121</v>
      </c>
      <c r="J456">
        <f t="shared" si="76"/>
        <v>2.5713494310456291</v>
      </c>
      <c r="K456" s="3">
        <f t="shared" si="77"/>
        <v>6.4750071686045914</v>
      </c>
      <c r="L456">
        <f t="shared" si="78"/>
        <v>2.5713494310456291</v>
      </c>
      <c r="M456">
        <f t="shared" si="79"/>
        <v>6.4750071686045914</v>
      </c>
    </row>
    <row r="457" spans="4:13" x14ac:dyDescent="0.3">
      <c r="D457" s="2">
        <f t="shared" si="70"/>
        <v>455</v>
      </c>
      <c r="E457" s="3">
        <f t="shared" si="71"/>
        <v>0.9100000000000007</v>
      </c>
      <c r="F457" s="4">
        <f t="shared" si="72"/>
        <v>0</v>
      </c>
      <c r="G457" s="3">
        <f t="shared" si="73"/>
        <v>-10</v>
      </c>
      <c r="H457">
        <f t="shared" si="74"/>
        <v>2.8318826333101614</v>
      </c>
      <c r="I457" s="3">
        <f t="shared" si="75"/>
        <v>2.561065163661512</v>
      </c>
      <c r="J457">
        <f t="shared" si="76"/>
        <v>2.5770131963122496</v>
      </c>
      <c r="K457" s="3">
        <f t="shared" si="77"/>
        <v>6.480169298931914</v>
      </c>
      <c r="L457">
        <f t="shared" si="78"/>
        <v>2.5770131963122496</v>
      </c>
      <c r="M457">
        <f t="shared" si="79"/>
        <v>6.480169298931914</v>
      </c>
    </row>
    <row r="458" spans="4:13" x14ac:dyDescent="0.3">
      <c r="D458" s="2">
        <f t="shared" si="70"/>
        <v>456</v>
      </c>
      <c r="E458" s="3">
        <f t="shared" si="71"/>
        <v>0.9120000000000007</v>
      </c>
      <c r="F458" s="4">
        <f t="shared" si="72"/>
        <v>0</v>
      </c>
      <c r="G458" s="3">
        <f t="shared" si="73"/>
        <v>-10</v>
      </c>
      <c r="H458">
        <f t="shared" si="74"/>
        <v>2.8318826333101614</v>
      </c>
      <c r="I458" s="3">
        <f t="shared" si="75"/>
        <v>2.541065163661512</v>
      </c>
      <c r="J458">
        <f t="shared" si="76"/>
        <v>2.5826769615788701</v>
      </c>
      <c r="K458" s="3">
        <f t="shared" si="77"/>
        <v>6.4852914292592372</v>
      </c>
      <c r="L458">
        <f t="shared" si="78"/>
        <v>2.5826769615788701</v>
      </c>
      <c r="M458">
        <f t="shared" si="79"/>
        <v>6.4852914292592372</v>
      </c>
    </row>
    <row r="459" spans="4:13" x14ac:dyDescent="0.3">
      <c r="D459" s="2">
        <f t="shared" si="70"/>
        <v>457</v>
      </c>
      <c r="E459" s="3">
        <f t="shared" si="71"/>
        <v>0.9140000000000007</v>
      </c>
      <c r="F459" s="4">
        <f t="shared" si="72"/>
        <v>0</v>
      </c>
      <c r="G459" s="3">
        <f t="shared" si="73"/>
        <v>-10</v>
      </c>
      <c r="H459">
        <f t="shared" si="74"/>
        <v>2.8318826333101614</v>
      </c>
      <c r="I459" s="3">
        <f t="shared" si="75"/>
        <v>2.521065163661512</v>
      </c>
      <c r="J459">
        <f t="shared" si="76"/>
        <v>2.5883407268454905</v>
      </c>
      <c r="K459" s="3">
        <f t="shared" si="77"/>
        <v>6.4903735595865601</v>
      </c>
      <c r="L459">
        <f t="shared" si="78"/>
        <v>2.5883407268454905</v>
      </c>
      <c r="M459">
        <f t="shared" si="79"/>
        <v>6.4903735595865601</v>
      </c>
    </row>
    <row r="460" spans="4:13" x14ac:dyDescent="0.3">
      <c r="D460" s="2">
        <f t="shared" si="70"/>
        <v>458</v>
      </c>
      <c r="E460" s="3">
        <f t="shared" si="71"/>
        <v>0.9160000000000007</v>
      </c>
      <c r="F460" s="4">
        <f t="shared" si="72"/>
        <v>0</v>
      </c>
      <c r="G460" s="3">
        <f t="shared" si="73"/>
        <v>-10</v>
      </c>
      <c r="H460">
        <f t="shared" si="74"/>
        <v>2.8318826333101614</v>
      </c>
      <c r="I460" s="3">
        <f t="shared" si="75"/>
        <v>2.501065163661512</v>
      </c>
      <c r="J460">
        <f t="shared" si="76"/>
        <v>2.594004492112111</v>
      </c>
      <c r="K460" s="3">
        <f t="shared" si="77"/>
        <v>6.4954156899138829</v>
      </c>
      <c r="L460">
        <f t="shared" si="78"/>
        <v>2.594004492112111</v>
      </c>
      <c r="M460">
        <f t="shared" si="79"/>
        <v>6.4954156899138829</v>
      </c>
    </row>
    <row r="461" spans="4:13" x14ac:dyDescent="0.3">
      <c r="D461" s="2">
        <f t="shared" si="70"/>
        <v>459</v>
      </c>
      <c r="E461" s="3">
        <f t="shared" si="71"/>
        <v>0.9180000000000007</v>
      </c>
      <c r="F461" s="4">
        <f t="shared" si="72"/>
        <v>0</v>
      </c>
      <c r="G461" s="3">
        <f t="shared" si="73"/>
        <v>-10</v>
      </c>
      <c r="H461">
        <f t="shared" si="74"/>
        <v>2.8318826333101614</v>
      </c>
      <c r="I461" s="3">
        <f t="shared" si="75"/>
        <v>2.481065163661512</v>
      </c>
      <c r="J461">
        <f t="shared" si="76"/>
        <v>2.5996682573787315</v>
      </c>
      <c r="K461" s="3">
        <f t="shared" si="77"/>
        <v>6.5004178202412062</v>
      </c>
      <c r="L461">
        <f t="shared" si="78"/>
        <v>2.5996682573787315</v>
      </c>
      <c r="M461">
        <f t="shared" si="79"/>
        <v>6.5004178202412062</v>
      </c>
    </row>
    <row r="462" spans="4:13" x14ac:dyDescent="0.3">
      <c r="D462" s="2">
        <f t="shared" si="70"/>
        <v>460</v>
      </c>
      <c r="E462" s="3">
        <f t="shared" si="71"/>
        <v>0.92000000000000071</v>
      </c>
      <c r="F462" s="4">
        <f t="shared" si="72"/>
        <v>0</v>
      </c>
      <c r="G462" s="3">
        <f t="shared" si="73"/>
        <v>-10</v>
      </c>
      <c r="H462">
        <f t="shared" si="74"/>
        <v>2.8318826333101614</v>
      </c>
      <c r="I462" s="3">
        <f t="shared" si="75"/>
        <v>2.461065163661512</v>
      </c>
      <c r="J462">
        <f t="shared" si="76"/>
        <v>2.605332022645352</v>
      </c>
      <c r="K462" s="3">
        <f t="shared" si="77"/>
        <v>6.5053799505685292</v>
      </c>
      <c r="L462">
        <f t="shared" si="78"/>
        <v>2.605332022645352</v>
      </c>
      <c r="M462">
        <f t="shared" si="79"/>
        <v>6.5053799505685292</v>
      </c>
    </row>
    <row r="463" spans="4:13" x14ac:dyDescent="0.3">
      <c r="D463" s="2">
        <f t="shared" si="70"/>
        <v>461</v>
      </c>
      <c r="E463" s="3">
        <f t="shared" si="71"/>
        <v>0.92200000000000071</v>
      </c>
      <c r="F463" s="4">
        <f t="shared" si="72"/>
        <v>0</v>
      </c>
      <c r="G463" s="3">
        <f t="shared" si="73"/>
        <v>-10</v>
      </c>
      <c r="H463">
        <f t="shared" si="74"/>
        <v>2.8318826333101614</v>
      </c>
      <c r="I463" s="3">
        <f t="shared" si="75"/>
        <v>2.4410651636615119</v>
      </c>
      <c r="J463">
        <f t="shared" si="76"/>
        <v>2.6109957879119725</v>
      </c>
      <c r="K463" s="3">
        <f t="shared" si="77"/>
        <v>6.5103020808958521</v>
      </c>
      <c r="L463">
        <f t="shared" si="78"/>
        <v>2.6109957879119725</v>
      </c>
      <c r="M463">
        <f t="shared" si="79"/>
        <v>6.5103020808958521</v>
      </c>
    </row>
    <row r="464" spans="4:13" x14ac:dyDescent="0.3">
      <c r="D464" s="2">
        <f t="shared" si="70"/>
        <v>462</v>
      </c>
      <c r="E464" s="3">
        <f t="shared" si="71"/>
        <v>0.92400000000000071</v>
      </c>
      <c r="F464" s="4">
        <f t="shared" si="72"/>
        <v>0</v>
      </c>
      <c r="G464" s="3">
        <f t="shared" si="73"/>
        <v>-10</v>
      </c>
      <c r="H464">
        <f t="shared" si="74"/>
        <v>2.8318826333101614</v>
      </c>
      <c r="I464" s="3">
        <f t="shared" si="75"/>
        <v>2.4210651636615119</v>
      </c>
      <c r="J464">
        <f t="shared" si="76"/>
        <v>2.616659553178593</v>
      </c>
      <c r="K464" s="3">
        <f t="shared" si="77"/>
        <v>6.5151842112231755</v>
      </c>
      <c r="L464">
        <f t="shared" si="78"/>
        <v>2.616659553178593</v>
      </c>
      <c r="M464">
        <f t="shared" si="79"/>
        <v>6.5151842112231755</v>
      </c>
    </row>
    <row r="465" spans="4:13" x14ac:dyDescent="0.3">
      <c r="D465" s="2">
        <f t="shared" si="70"/>
        <v>463</v>
      </c>
      <c r="E465" s="3">
        <f t="shared" si="71"/>
        <v>0.92600000000000071</v>
      </c>
      <c r="F465" s="4">
        <f t="shared" si="72"/>
        <v>0</v>
      </c>
      <c r="G465" s="3">
        <f t="shared" si="73"/>
        <v>-10</v>
      </c>
      <c r="H465">
        <f t="shared" si="74"/>
        <v>2.8318826333101614</v>
      </c>
      <c r="I465" s="3">
        <f t="shared" si="75"/>
        <v>2.4010651636615119</v>
      </c>
      <c r="J465">
        <f t="shared" si="76"/>
        <v>2.6223233184452135</v>
      </c>
      <c r="K465" s="3">
        <f t="shared" si="77"/>
        <v>6.5200263415504986</v>
      </c>
      <c r="L465">
        <f t="shared" si="78"/>
        <v>2.6223233184452135</v>
      </c>
      <c r="M465">
        <f t="shared" si="79"/>
        <v>6.5200263415504986</v>
      </c>
    </row>
    <row r="466" spans="4:13" x14ac:dyDescent="0.3">
      <c r="D466" s="2">
        <f t="shared" si="70"/>
        <v>464</v>
      </c>
      <c r="E466" s="3">
        <f t="shared" si="71"/>
        <v>0.92800000000000071</v>
      </c>
      <c r="F466" s="4">
        <f t="shared" si="72"/>
        <v>0</v>
      </c>
      <c r="G466" s="3">
        <f t="shared" si="73"/>
        <v>-10</v>
      </c>
      <c r="H466">
        <f t="shared" si="74"/>
        <v>2.8318826333101614</v>
      </c>
      <c r="I466" s="3">
        <f t="shared" si="75"/>
        <v>2.3810651636615119</v>
      </c>
      <c r="J466">
        <f t="shared" si="76"/>
        <v>2.627987083711834</v>
      </c>
      <c r="K466" s="3">
        <f t="shared" si="77"/>
        <v>6.5248284718778216</v>
      </c>
      <c r="L466">
        <f t="shared" si="78"/>
        <v>2.627987083711834</v>
      </c>
      <c r="M466">
        <f t="shared" si="79"/>
        <v>6.5248284718778216</v>
      </c>
    </row>
    <row r="467" spans="4:13" x14ac:dyDescent="0.3">
      <c r="D467" s="2">
        <f t="shared" si="70"/>
        <v>465</v>
      </c>
      <c r="E467" s="3">
        <f t="shared" si="71"/>
        <v>0.93000000000000071</v>
      </c>
      <c r="F467" s="4">
        <f t="shared" si="72"/>
        <v>0</v>
      </c>
      <c r="G467" s="3">
        <f t="shared" si="73"/>
        <v>-10</v>
      </c>
      <c r="H467">
        <f t="shared" si="74"/>
        <v>2.8318826333101614</v>
      </c>
      <c r="I467" s="3">
        <f t="shared" si="75"/>
        <v>2.3610651636615119</v>
      </c>
      <c r="J467">
        <f t="shared" si="76"/>
        <v>2.6336508489784545</v>
      </c>
      <c r="K467" s="3">
        <f t="shared" si="77"/>
        <v>6.5295906022051442</v>
      </c>
      <c r="L467">
        <f t="shared" si="78"/>
        <v>2.6336508489784545</v>
      </c>
      <c r="M467">
        <f t="shared" si="79"/>
        <v>6.5295906022051442</v>
      </c>
    </row>
    <row r="468" spans="4:13" x14ac:dyDescent="0.3">
      <c r="D468" s="2">
        <f t="shared" si="70"/>
        <v>466</v>
      </c>
      <c r="E468" s="3">
        <f t="shared" si="71"/>
        <v>0.93200000000000072</v>
      </c>
      <c r="F468" s="4">
        <f t="shared" si="72"/>
        <v>0</v>
      </c>
      <c r="G468" s="3">
        <f t="shared" si="73"/>
        <v>-10</v>
      </c>
      <c r="H468">
        <f t="shared" si="74"/>
        <v>2.8318826333101614</v>
      </c>
      <c r="I468" s="3">
        <f t="shared" si="75"/>
        <v>2.3410651636615118</v>
      </c>
      <c r="J468">
        <f t="shared" si="76"/>
        <v>2.639314614245075</v>
      </c>
      <c r="K468" s="3">
        <f t="shared" si="77"/>
        <v>6.5343127325324675</v>
      </c>
      <c r="L468">
        <f t="shared" si="78"/>
        <v>2.639314614245075</v>
      </c>
      <c r="M468">
        <f t="shared" si="79"/>
        <v>6.5343127325324675</v>
      </c>
    </row>
    <row r="469" spans="4:13" x14ac:dyDescent="0.3">
      <c r="D469" s="2">
        <f t="shared" si="70"/>
        <v>467</v>
      </c>
      <c r="E469" s="3">
        <f t="shared" si="71"/>
        <v>0.93400000000000072</v>
      </c>
      <c r="F469" s="4">
        <f t="shared" si="72"/>
        <v>0</v>
      </c>
      <c r="G469" s="3">
        <f t="shared" si="73"/>
        <v>-10</v>
      </c>
      <c r="H469">
        <f t="shared" si="74"/>
        <v>2.8318826333101614</v>
      </c>
      <c r="I469" s="3">
        <f t="shared" si="75"/>
        <v>2.3210651636615118</v>
      </c>
      <c r="J469">
        <f t="shared" si="76"/>
        <v>2.6449783795116955</v>
      </c>
      <c r="K469" s="3">
        <f t="shared" si="77"/>
        <v>6.5389948628597905</v>
      </c>
      <c r="L469">
        <f t="shared" si="78"/>
        <v>2.6449783795116955</v>
      </c>
      <c r="M469">
        <f t="shared" si="79"/>
        <v>6.5389948628597905</v>
      </c>
    </row>
    <row r="470" spans="4:13" x14ac:dyDescent="0.3">
      <c r="D470" s="2">
        <f t="shared" si="70"/>
        <v>468</v>
      </c>
      <c r="E470" s="3">
        <f t="shared" si="71"/>
        <v>0.93600000000000072</v>
      </c>
      <c r="F470" s="4">
        <f t="shared" si="72"/>
        <v>0</v>
      </c>
      <c r="G470" s="3">
        <f t="shared" si="73"/>
        <v>-10</v>
      </c>
      <c r="H470">
        <f t="shared" si="74"/>
        <v>2.8318826333101614</v>
      </c>
      <c r="I470" s="3">
        <f t="shared" si="75"/>
        <v>2.3010651636615118</v>
      </c>
      <c r="J470">
        <f t="shared" si="76"/>
        <v>2.6506421447783159</v>
      </c>
      <c r="K470" s="3">
        <f t="shared" si="77"/>
        <v>6.5436369931871132</v>
      </c>
      <c r="L470">
        <f t="shared" si="78"/>
        <v>2.6506421447783159</v>
      </c>
      <c r="M470">
        <f t="shared" si="79"/>
        <v>6.5436369931871132</v>
      </c>
    </row>
    <row r="471" spans="4:13" x14ac:dyDescent="0.3">
      <c r="D471" s="2">
        <f t="shared" si="70"/>
        <v>469</v>
      </c>
      <c r="E471" s="3">
        <f t="shared" si="71"/>
        <v>0.93800000000000072</v>
      </c>
      <c r="F471" s="4">
        <f t="shared" si="72"/>
        <v>0</v>
      </c>
      <c r="G471" s="3">
        <f t="shared" si="73"/>
        <v>-10</v>
      </c>
      <c r="H471">
        <f t="shared" si="74"/>
        <v>2.8318826333101614</v>
      </c>
      <c r="I471" s="3">
        <f t="shared" si="75"/>
        <v>2.2810651636615118</v>
      </c>
      <c r="J471">
        <f t="shared" si="76"/>
        <v>2.6563059100449364</v>
      </c>
      <c r="K471" s="3">
        <f t="shared" si="77"/>
        <v>6.5482391235144366</v>
      </c>
      <c r="L471">
        <f t="shared" si="78"/>
        <v>2.6563059100449364</v>
      </c>
      <c r="M471">
        <f t="shared" si="79"/>
        <v>6.5482391235144366</v>
      </c>
    </row>
    <row r="472" spans="4:13" x14ac:dyDescent="0.3">
      <c r="D472" s="2">
        <f t="shared" si="70"/>
        <v>470</v>
      </c>
      <c r="E472" s="3">
        <f t="shared" si="71"/>
        <v>0.94000000000000072</v>
      </c>
      <c r="F472" s="4">
        <f t="shared" si="72"/>
        <v>0</v>
      </c>
      <c r="G472" s="3">
        <f t="shared" si="73"/>
        <v>-10</v>
      </c>
      <c r="H472">
        <f t="shared" si="74"/>
        <v>2.8318826333101614</v>
      </c>
      <c r="I472" s="3">
        <f t="shared" si="75"/>
        <v>2.2610651636615118</v>
      </c>
      <c r="J472">
        <f t="shared" si="76"/>
        <v>2.6619696753115569</v>
      </c>
      <c r="K472" s="3">
        <f t="shared" si="77"/>
        <v>6.5528012538417597</v>
      </c>
      <c r="L472">
        <f t="shared" si="78"/>
        <v>2.6619696753115569</v>
      </c>
      <c r="M472">
        <f t="shared" si="79"/>
        <v>6.5528012538417597</v>
      </c>
    </row>
    <row r="473" spans="4:13" x14ac:dyDescent="0.3">
      <c r="D473" s="2">
        <f t="shared" si="70"/>
        <v>471</v>
      </c>
      <c r="E473" s="3">
        <f t="shared" si="71"/>
        <v>0.94200000000000073</v>
      </c>
      <c r="F473" s="4">
        <f t="shared" si="72"/>
        <v>0</v>
      </c>
      <c r="G473" s="3">
        <f t="shared" si="73"/>
        <v>-10</v>
      </c>
      <c r="H473">
        <f t="shared" si="74"/>
        <v>2.8318826333101614</v>
      </c>
      <c r="I473" s="3">
        <f t="shared" si="75"/>
        <v>2.2410651636615118</v>
      </c>
      <c r="J473">
        <f t="shared" si="76"/>
        <v>2.6676334405781774</v>
      </c>
      <c r="K473" s="3">
        <f t="shared" si="77"/>
        <v>6.5573233841690826</v>
      </c>
      <c r="L473">
        <f t="shared" si="78"/>
        <v>2.6676334405781774</v>
      </c>
      <c r="M473">
        <f t="shared" si="79"/>
        <v>6.5573233841690826</v>
      </c>
    </row>
    <row r="474" spans="4:13" x14ac:dyDescent="0.3">
      <c r="D474" s="2">
        <f t="shared" si="70"/>
        <v>472</v>
      </c>
      <c r="E474" s="3">
        <f t="shared" si="71"/>
        <v>0.94400000000000073</v>
      </c>
      <c r="F474" s="4">
        <f t="shared" si="72"/>
        <v>0</v>
      </c>
      <c r="G474" s="3">
        <f t="shared" si="73"/>
        <v>-10</v>
      </c>
      <c r="H474">
        <f t="shared" si="74"/>
        <v>2.8318826333101614</v>
      </c>
      <c r="I474" s="3">
        <f t="shared" si="75"/>
        <v>2.2210651636615117</v>
      </c>
      <c r="J474">
        <f t="shared" si="76"/>
        <v>2.6732972058447979</v>
      </c>
      <c r="K474" s="3">
        <f t="shared" si="77"/>
        <v>6.5618055144964051</v>
      </c>
      <c r="L474">
        <f t="shared" si="78"/>
        <v>2.6732972058447979</v>
      </c>
      <c r="M474">
        <f t="shared" si="79"/>
        <v>6.5618055144964051</v>
      </c>
    </row>
    <row r="475" spans="4:13" x14ac:dyDescent="0.3">
      <c r="D475" s="2">
        <f t="shared" si="70"/>
        <v>473</v>
      </c>
      <c r="E475" s="3">
        <f t="shared" si="71"/>
        <v>0.94600000000000073</v>
      </c>
      <c r="F475" s="4">
        <f t="shared" si="72"/>
        <v>0</v>
      </c>
      <c r="G475" s="3">
        <f t="shared" si="73"/>
        <v>-10</v>
      </c>
      <c r="H475">
        <f t="shared" si="74"/>
        <v>2.8318826333101614</v>
      </c>
      <c r="I475" s="3">
        <f t="shared" si="75"/>
        <v>2.2010651636615117</v>
      </c>
      <c r="J475">
        <f t="shared" si="76"/>
        <v>2.6789609711114184</v>
      </c>
      <c r="K475" s="3">
        <f t="shared" si="77"/>
        <v>6.5662476448237284</v>
      </c>
      <c r="L475">
        <f t="shared" si="78"/>
        <v>2.6789609711114184</v>
      </c>
      <c r="M475">
        <f t="shared" si="79"/>
        <v>6.5662476448237284</v>
      </c>
    </row>
    <row r="476" spans="4:13" x14ac:dyDescent="0.3">
      <c r="D476" s="2">
        <f t="shared" si="70"/>
        <v>474</v>
      </c>
      <c r="E476" s="3">
        <f t="shared" si="71"/>
        <v>0.94800000000000073</v>
      </c>
      <c r="F476" s="4">
        <f t="shared" si="72"/>
        <v>0</v>
      </c>
      <c r="G476" s="3">
        <f t="shared" si="73"/>
        <v>-10</v>
      </c>
      <c r="H476">
        <f t="shared" si="74"/>
        <v>2.8318826333101614</v>
      </c>
      <c r="I476" s="3">
        <f t="shared" si="75"/>
        <v>2.1810651636615117</v>
      </c>
      <c r="J476">
        <f t="shared" si="76"/>
        <v>2.6846247363780389</v>
      </c>
      <c r="K476" s="3">
        <f t="shared" si="77"/>
        <v>6.5706497751510513</v>
      </c>
      <c r="L476">
        <f t="shared" si="78"/>
        <v>2.6846247363780389</v>
      </c>
      <c r="M476">
        <f t="shared" si="79"/>
        <v>6.5706497751510513</v>
      </c>
    </row>
    <row r="477" spans="4:13" x14ac:dyDescent="0.3">
      <c r="D477" s="2">
        <f t="shared" si="70"/>
        <v>475</v>
      </c>
      <c r="E477" s="3">
        <f t="shared" si="71"/>
        <v>0.95000000000000073</v>
      </c>
      <c r="F477" s="4">
        <f t="shared" si="72"/>
        <v>0</v>
      </c>
      <c r="G477" s="3">
        <f t="shared" si="73"/>
        <v>-10</v>
      </c>
      <c r="H477">
        <f t="shared" si="74"/>
        <v>2.8318826333101614</v>
      </c>
      <c r="I477" s="3">
        <f t="shared" si="75"/>
        <v>2.1610651636615117</v>
      </c>
      <c r="J477">
        <f t="shared" si="76"/>
        <v>2.6902885016446594</v>
      </c>
      <c r="K477" s="3">
        <f t="shared" si="77"/>
        <v>6.575011905478374</v>
      </c>
      <c r="L477">
        <f t="shared" si="78"/>
        <v>2.6902885016446594</v>
      </c>
      <c r="M477">
        <f t="shared" si="79"/>
        <v>6.575011905478374</v>
      </c>
    </row>
    <row r="478" spans="4:13" x14ac:dyDescent="0.3">
      <c r="D478" s="2">
        <f t="shared" si="70"/>
        <v>476</v>
      </c>
      <c r="E478" s="3">
        <f t="shared" si="71"/>
        <v>0.95200000000000073</v>
      </c>
      <c r="F478" s="4">
        <f t="shared" si="72"/>
        <v>0</v>
      </c>
      <c r="G478" s="3">
        <f t="shared" si="73"/>
        <v>-10</v>
      </c>
      <c r="H478">
        <f t="shared" si="74"/>
        <v>2.8318826333101614</v>
      </c>
      <c r="I478" s="3">
        <f t="shared" si="75"/>
        <v>2.1410651636615117</v>
      </c>
      <c r="J478">
        <f t="shared" si="76"/>
        <v>2.6959522669112799</v>
      </c>
      <c r="K478" s="3">
        <f t="shared" si="77"/>
        <v>6.5793340358056973</v>
      </c>
      <c r="L478">
        <f t="shared" si="78"/>
        <v>2.6959522669112799</v>
      </c>
      <c r="M478">
        <f t="shared" si="79"/>
        <v>6.5793340358056973</v>
      </c>
    </row>
    <row r="479" spans="4:13" x14ac:dyDescent="0.3">
      <c r="D479" s="2">
        <f t="shared" si="70"/>
        <v>477</v>
      </c>
      <c r="E479" s="3">
        <f t="shared" si="71"/>
        <v>0.95400000000000074</v>
      </c>
      <c r="F479" s="4">
        <f t="shared" si="72"/>
        <v>0</v>
      </c>
      <c r="G479" s="3">
        <f t="shared" si="73"/>
        <v>-10</v>
      </c>
      <c r="H479">
        <f t="shared" si="74"/>
        <v>2.8318826333101614</v>
      </c>
      <c r="I479" s="3">
        <f t="shared" si="75"/>
        <v>2.1210651636615117</v>
      </c>
      <c r="J479">
        <f t="shared" si="76"/>
        <v>2.7016160321779004</v>
      </c>
      <c r="K479" s="3">
        <f t="shared" si="77"/>
        <v>6.5836161661330204</v>
      </c>
      <c r="L479">
        <f t="shared" si="78"/>
        <v>2.7016160321779004</v>
      </c>
      <c r="M479">
        <f t="shared" si="79"/>
        <v>6.5836161661330204</v>
      </c>
    </row>
    <row r="480" spans="4:13" x14ac:dyDescent="0.3">
      <c r="D480" s="2">
        <f t="shared" si="70"/>
        <v>478</v>
      </c>
      <c r="E480" s="3">
        <f t="shared" si="71"/>
        <v>0.95600000000000074</v>
      </c>
      <c r="F480" s="4">
        <f t="shared" si="72"/>
        <v>0</v>
      </c>
      <c r="G480" s="3">
        <f t="shared" si="73"/>
        <v>-10</v>
      </c>
      <c r="H480">
        <f t="shared" si="74"/>
        <v>2.8318826333101614</v>
      </c>
      <c r="I480" s="3">
        <f t="shared" si="75"/>
        <v>2.1010651636615116</v>
      </c>
      <c r="J480">
        <f t="shared" si="76"/>
        <v>2.7072797974445209</v>
      </c>
      <c r="K480" s="3">
        <f t="shared" si="77"/>
        <v>6.5878582964603432</v>
      </c>
      <c r="L480">
        <f t="shared" si="78"/>
        <v>2.7072797974445209</v>
      </c>
      <c r="M480">
        <f t="shared" si="79"/>
        <v>6.5878582964603432</v>
      </c>
    </row>
    <row r="481" spans="4:13" x14ac:dyDescent="0.3">
      <c r="D481" s="2">
        <f t="shared" si="70"/>
        <v>479</v>
      </c>
      <c r="E481" s="3">
        <f t="shared" si="71"/>
        <v>0.95800000000000074</v>
      </c>
      <c r="F481" s="4">
        <f t="shared" si="72"/>
        <v>0</v>
      </c>
      <c r="G481" s="3">
        <f t="shared" si="73"/>
        <v>-10</v>
      </c>
      <c r="H481">
        <f t="shared" si="74"/>
        <v>2.8318826333101614</v>
      </c>
      <c r="I481" s="3">
        <f t="shared" si="75"/>
        <v>2.0810651636615116</v>
      </c>
      <c r="J481">
        <f t="shared" si="76"/>
        <v>2.7129435627111413</v>
      </c>
      <c r="K481" s="3">
        <f t="shared" si="77"/>
        <v>6.5920604267876666</v>
      </c>
      <c r="L481">
        <f t="shared" si="78"/>
        <v>2.7129435627111413</v>
      </c>
      <c r="M481">
        <f t="shared" si="79"/>
        <v>6.5920604267876666</v>
      </c>
    </row>
    <row r="482" spans="4:13" x14ac:dyDescent="0.3">
      <c r="D482" s="2">
        <f t="shared" si="70"/>
        <v>480</v>
      </c>
      <c r="E482" s="3">
        <f t="shared" si="71"/>
        <v>0.96000000000000074</v>
      </c>
      <c r="F482" s="4">
        <f t="shared" si="72"/>
        <v>0</v>
      </c>
      <c r="G482" s="3">
        <f t="shared" si="73"/>
        <v>-10</v>
      </c>
      <c r="H482">
        <f t="shared" si="74"/>
        <v>2.8318826333101614</v>
      </c>
      <c r="I482" s="3">
        <f t="shared" si="75"/>
        <v>2.0610651636615116</v>
      </c>
      <c r="J482">
        <f t="shared" si="76"/>
        <v>2.7186073279777618</v>
      </c>
      <c r="K482" s="3">
        <f t="shared" si="77"/>
        <v>6.5962225571149897</v>
      </c>
      <c r="L482">
        <f t="shared" si="78"/>
        <v>2.7186073279777618</v>
      </c>
      <c r="M482">
        <f t="shared" si="79"/>
        <v>6.5962225571149897</v>
      </c>
    </row>
    <row r="483" spans="4:13" x14ac:dyDescent="0.3">
      <c r="D483" s="2">
        <f t="shared" si="70"/>
        <v>481</v>
      </c>
      <c r="E483" s="3">
        <f t="shared" si="71"/>
        <v>0.96200000000000074</v>
      </c>
      <c r="F483" s="4">
        <f t="shared" si="72"/>
        <v>0</v>
      </c>
      <c r="G483" s="3">
        <f t="shared" si="73"/>
        <v>-10</v>
      </c>
      <c r="H483">
        <f t="shared" si="74"/>
        <v>2.8318826333101614</v>
      </c>
      <c r="I483" s="3">
        <f t="shared" si="75"/>
        <v>2.0410651636615116</v>
      </c>
      <c r="J483">
        <f t="shared" si="76"/>
        <v>2.7242710932443823</v>
      </c>
      <c r="K483" s="3">
        <f t="shared" si="77"/>
        <v>6.6003446874423126</v>
      </c>
      <c r="L483">
        <f t="shared" si="78"/>
        <v>2.7242710932443823</v>
      </c>
      <c r="M483">
        <f t="shared" si="79"/>
        <v>6.6003446874423126</v>
      </c>
    </row>
    <row r="484" spans="4:13" x14ac:dyDescent="0.3">
      <c r="D484" s="2">
        <f t="shared" si="70"/>
        <v>482</v>
      </c>
      <c r="E484" s="3">
        <f t="shared" si="71"/>
        <v>0.96400000000000075</v>
      </c>
      <c r="F484" s="4">
        <f t="shared" si="72"/>
        <v>0</v>
      </c>
      <c r="G484" s="3">
        <f t="shared" si="73"/>
        <v>-10</v>
      </c>
      <c r="H484">
        <f t="shared" si="74"/>
        <v>2.8318826333101614</v>
      </c>
      <c r="I484" s="3">
        <f t="shared" si="75"/>
        <v>2.0210651636615116</v>
      </c>
      <c r="J484">
        <f t="shared" si="76"/>
        <v>2.7299348585110028</v>
      </c>
      <c r="K484" s="3">
        <f t="shared" si="77"/>
        <v>6.6044268177696352</v>
      </c>
      <c r="L484">
        <f t="shared" si="78"/>
        <v>2.7299348585110028</v>
      </c>
      <c r="M484">
        <f t="shared" si="79"/>
        <v>6.6044268177696352</v>
      </c>
    </row>
    <row r="485" spans="4:13" x14ac:dyDescent="0.3">
      <c r="D485" s="2">
        <f t="shared" si="70"/>
        <v>483</v>
      </c>
      <c r="E485" s="3">
        <f t="shared" si="71"/>
        <v>0.96600000000000075</v>
      </c>
      <c r="F485" s="4">
        <f t="shared" si="72"/>
        <v>0</v>
      </c>
      <c r="G485" s="3">
        <f t="shared" si="73"/>
        <v>-10</v>
      </c>
      <c r="H485">
        <f t="shared" si="74"/>
        <v>2.8318826333101614</v>
      </c>
      <c r="I485" s="3">
        <f t="shared" si="75"/>
        <v>2.0010651636615115</v>
      </c>
      <c r="J485">
        <f t="shared" si="76"/>
        <v>2.7355986237776233</v>
      </c>
      <c r="K485" s="3">
        <f t="shared" si="77"/>
        <v>6.6084689480969585</v>
      </c>
      <c r="L485">
        <f t="shared" si="78"/>
        <v>2.7355986237776233</v>
      </c>
      <c r="M485">
        <f t="shared" si="79"/>
        <v>6.6084689480969585</v>
      </c>
    </row>
    <row r="486" spans="4:13" x14ac:dyDescent="0.3">
      <c r="D486" s="2">
        <f t="shared" si="70"/>
        <v>484</v>
      </c>
      <c r="E486" s="3">
        <f t="shared" si="71"/>
        <v>0.96800000000000075</v>
      </c>
      <c r="F486" s="4">
        <f t="shared" si="72"/>
        <v>0</v>
      </c>
      <c r="G486" s="3">
        <f t="shared" si="73"/>
        <v>-10</v>
      </c>
      <c r="H486">
        <f t="shared" si="74"/>
        <v>2.8318826333101614</v>
      </c>
      <c r="I486" s="3">
        <f t="shared" si="75"/>
        <v>1.9810651636615115</v>
      </c>
      <c r="J486">
        <f t="shared" si="76"/>
        <v>2.7412623890442438</v>
      </c>
      <c r="K486" s="3">
        <f t="shared" si="77"/>
        <v>6.6124710784242815</v>
      </c>
      <c r="L486">
        <f t="shared" si="78"/>
        <v>2.7412623890442438</v>
      </c>
      <c r="M486">
        <f t="shared" si="79"/>
        <v>6.6124710784242815</v>
      </c>
    </row>
    <row r="487" spans="4:13" x14ac:dyDescent="0.3">
      <c r="D487" s="2">
        <f t="shared" si="70"/>
        <v>485</v>
      </c>
      <c r="E487" s="3">
        <f t="shared" si="71"/>
        <v>0.97000000000000075</v>
      </c>
      <c r="F487" s="4">
        <f t="shared" si="72"/>
        <v>0</v>
      </c>
      <c r="G487" s="3">
        <f t="shared" si="73"/>
        <v>-10</v>
      </c>
      <c r="H487">
        <f t="shared" si="74"/>
        <v>2.8318826333101614</v>
      </c>
      <c r="I487" s="3">
        <f t="shared" si="75"/>
        <v>1.9610651636615115</v>
      </c>
      <c r="J487">
        <f t="shared" si="76"/>
        <v>2.7469261543108643</v>
      </c>
      <c r="K487" s="3">
        <f t="shared" si="77"/>
        <v>6.6164332087516042</v>
      </c>
      <c r="L487">
        <f t="shared" si="78"/>
        <v>2.7469261543108643</v>
      </c>
      <c r="M487">
        <f t="shared" si="79"/>
        <v>6.6164332087516042</v>
      </c>
    </row>
    <row r="488" spans="4:13" x14ac:dyDescent="0.3">
      <c r="D488" s="2">
        <f t="shared" si="70"/>
        <v>486</v>
      </c>
      <c r="E488" s="3">
        <f t="shared" si="71"/>
        <v>0.97200000000000075</v>
      </c>
      <c r="F488" s="4">
        <f t="shared" si="72"/>
        <v>0</v>
      </c>
      <c r="G488" s="3">
        <f t="shared" si="73"/>
        <v>-10</v>
      </c>
      <c r="H488">
        <f t="shared" si="74"/>
        <v>2.8318826333101614</v>
      </c>
      <c r="I488" s="3">
        <f t="shared" si="75"/>
        <v>1.9410651636615115</v>
      </c>
      <c r="J488">
        <f t="shared" si="76"/>
        <v>2.7525899195774848</v>
      </c>
      <c r="K488" s="3">
        <f t="shared" si="77"/>
        <v>6.6203553390789276</v>
      </c>
      <c r="L488">
        <f t="shared" si="78"/>
        <v>2.7525899195774848</v>
      </c>
      <c r="M488">
        <f t="shared" si="79"/>
        <v>6.6203553390789276</v>
      </c>
    </row>
    <row r="489" spans="4:13" x14ac:dyDescent="0.3">
      <c r="D489" s="2">
        <f t="shared" si="70"/>
        <v>487</v>
      </c>
      <c r="E489" s="3">
        <f t="shared" si="71"/>
        <v>0.97400000000000075</v>
      </c>
      <c r="F489" s="4">
        <f t="shared" si="72"/>
        <v>0</v>
      </c>
      <c r="G489" s="3">
        <f t="shared" si="73"/>
        <v>-10</v>
      </c>
      <c r="H489">
        <f t="shared" si="74"/>
        <v>2.8318826333101614</v>
      </c>
      <c r="I489" s="3">
        <f t="shared" si="75"/>
        <v>1.9210651636615115</v>
      </c>
      <c r="J489">
        <f t="shared" si="76"/>
        <v>2.7582536848441053</v>
      </c>
      <c r="K489" s="3">
        <f t="shared" si="77"/>
        <v>6.6242374694062507</v>
      </c>
      <c r="L489">
        <f t="shared" si="78"/>
        <v>2.7582536848441053</v>
      </c>
      <c r="M489">
        <f t="shared" si="79"/>
        <v>6.6242374694062507</v>
      </c>
    </row>
    <row r="490" spans="4:13" x14ac:dyDescent="0.3">
      <c r="D490" s="2">
        <f t="shared" si="70"/>
        <v>488</v>
      </c>
      <c r="E490" s="3">
        <f t="shared" si="71"/>
        <v>0.97600000000000076</v>
      </c>
      <c r="F490" s="4">
        <f t="shared" si="72"/>
        <v>0</v>
      </c>
      <c r="G490" s="3">
        <f t="shared" si="73"/>
        <v>-10</v>
      </c>
      <c r="H490">
        <f t="shared" si="74"/>
        <v>2.8318826333101614</v>
      </c>
      <c r="I490" s="3">
        <f t="shared" si="75"/>
        <v>1.9010651636615115</v>
      </c>
      <c r="J490">
        <f t="shared" si="76"/>
        <v>2.7639174501107258</v>
      </c>
      <c r="K490" s="3">
        <f t="shared" si="77"/>
        <v>6.6280795997335735</v>
      </c>
      <c r="L490">
        <f t="shared" si="78"/>
        <v>2.7639174501107258</v>
      </c>
      <c r="M490">
        <f t="shared" si="79"/>
        <v>6.6280795997335735</v>
      </c>
    </row>
    <row r="491" spans="4:13" x14ac:dyDescent="0.3">
      <c r="D491" s="2">
        <f t="shared" si="70"/>
        <v>489</v>
      </c>
      <c r="E491" s="3">
        <f t="shared" si="71"/>
        <v>0.97800000000000076</v>
      </c>
      <c r="F491" s="4">
        <f t="shared" si="72"/>
        <v>0</v>
      </c>
      <c r="G491" s="3">
        <f t="shared" si="73"/>
        <v>-10</v>
      </c>
      <c r="H491">
        <f t="shared" si="74"/>
        <v>2.8318826333101614</v>
      </c>
      <c r="I491" s="3">
        <f t="shared" si="75"/>
        <v>1.8810651636615114</v>
      </c>
      <c r="J491">
        <f t="shared" si="76"/>
        <v>2.7695812153773463</v>
      </c>
      <c r="K491" s="3">
        <f t="shared" si="77"/>
        <v>6.631881730060897</v>
      </c>
      <c r="L491">
        <f t="shared" si="78"/>
        <v>2.7695812153773463</v>
      </c>
      <c r="M491">
        <f t="shared" si="79"/>
        <v>6.631881730060897</v>
      </c>
    </row>
    <row r="492" spans="4:13" x14ac:dyDescent="0.3">
      <c r="D492" s="2">
        <f t="shared" si="70"/>
        <v>490</v>
      </c>
      <c r="E492" s="3">
        <f t="shared" si="71"/>
        <v>0.98000000000000076</v>
      </c>
      <c r="F492" s="4">
        <f t="shared" si="72"/>
        <v>0</v>
      </c>
      <c r="G492" s="3">
        <f t="shared" si="73"/>
        <v>-10</v>
      </c>
      <c r="H492">
        <f t="shared" si="74"/>
        <v>2.8318826333101614</v>
      </c>
      <c r="I492" s="3">
        <f t="shared" si="75"/>
        <v>1.8610651636615114</v>
      </c>
      <c r="J492">
        <f t="shared" si="76"/>
        <v>2.7752449806439667</v>
      </c>
      <c r="K492" s="3">
        <f t="shared" si="77"/>
        <v>6.6356438603882202</v>
      </c>
      <c r="L492">
        <f t="shared" si="78"/>
        <v>2.7752449806439667</v>
      </c>
      <c r="M492">
        <f t="shared" si="79"/>
        <v>6.6356438603882202</v>
      </c>
    </row>
    <row r="493" spans="4:13" x14ac:dyDescent="0.3">
      <c r="D493" s="2">
        <f t="shared" si="70"/>
        <v>491</v>
      </c>
      <c r="E493" s="3">
        <f t="shared" si="71"/>
        <v>0.98200000000000076</v>
      </c>
      <c r="F493" s="4">
        <f t="shared" si="72"/>
        <v>0</v>
      </c>
      <c r="G493" s="3">
        <f t="shared" si="73"/>
        <v>-10</v>
      </c>
      <c r="H493">
        <f t="shared" si="74"/>
        <v>2.8318826333101614</v>
      </c>
      <c r="I493" s="3">
        <f t="shared" si="75"/>
        <v>1.8410651636615114</v>
      </c>
      <c r="J493">
        <f t="shared" si="76"/>
        <v>2.7809087459105872</v>
      </c>
      <c r="K493" s="3">
        <f t="shared" si="77"/>
        <v>6.6393659907155431</v>
      </c>
      <c r="L493">
        <f t="shared" si="78"/>
        <v>2.7809087459105872</v>
      </c>
      <c r="M493">
        <f t="shared" si="79"/>
        <v>6.6393659907155431</v>
      </c>
    </row>
    <row r="494" spans="4:13" x14ac:dyDescent="0.3">
      <c r="D494" s="2">
        <f t="shared" si="70"/>
        <v>492</v>
      </c>
      <c r="E494" s="3">
        <f t="shared" si="71"/>
        <v>0.98400000000000076</v>
      </c>
      <c r="F494" s="4">
        <f t="shared" si="72"/>
        <v>0</v>
      </c>
      <c r="G494" s="3">
        <f t="shared" si="73"/>
        <v>-10</v>
      </c>
      <c r="H494">
        <f t="shared" si="74"/>
        <v>2.8318826333101614</v>
      </c>
      <c r="I494" s="3">
        <f t="shared" si="75"/>
        <v>1.8210651636615114</v>
      </c>
      <c r="J494">
        <f t="shared" si="76"/>
        <v>2.7865725111772077</v>
      </c>
      <c r="K494" s="3">
        <f t="shared" si="77"/>
        <v>6.6430481210428658</v>
      </c>
      <c r="L494">
        <f t="shared" si="78"/>
        <v>2.7865725111772077</v>
      </c>
      <c r="M494">
        <f t="shared" si="79"/>
        <v>6.6430481210428658</v>
      </c>
    </row>
    <row r="495" spans="4:13" x14ac:dyDescent="0.3">
      <c r="D495" s="2">
        <f t="shared" si="70"/>
        <v>493</v>
      </c>
      <c r="E495" s="3">
        <f t="shared" si="71"/>
        <v>0.98600000000000076</v>
      </c>
      <c r="F495" s="4">
        <f t="shared" si="72"/>
        <v>0</v>
      </c>
      <c r="G495" s="3">
        <f t="shared" si="73"/>
        <v>-10</v>
      </c>
      <c r="H495">
        <f t="shared" si="74"/>
        <v>2.8318826333101614</v>
      </c>
      <c r="I495" s="3">
        <f t="shared" si="75"/>
        <v>1.8010651636615114</v>
      </c>
      <c r="J495">
        <f t="shared" si="76"/>
        <v>2.7922362764438282</v>
      </c>
      <c r="K495" s="3">
        <f t="shared" si="77"/>
        <v>6.6466902513701891</v>
      </c>
      <c r="L495">
        <f t="shared" si="78"/>
        <v>2.7922362764438282</v>
      </c>
      <c r="M495">
        <f t="shared" si="79"/>
        <v>6.6466902513701891</v>
      </c>
    </row>
    <row r="496" spans="4:13" x14ac:dyDescent="0.3">
      <c r="D496" s="2">
        <f t="shared" si="70"/>
        <v>494</v>
      </c>
      <c r="E496" s="3">
        <f t="shared" si="71"/>
        <v>0.98800000000000077</v>
      </c>
      <c r="F496" s="4">
        <f t="shared" si="72"/>
        <v>0</v>
      </c>
      <c r="G496" s="3">
        <f t="shared" si="73"/>
        <v>-10</v>
      </c>
      <c r="H496">
        <f t="shared" si="74"/>
        <v>2.8318826333101614</v>
      </c>
      <c r="I496" s="3">
        <f t="shared" si="75"/>
        <v>1.7810651636615114</v>
      </c>
      <c r="J496">
        <f t="shared" si="76"/>
        <v>2.7979000417104487</v>
      </c>
      <c r="K496" s="3">
        <f t="shared" si="77"/>
        <v>6.6502923816975121</v>
      </c>
      <c r="L496">
        <f t="shared" si="78"/>
        <v>2.7979000417104487</v>
      </c>
      <c r="M496">
        <f t="shared" si="79"/>
        <v>6.6502923816975121</v>
      </c>
    </row>
    <row r="497" spans="4:13" x14ac:dyDescent="0.3">
      <c r="D497" s="2">
        <f t="shared" si="70"/>
        <v>495</v>
      </c>
      <c r="E497" s="3">
        <f t="shared" si="71"/>
        <v>0.99000000000000077</v>
      </c>
      <c r="F497" s="4">
        <f t="shared" si="72"/>
        <v>0</v>
      </c>
      <c r="G497" s="3">
        <f t="shared" si="73"/>
        <v>-10</v>
      </c>
      <c r="H497">
        <f t="shared" si="74"/>
        <v>2.8318826333101614</v>
      </c>
      <c r="I497" s="3">
        <f t="shared" si="75"/>
        <v>1.7610651636615113</v>
      </c>
      <c r="J497">
        <f t="shared" si="76"/>
        <v>2.8035638069770692</v>
      </c>
      <c r="K497" s="3">
        <f t="shared" si="77"/>
        <v>6.6538545120248349</v>
      </c>
      <c r="L497">
        <f t="shared" si="78"/>
        <v>2.8035638069770692</v>
      </c>
      <c r="M497">
        <f t="shared" si="79"/>
        <v>6.6538545120248349</v>
      </c>
    </row>
    <row r="498" spans="4:13" x14ac:dyDescent="0.3">
      <c r="D498" s="2">
        <f t="shared" si="70"/>
        <v>496</v>
      </c>
      <c r="E498" s="3">
        <f t="shared" si="71"/>
        <v>0.99200000000000077</v>
      </c>
      <c r="F498" s="4">
        <f t="shared" si="72"/>
        <v>0</v>
      </c>
      <c r="G498" s="3">
        <f t="shared" si="73"/>
        <v>-10</v>
      </c>
      <c r="H498">
        <f t="shared" si="74"/>
        <v>2.8318826333101614</v>
      </c>
      <c r="I498" s="3">
        <f t="shared" si="75"/>
        <v>1.7410651636615113</v>
      </c>
      <c r="J498">
        <f t="shared" si="76"/>
        <v>2.8092275722436897</v>
      </c>
      <c r="K498" s="3">
        <f t="shared" si="77"/>
        <v>6.6573766423521583</v>
      </c>
      <c r="L498">
        <f t="shared" si="78"/>
        <v>2.8092275722436897</v>
      </c>
      <c r="M498">
        <f t="shared" si="79"/>
        <v>6.6573766423521583</v>
      </c>
    </row>
    <row r="499" spans="4:13" x14ac:dyDescent="0.3">
      <c r="D499" s="2">
        <f t="shared" si="70"/>
        <v>497</v>
      </c>
      <c r="E499" s="3">
        <f t="shared" si="71"/>
        <v>0.99400000000000077</v>
      </c>
      <c r="F499" s="4">
        <f t="shared" si="72"/>
        <v>0</v>
      </c>
      <c r="G499" s="3">
        <f t="shared" si="73"/>
        <v>-10</v>
      </c>
      <c r="H499">
        <f t="shared" si="74"/>
        <v>2.8318826333101614</v>
      </c>
      <c r="I499" s="3">
        <f t="shared" si="75"/>
        <v>1.7210651636615113</v>
      </c>
      <c r="J499">
        <f t="shared" si="76"/>
        <v>2.8148913375103102</v>
      </c>
      <c r="K499" s="3">
        <f t="shared" si="77"/>
        <v>6.6608587726794815</v>
      </c>
      <c r="L499">
        <f t="shared" si="78"/>
        <v>2.8148913375103102</v>
      </c>
      <c r="M499">
        <f t="shared" si="79"/>
        <v>6.6608587726794815</v>
      </c>
    </row>
    <row r="500" spans="4:13" x14ac:dyDescent="0.3">
      <c r="D500" s="2">
        <f t="shared" si="70"/>
        <v>498</v>
      </c>
      <c r="E500" s="3">
        <f t="shared" si="71"/>
        <v>0.99600000000000077</v>
      </c>
      <c r="F500" s="4">
        <f t="shared" si="72"/>
        <v>0</v>
      </c>
      <c r="G500" s="3">
        <f t="shared" si="73"/>
        <v>-10</v>
      </c>
      <c r="H500">
        <f t="shared" si="74"/>
        <v>2.8318826333101614</v>
      </c>
      <c r="I500" s="3">
        <f t="shared" si="75"/>
        <v>1.7010651636615113</v>
      </c>
      <c r="J500">
        <f t="shared" si="76"/>
        <v>2.8205551027769307</v>
      </c>
      <c r="K500" s="3">
        <f t="shared" si="77"/>
        <v>6.6643009030068043</v>
      </c>
      <c r="L500">
        <f t="shared" si="78"/>
        <v>2.8205551027769307</v>
      </c>
      <c r="M500">
        <f t="shared" si="79"/>
        <v>6.6643009030068043</v>
      </c>
    </row>
    <row r="501" spans="4:13" x14ac:dyDescent="0.3">
      <c r="D501" s="2">
        <f t="shared" si="70"/>
        <v>499</v>
      </c>
      <c r="E501" s="3">
        <f t="shared" si="71"/>
        <v>0.99800000000000078</v>
      </c>
      <c r="F501" s="4">
        <f t="shared" si="72"/>
        <v>0</v>
      </c>
      <c r="G501" s="3">
        <f t="shared" si="73"/>
        <v>-10</v>
      </c>
      <c r="H501">
        <f t="shared" si="74"/>
        <v>2.8318826333101614</v>
      </c>
      <c r="I501" s="3">
        <f t="shared" si="75"/>
        <v>1.6810651636615113</v>
      </c>
      <c r="J501">
        <f t="shared" si="76"/>
        <v>2.8262188680435512</v>
      </c>
      <c r="K501" s="3">
        <f t="shared" si="77"/>
        <v>6.6677030333341269</v>
      </c>
      <c r="L501">
        <f t="shared" si="78"/>
        <v>2.8262188680435512</v>
      </c>
      <c r="M501">
        <f t="shared" si="79"/>
        <v>6.6677030333341269</v>
      </c>
    </row>
    <row r="502" spans="4:13" x14ac:dyDescent="0.3">
      <c r="D502" s="2">
        <f t="shared" si="70"/>
        <v>500</v>
      </c>
      <c r="E502" s="3">
        <f t="shared" si="71"/>
        <v>1.0000000000000007</v>
      </c>
      <c r="F502" s="4">
        <f t="shared" si="72"/>
        <v>0</v>
      </c>
      <c r="G502" s="3">
        <f t="shared" si="73"/>
        <v>-10</v>
      </c>
      <c r="H502">
        <f t="shared" si="74"/>
        <v>2.8318826333101614</v>
      </c>
      <c r="I502" s="3">
        <f t="shared" si="75"/>
        <v>1.6610651636615112</v>
      </c>
      <c r="J502">
        <f t="shared" si="76"/>
        <v>2.8318826333101716</v>
      </c>
      <c r="K502" s="3">
        <f t="shared" si="77"/>
        <v>6.6710651636614502</v>
      </c>
      <c r="L502">
        <f t="shared" si="78"/>
        <v>2.8318826333101716</v>
      </c>
      <c r="M502">
        <f t="shared" si="79"/>
        <v>6.6710651636614502</v>
      </c>
    </row>
    <row r="503" spans="4:13" x14ac:dyDescent="0.3">
      <c r="D503" s="2">
        <f t="shared" si="70"/>
        <v>501</v>
      </c>
      <c r="E503" s="3">
        <f t="shared" si="71"/>
        <v>1.0020000000000007</v>
      </c>
      <c r="F503" s="4">
        <f t="shared" si="72"/>
        <v>0</v>
      </c>
      <c r="G503" s="3">
        <f t="shared" si="73"/>
        <v>-10</v>
      </c>
      <c r="H503">
        <f t="shared" si="74"/>
        <v>2.8318826333101614</v>
      </c>
      <c r="I503" s="3">
        <f t="shared" si="75"/>
        <v>1.6410651636615112</v>
      </c>
      <c r="J503">
        <f t="shared" si="76"/>
        <v>2.8375463985767921</v>
      </c>
      <c r="K503" s="3">
        <f t="shared" si="77"/>
        <v>6.6743872939887732</v>
      </c>
      <c r="L503">
        <f t="shared" si="78"/>
        <v>2.8375463985767921</v>
      </c>
      <c r="M503">
        <f t="shared" si="79"/>
        <v>6.6743872939887732</v>
      </c>
    </row>
    <row r="504" spans="4:13" x14ac:dyDescent="0.3">
      <c r="D504" s="2">
        <f t="shared" si="70"/>
        <v>502</v>
      </c>
      <c r="E504" s="3">
        <f t="shared" si="71"/>
        <v>1.0040000000000007</v>
      </c>
      <c r="F504" s="4">
        <f t="shared" si="72"/>
        <v>0</v>
      </c>
      <c r="G504" s="3">
        <f t="shared" si="73"/>
        <v>-10</v>
      </c>
      <c r="H504">
        <f t="shared" si="74"/>
        <v>2.8318826333101614</v>
      </c>
      <c r="I504" s="3">
        <f t="shared" si="75"/>
        <v>1.6210651636615112</v>
      </c>
      <c r="J504">
        <f t="shared" si="76"/>
        <v>2.8432101638434126</v>
      </c>
      <c r="K504" s="3">
        <f t="shared" si="77"/>
        <v>6.6776694243160959</v>
      </c>
      <c r="L504">
        <f t="shared" si="78"/>
        <v>2.8432101638434126</v>
      </c>
      <c r="M504">
        <f t="shared" si="79"/>
        <v>6.6776694243160959</v>
      </c>
    </row>
    <row r="505" spans="4:13" x14ac:dyDescent="0.3">
      <c r="D505" s="2">
        <f t="shared" si="70"/>
        <v>503</v>
      </c>
      <c r="E505" s="3">
        <f t="shared" si="71"/>
        <v>1.0060000000000007</v>
      </c>
      <c r="F505" s="4">
        <f t="shared" si="72"/>
        <v>0</v>
      </c>
      <c r="G505" s="3">
        <f t="shared" si="73"/>
        <v>-10</v>
      </c>
      <c r="H505">
        <f t="shared" si="74"/>
        <v>2.8318826333101614</v>
      </c>
      <c r="I505" s="3">
        <f t="shared" si="75"/>
        <v>1.6010651636615112</v>
      </c>
      <c r="J505">
        <f t="shared" si="76"/>
        <v>2.8488739291100331</v>
      </c>
      <c r="K505" s="3">
        <f t="shared" si="77"/>
        <v>6.6809115546434192</v>
      </c>
      <c r="L505">
        <f t="shared" si="78"/>
        <v>2.8488739291100331</v>
      </c>
      <c r="M505">
        <f t="shared" si="79"/>
        <v>6.6809115546434192</v>
      </c>
    </row>
    <row r="506" spans="4:13" x14ac:dyDescent="0.3">
      <c r="D506" s="2">
        <f t="shared" si="70"/>
        <v>504</v>
      </c>
      <c r="E506" s="3">
        <f t="shared" si="71"/>
        <v>1.0080000000000007</v>
      </c>
      <c r="F506" s="4">
        <f t="shared" si="72"/>
        <v>0</v>
      </c>
      <c r="G506" s="3">
        <f t="shared" si="73"/>
        <v>-10</v>
      </c>
      <c r="H506">
        <f t="shared" si="74"/>
        <v>2.8318826333101614</v>
      </c>
      <c r="I506" s="3">
        <f t="shared" si="75"/>
        <v>1.5810651636615112</v>
      </c>
      <c r="J506">
        <f t="shared" si="76"/>
        <v>2.8545376943766536</v>
      </c>
      <c r="K506" s="3">
        <f t="shared" si="77"/>
        <v>6.6841136849707423</v>
      </c>
      <c r="L506">
        <f t="shared" si="78"/>
        <v>2.8545376943766536</v>
      </c>
      <c r="M506">
        <f t="shared" si="79"/>
        <v>6.6841136849707423</v>
      </c>
    </row>
    <row r="507" spans="4:13" x14ac:dyDescent="0.3">
      <c r="D507" s="2">
        <f t="shared" si="70"/>
        <v>505</v>
      </c>
      <c r="E507" s="3">
        <f t="shared" si="71"/>
        <v>1.0100000000000007</v>
      </c>
      <c r="F507" s="4">
        <f t="shared" si="72"/>
        <v>0</v>
      </c>
      <c r="G507" s="3">
        <f t="shared" si="73"/>
        <v>-10</v>
      </c>
      <c r="H507">
        <f t="shared" si="74"/>
        <v>2.8318826333101614</v>
      </c>
      <c r="I507" s="3">
        <f t="shared" si="75"/>
        <v>1.5610651636615112</v>
      </c>
      <c r="J507">
        <f t="shared" si="76"/>
        <v>2.8602014596432741</v>
      </c>
      <c r="K507" s="3">
        <f t="shared" si="77"/>
        <v>6.6872758152980651</v>
      </c>
      <c r="L507">
        <f t="shared" si="78"/>
        <v>2.8602014596432741</v>
      </c>
      <c r="M507">
        <f t="shared" si="79"/>
        <v>6.6872758152980651</v>
      </c>
    </row>
    <row r="508" spans="4:13" x14ac:dyDescent="0.3">
      <c r="D508" s="2">
        <f t="shared" si="70"/>
        <v>506</v>
      </c>
      <c r="E508" s="3">
        <f t="shared" si="71"/>
        <v>1.0120000000000007</v>
      </c>
      <c r="F508" s="4">
        <f t="shared" si="72"/>
        <v>0</v>
      </c>
      <c r="G508" s="3">
        <f t="shared" si="73"/>
        <v>-10</v>
      </c>
      <c r="H508">
        <f t="shared" si="74"/>
        <v>2.8318826333101614</v>
      </c>
      <c r="I508" s="3">
        <f t="shared" si="75"/>
        <v>1.5410651636615111</v>
      </c>
      <c r="J508">
        <f t="shared" si="76"/>
        <v>2.8658652249098946</v>
      </c>
      <c r="K508" s="3">
        <f t="shared" si="77"/>
        <v>6.6903979456253886</v>
      </c>
      <c r="L508">
        <f t="shared" si="78"/>
        <v>2.8658652249098946</v>
      </c>
      <c r="M508">
        <f t="shared" si="79"/>
        <v>6.6903979456253886</v>
      </c>
    </row>
    <row r="509" spans="4:13" x14ac:dyDescent="0.3">
      <c r="D509" s="2">
        <f t="shared" si="70"/>
        <v>507</v>
      </c>
      <c r="E509" s="3">
        <f t="shared" si="71"/>
        <v>1.0140000000000007</v>
      </c>
      <c r="F509" s="4">
        <f t="shared" si="72"/>
        <v>0</v>
      </c>
      <c r="G509" s="3">
        <f t="shared" si="73"/>
        <v>-10</v>
      </c>
      <c r="H509">
        <f t="shared" si="74"/>
        <v>2.8318826333101614</v>
      </c>
      <c r="I509" s="3">
        <f t="shared" si="75"/>
        <v>1.5210651636615111</v>
      </c>
      <c r="J509">
        <f t="shared" si="76"/>
        <v>2.8715289901765151</v>
      </c>
      <c r="K509" s="3">
        <f t="shared" si="77"/>
        <v>6.6934800759527118</v>
      </c>
      <c r="L509">
        <f t="shared" si="78"/>
        <v>2.8715289901765151</v>
      </c>
      <c r="M509">
        <f t="shared" si="79"/>
        <v>6.6934800759527118</v>
      </c>
    </row>
    <row r="510" spans="4:13" x14ac:dyDescent="0.3">
      <c r="D510" s="2">
        <f t="shared" si="70"/>
        <v>508</v>
      </c>
      <c r="E510" s="3">
        <f t="shared" si="71"/>
        <v>1.0160000000000007</v>
      </c>
      <c r="F510" s="4">
        <f t="shared" si="72"/>
        <v>0</v>
      </c>
      <c r="G510" s="3">
        <f t="shared" si="73"/>
        <v>-10</v>
      </c>
      <c r="H510">
        <f t="shared" si="74"/>
        <v>2.8318826333101614</v>
      </c>
      <c r="I510" s="3">
        <f t="shared" si="75"/>
        <v>1.5010651636615111</v>
      </c>
      <c r="J510">
        <f t="shared" si="76"/>
        <v>2.8771927554431356</v>
      </c>
      <c r="K510" s="3">
        <f t="shared" si="77"/>
        <v>6.6965222062800347</v>
      </c>
      <c r="L510">
        <f t="shared" si="78"/>
        <v>2.8771927554431356</v>
      </c>
      <c r="M510">
        <f t="shared" si="79"/>
        <v>6.6965222062800347</v>
      </c>
    </row>
    <row r="511" spans="4:13" x14ac:dyDescent="0.3">
      <c r="D511" s="2">
        <f t="shared" si="70"/>
        <v>509</v>
      </c>
      <c r="E511" s="3">
        <f t="shared" si="71"/>
        <v>1.0180000000000007</v>
      </c>
      <c r="F511" s="4">
        <f t="shared" si="72"/>
        <v>0</v>
      </c>
      <c r="G511" s="3">
        <f t="shared" si="73"/>
        <v>-10</v>
      </c>
      <c r="H511">
        <f t="shared" si="74"/>
        <v>2.8318826333101614</v>
      </c>
      <c r="I511" s="3">
        <f t="shared" si="75"/>
        <v>1.4810651636615111</v>
      </c>
      <c r="J511">
        <f t="shared" si="76"/>
        <v>2.8828565207097561</v>
      </c>
      <c r="K511" s="3">
        <f t="shared" si="77"/>
        <v>6.6995243366073574</v>
      </c>
      <c r="L511">
        <f t="shared" si="78"/>
        <v>2.8828565207097561</v>
      </c>
      <c r="M511">
        <f t="shared" si="79"/>
        <v>6.6995243366073574</v>
      </c>
    </row>
    <row r="512" spans="4:13" x14ac:dyDescent="0.3">
      <c r="D512" s="2">
        <f t="shared" si="70"/>
        <v>510</v>
      </c>
      <c r="E512" s="3">
        <f t="shared" si="71"/>
        <v>1.0200000000000007</v>
      </c>
      <c r="F512" s="4">
        <f t="shared" si="72"/>
        <v>0</v>
      </c>
      <c r="G512" s="3">
        <f t="shared" si="73"/>
        <v>-10</v>
      </c>
      <c r="H512">
        <f t="shared" si="74"/>
        <v>2.8318826333101614</v>
      </c>
      <c r="I512" s="3">
        <f t="shared" si="75"/>
        <v>1.4610651636615111</v>
      </c>
      <c r="J512">
        <f t="shared" si="76"/>
        <v>2.8885202859763766</v>
      </c>
      <c r="K512" s="3">
        <f t="shared" si="77"/>
        <v>6.7024864669346806</v>
      </c>
      <c r="L512">
        <f t="shared" si="78"/>
        <v>2.8885202859763766</v>
      </c>
      <c r="M512">
        <f t="shared" si="79"/>
        <v>6.7024864669346806</v>
      </c>
    </row>
    <row r="513" spans="4:13" x14ac:dyDescent="0.3">
      <c r="D513" s="2">
        <f t="shared" si="70"/>
        <v>511</v>
      </c>
      <c r="E513" s="3">
        <f t="shared" si="71"/>
        <v>1.0220000000000007</v>
      </c>
      <c r="F513" s="4">
        <f t="shared" si="72"/>
        <v>0</v>
      </c>
      <c r="G513" s="3">
        <f t="shared" si="73"/>
        <v>-10</v>
      </c>
      <c r="H513">
        <f t="shared" si="74"/>
        <v>2.8318826333101614</v>
      </c>
      <c r="I513" s="3">
        <f t="shared" si="75"/>
        <v>1.4410651636615111</v>
      </c>
      <c r="J513">
        <f t="shared" si="76"/>
        <v>2.894184051242997</v>
      </c>
      <c r="K513" s="3">
        <f t="shared" si="77"/>
        <v>6.7054085972620037</v>
      </c>
      <c r="L513">
        <f t="shared" si="78"/>
        <v>2.894184051242997</v>
      </c>
      <c r="M513">
        <f t="shared" si="79"/>
        <v>6.7054085972620037</v>
      </c>
    </row>
    <row r="514" spans="4:13" x14ac:dyDescent="0.3">
      <c r="D514" s="2">
        <f t="shared" si="70"/>
        <v>512</v>
      </c>
      <c r="E514" s="3">
        <f t="shared" si="71"/>
        <v>1.0240000000000007</v>
      </c>
      <c r="F514" s="4">
        <f t="shared" si="72"/>
        <v>0</v>
      </c>
      <c r="G514" s="3">
        <f t="shared" si="73"/>
        <v>-10</v>
      </c>
      <c r="H514">
        <f t="shared" si="74"/>
        <v>2.8318826333101614</v>
      </c>
      <c r="I514" s="3">
        <f t="shared" si="75"/>
        <v>1.421065163661511</v>
      </c>
      <c r="J514">
        <f t="shared" si="76"/>
        <v>2.8998478165096175</v>
      </c>
      <c r="K514" s="3">
        <f t="shared" si="77"/>
        <v>6.7082907275893264</v>
      </c>
      <c r="L514">
        <f t="shared" si="78"/>
        <v>2.8998478165096175</v>
      </c>
      <c r="M514">
        <f t="shared" si="79"/>
        <v>6.7082907275893264</v>
      </c>
    </row>
    <row r="515" spans="4:13" x14ac:dyDescent="0.3">
      <c r="D515" s="2">
        <f t="shared" si="70"/>
        <v>513</v>
      </c>
      <c r="E515" s="3">
        <f t="shared" si="71"/>
        <v>1.0260000000000007</v>
      </c>
      <c r="F515" s="4">
        <f t="shared" si="72"/>
        <v>0</v>
      </c>
      <c r="G515" s="3">
        <f t="shared" si="73"/>
        <v>-10</v>
      </c>
      <c r="H515">
        <f t="shared" si="74"/>
        <v>2.8318826333101614</v>
      </c>
      <c r="I515" s="3">
        <f t="shared" si="75"/>
        <v>1.401065163661511</v>
      </c>
      <c r="J515">
        <f t="shared" si="76"/>
        <v>2.905511581776238</v>
      </c>
      <c r="K515" s="3">
        <f t="shared" si="77"/>
        <v>6.7111328579166498</v>
      </c>
      <c r="L515">
        <f t="shared" si="78"/>
        <v>2.905511581776238</v>
      </c>
      <c r="M515">
        <f t="shared" si="79"/>
        <v>6.7111328579166498</v>
      </c>
    </row>
    <row r="516" spans="4:13" x14ac:dyDescent="0.3">
      <c r="D516" s="2">
        <f t="shared" ref="D516:D579" si="80">D515+1</f>
        <v>514</v>
      </c>
      <c r="E516" s="3">
        <f t="shared" ref="E516:E579" si="81">E515+$B$4</f>
        <v>1.0280000000000007</v>
      </c>
      <c r="F516" s="4">
        <f t="shared" ref="F516:F579" si="82">F515</f>
        <v>0</v>
      </c>
      <c r="G516" s="3">
        <f t="shared" ref="G516:G579" si="83">G515</f>
        <v>-10</v>
      </c>
      <c r="H516">
        <f t="shared" ref="H516:H579" si="84">H515+$B$4*F515</f>
        <v>2.8318826333101614</v>
      </c>
      <c r="I516" s="3">
        <f t="shared" ref="I516:I579" si="85">I515+$B$4*G515</f>
        <v>1.381065163661511</v>
      </c>
      <c r="J516">
        <f t="shared" ref="J516:J579" si="86">J515+$B$4*H515</f>
        <v>2.9111753470428585</v>
      </c>
      <c r="K516" s="3">
        <f t="shared" ref="K516:K579" si="87">K515+$B$4*I515</f>
        <v>6.7139349882439729</v>
      </c>
      <c r="L516">
        <f t="shared" ref="L516:L579" si="88">IF(K515&gt;=0,J516,L515)</f>
        <v>2.9111753470428585</v>
      </c>
      <c r="M516">
        <f t="shared" ref="M516:M579" si="89">IF(K515&gt;=0,K516,M515)</f>
        <v>6.7139349882439729</v>
      </c>
    </row>
    <row r="517" spans="4:13" x14ac:dyDescent="0.3">
      <c r="D517" s="2">
        <f t="shared" si="80"/>
        <v>515</v>
      </c>
      <c r="E517" s="3">
        <f t="shared" si="81"/>
        <v>1.0300000000000007</v>
      </c>
      <c r="F517" s="4">
        <f t="shared" si="82"/>
        <v>0</v>
      </c>
      <c r="G517" s="3">
        <f t="shared" si="83"/>
        <v>-10</v>
      </c>
      <c r="H517">
        <f t="shared" si="84"/>
        <v>2.8318826333101614</v>
      </c>
      <c r="I517" s="3">
        <f t="shared" si="85"/>
        <v>1.361065163661511</v>
      </c>
      <c r="J517">
        <f t="shared" si="86"/>
        <v>2.916839112309479</v>
      </c>
      <c r="K517" s="3">
        <f t="shared" si="87"/>
        <v>6.7166971185712958</v>
      </c>
      <c r="L517">
        <f t="shared" si="88"/>
        <v>2.916839112309479</v>
      </c>
      <c r="M517">
        <f t="shared" si="89"/>
        <v>6.7166971185712958</v>
      </c>
    </row>
    <row r="518" spans="4:13" x14ac:dyDescent="0.3">
      <c r="D518" s="2">
        <f t="shared" si="80"/>
        <v>516</v>
      </c>
      <c r="E518" s="3">
        <f t="shared" si="81"/>
        <v>1.0320000000000007</v>
      </c>
      <c r="F518" s="4">
        <f t="shared" si="82"/>
        <v>0</v>
      </c>
      <c r="G518" s="3">
        <f t="shared" si="83"/>
        <v>-10</v>
      </c>
      <c r="H518">
        <f t="shared" si="84"/>
        <v>2.8318826333101614</v>
      </c>
      <c r="I518" s="3">
        <f t="shared" si="85"/>
        <v>1.341065163661511</v>
      </c>
      <c r="J518">
        <f t="shared" si="86"/>
        <v>2.9225028775760995</v>
      </c>
      <c r="K518" s="3">
        <f t="shared" si="87"/>
        <v>6.7194192488986184</v>
      </c>
      <c r="L518">
        <f t="shared" si="88"/>
        <v>2.9225028775760995</v>
      </c>
      <c r="M518">
        <f t="shared" si="89"/>
        <v>6.7194192488986184</v>
      </c>
    </row>
    <row r="519" spans="4:13" x14ac:dyDescent="0.3">
      <c r="D519" s="2">
        <f t="shared" si="80"/>
        <v>517</v>
      </c>
      <c r="E519" s="3">
        <f t="shared" si="81"/>
        <v>1.0340000000000007</v>
      </c>
      <c r="F519" s="4">
        <f t="shared" si="82"/>
        <v>0</v>
      </c>
      <c r="G519" s="3">
        <f t="shared" si="83"/>
        <v>-10</v>
      </c>
      <c r="H519">
        <f t="shared" si="84"/>
        <v>2.8318826333101614</v>
      </c>
      <c r="I519" s="3">
        <f t="shared" si="85"/>
        <v>1.3210651636615109</v>
      </c>
      <c r="J519">
        <f t="shared" si="86"/>
        <v>2.92816664284272</v>
      </c>
      <c r="K519" s="3">
        <f t="shared" si="87"/>
        <v>6.7221013792259416</v>
      </c>
      <c r="L519">
        <f t="shared" si="88"/>
        <v>2.92816664284272</v>
      </c>
      <c r="M519">
        <f t="shared" si="89"/>
        <v>6.7221013792259416</v>
      </c>
    </row>
    <row r="520" spans="4:13" x14ac:dyDescent="0.3">
      <c r="D520" s="2">
        <f t="shared" si="80"/>
        <v>518</v>
      </c>
      <c r="E520" s="3">
        <f t="shared" si="81"/>
        <v>1.0360000000000007</v>
      </c>
      <c r="F520" s="4">
        <f t="shared" si="82"/>
        <v>0</v>
      </c>
      <c r="G520" s="3">
        <f t="shared" si="83"/>
        <v>-10</v>
      </c>
      <c r="H520">
        <f t="shared" si="84"/>
        <v>2.8318826333101614</v>
      </c>
      <c r="I520" s="3">
        <f t="shared" si="85"/>
        <v>1.3010651636615109</v>
      </c>
      <c r="J520">
        <f t="shared" si="86"/>
        <v>2.9338304081093405</v>
      </c>
      <c r="K520" s="3">
        <f t="shared" si="87"/>
        <v>6.7247435095532646</v>
      </c>
      <c r="L520">
        <f t="shared" si="88"/>
        <v>2.9338304081093405</v>
      </c>
      <c r="M520">
        <f t="shared" si="89"/>
        <v>6.7247435095532646</v>
      </c>
    </row>
    <row r="521" spans="4:13" x14ac:dyDescent="0.3">
      <c r="D521" s="2">
        <f t="shared" si="80"/>
        <v>519</v>
      </c>
      <c r="E521" s="3">
        <f t="shared" si="81"/>
        <v>1.0380000000000007</v>
      </c>
      <c r="F521" s="4">
        <f t="shared" si="82"/>
        <v>0</v>
      </c>
      <c r="G521" s="3">
        <f t="shared" si="83"/>
        <v>-10</v>
      </c>
      <c r="H521">
        <f t="shared" si="84"/>
        <v>2.8318826333101614</v>
      </c>
      <c r="I521" s="3">
        <f t="shared" si="85"/>
        <v>1.2810651636615109</v>
      </c>
      <c r="J521">
        <f t="shared" si="86"/>
        <v>2.939494173375961</v>
      </c>
      <c r="K521" s="3">
        <f t="shared" si="87"/>
        <v>6.7273456398805873</v>
      </c>
      <c r="L521">
        <f t="shared" si="88"/>
        <v>2.939494173375961</v>
      </c>
      <c r="M521">
        <f t="shared" si="89"/>
        <v>6.7273456398805873</v>
      </c>
    </row>
    <row r="522" spans="4:13" x14ac:dyDescent="0.3">
      <c r="D522" s="2">
        <f t="shared" si="80"/>
        <v>520</v>
      </c>
      <c r="E522" s="3">
        <f t="shared" si="81"/>
        <v>1.0400000000000007</v>
      </c>
      <c r="F522" s="4">
        <f t="shared" si="82"/>
        <v>0</v>
      </c>
      <c r="G522" s="3">
        <f t="shared" si="83"/>
        <v>-10</v>
      </c>
      <c r="H522">
        <f t="shared" si="84"/>
        <v>2.8318826333101614</v>
      </c>
      <c r="I522" s="3">
        <f t="shared" si="85"/>
        <v>1.2610651636615109</v>
      </c>
      <c r="J522">
        <f t="shared" si="86"/>
        <v>2.9451579386425815</v>
      </c>
      <c r="K522" s="3">
        <f t="shared" si="87"/>
        <v>6.7299077702079106</v>
      </c>
      <c r="L522">
        <f t="shared" si="88"/>
        <v>2.9451579386425815</v>
      </c>
      <c r="M522">
        <f t="shared" si="89"/>
        <v>6.7299077702079106</v>
      </c>
    </row>
    <row r="523" spans="4:13" x14ac:dyDescent="0.3">
      <c r="D523" s="2">
        <f t="shared" si="80"/>
        <v>521</v>
      </c>
      <c r="E523" s="3">
        <f t="shared" si="81"/>
        <v>1.0420000000000007</v>
      </c>
      <c r="F523" s="4">
        <f t="shared" si="82"/>
        <v>0</v>
      </c>
      <c r="G523" s="3">
        <f t="shared" si="83"/>
        <v>-10</v>
      </c>
      <c r="H523">
        <f t="shared" si="84"/>
        <v>2.8318826333101614</v>
      </c>
      <c r="I523" s="3">
        <f t="shared" si="85"/>
        <v>1.2410651636615109</v>
      </c>
      <c r="J523">
        <f t="shared" si="86"/>
        <v>2.950821703909202</v>
      </c>
      <c r="K523" s="3">
        <f t="shared" si="87"/>
        <v>6.7324299005352337</v>
      </c>
      <c r="L523">
        <f t="shared" si="88"/>
        <v>2.950821703909202</v>
      </c>
      <c r="M523">
        <f t="shared" si="89"/>
        <v>6.7324299005352337</v>
      </c>
    </row>
    <row r="524" spans="4:13" x14ac:dyDescent="0.3">
      <c r="D524" s="2">
        <f t="shared" si="80"/>
        <v>522</v>
      </c>
      <c r="E524" s="3">
        <f t="shared" si="81"/>
        <v>1.0440000000000007</v>
      </c>
      <c r="F524" s="4">
        <f t="shared" si="82"/>
        <v>0</v>
      </c>
      <c r="G524" s="3">
        <f t="shared" si="83"/>
        <v>-10</v>
      </c>
      <c r="H524">
        <f t="shared" si="84"/>
        <v>2.8318826333101614</v>
      </c>
      <c r="I524" s="3">
        <f t="shared" si="85"/>
        <v>1.2210651636615109</v>
      </c>
      <c r="J524">
        <f t="shared" si="86"/>
        <v>2.9564854691758224</v>
      </c>
      <c r="K524" s="3">
        <f t="shared" si="87"/>
        <v>6.7349120308625565</v>
      </c>
      <c r="L524">
        <f t="shared" si="88"/>
        <v>2.9564854691758224</v>
      </c>
      <c r="M524">
        <f t="shared" si="89"/>
        <v>6.7349120308625565</v>
      </c>
    </row>
    <row r="525" spans="4:13" x14ac:dyDescent="0.3">
      <c r="D525" s="2">
        <f t="shared" si="80"/>
        <v>523</v>
      </c>
      <c r="E525" s="3">
        <f t="shared" si="81"/>
        <v>1.0460000000000007</v>
      </c>
      <c r="F525" s="4">
        <f t="shared" si="82"/>
        <v>0</v>
      </c>
      <c r="G525" s="3">
        <f t="shared" si="83"/>
        <v>-10</v>
      </c>
      <c r="H525">
        <f t="shared" si="84"/>
        <v>2.8318826333101614</v>
      </c>
      <c r="I525" s="3">
        <f t="shared" si="85"/>
        <v>1.2010651636615108</v>
      </c>
      <c r="J525">
        <f t="shared" si="86"/>
        <v>2.9621492344424429</v>
      </c>
      <c r="K525" s="3">
        <f t="shared" si="87"/>
        <v>6.73735416118988</v>
      </c>
      <c r="L525">
        <f t="shared" si="88"/>
        <v>2.9621492344424429</v>
      </c>
      <c r="M525">
        <f t="shared" si="89"/>
        <v>6.73735416118988</v>
      </c>
    </row>
    <row r="526" spans="4:13" x14ac:dyDescent="0.3">
      <c r="D526" s="2">
        <f t="shared" si="80"/>
        <v>524</v>
      </c>
      <c r="E526" s="3">
        <f t="shared" si="81"/>
        <v>1.0480000000000007</v>
      </c>
      <c r="F526" s="4">
        <f t="shared" si="82"/>
        <v>0</v>
      </c>
      <c r="G526" s="3">
        <f t="shared" si="83"/>
        <v>-10</v>
      </c>
      <c r="H526">
        <f t="shared" si="84"/>
        <v>2.8318826333101614</v>
      </c>
      <c r="I526" s="3">
        <f t="shared" si="85"/>
        <v>1.1810651636615108</v>
      </c>
      <c r="J526">
        <f t="shared" si="86"/>
        <v>2.9678129997090634</v>
      </c>
      <c r="K526" s="3">
        <f t="shared" si="87"/>
        <v>6.7397562915172031</v>
      </c>
      <c r="L526">
        <f t="shared" si="88"/>
        <v>2.9678129997090634</v>
      </c>
      <c r="M526">
        <f t="shared" si="89"/>
        <v>6.7397562915172031</v>
      </c>
    </row>
    <row r="527" spans="4:13" x14ac:dyDescent="0.3">
      <c r="D527" s="2">
        <f t="shared" si="80"/>
        <v>525</v>
      </c>
      <c r="E527" s="3">
        <f t="shared" si="81"/>
        <v>1.0500000000000007</v>
      </c>
      <c r="F527" s="4">
        <f t="shared" si="82"/>
        <v>0</v>
      </c>
      <c r="G527" s="3">
        <f t="shared" si="83"/>
        <v>-10</v>
      </c>
      <c r="H527">
        <f t="shared" si="84"/>
        <v>2.8318826333101614</v>
      </c>
      <c r="I527" s="3">
        <f t="shared" si="85"/>
        <v>1.1610651636615108</v>
      </c>
      <c r="J527">
        <f t="shared" si="86"/>
        <v>2.9734767649756839</v>
      </c>
      <c r="K527" s="3">
        <f t="shared" si="87"/>
        <v>6.742118421844526</v>
      </c>
      <c r="L527">
        <f t="shared" si="88"/>
        <v>2.9734767649756839</v>
      </c>
      <c r="M527">
        <f t="shared" si="89"/>
        <v>6.742118421844526</v>
      </c>
    </row>
    <row r="528" spans="4:13" x14ac:dyDescent="0.3">
      <c r="D528" s="2">
        <f t="shared" si="80"/>
        <v>526</v>
      </c>
      <c r="E528" s="3">
        <f t="shared" si="81"/>
        <v>1.0520000000000007</v>
      </c>
      <c r="F528" s="4">
        <f t="shared" si="82"/>
        <v>0</v>
      </c>
      <c r="G528" s="3">
        <f t="shared" si="83"/>
        <v>-10</v>
      </c>
      <c r="H528">
        <f t="shared" si="84"/>
        <v>2.8318826333101614</v>
      </c>
      <c r="I528" s="3">
        <f t="shared" si="85"/>
        <v>1.1410651636615108</v>
      </c>
      <c r="J528">
        <f t="shared" si="86"/>
        <v>2.9791405302423044</v>
      </c>
      <c r="K528" s="3">
        <f t="shared" si="87"/>
        <v>6.7444405521718487</v>
      </c>
      <c r="L528">
        <f t="shared" si="88"/>
        <v>2.9791405302423044</v>
      </c>
      <c r="M528">
        <f t="shared" si="89"/>
        <v>6.7444405521718487</v>
      </c>
    </row>
    <row r="529" spans="4:13" x14ac:dyDescent="0.3">
      <c r="D529" s="2">
        <f t="shared" si="80"/>
        <v>527</v>
      </c>
      <c r="E529" s="3">
        <f t="shared" si="81"/>
        <v>1.0540000000000007</v>
      </c>
      <c r="F529" s="4">
        <f t="shared" si="82"/>
        <v>0</v>
      </c>
      <c r="G529" s="3">
        <f t="shared" si="83"/>
        <v>-10</v>
      </c>
      <c r="H529">
        <f t="shared" si="84"/>
        <v>2.8318826333101614</v>
      </c>
      <c r="I529" s="3">
        <f t="shared" si="85"/>
        <v>1.1210651636615108</v>
      </c>
      <c r="J529">
        <f t="shared" si="86"/>
        <v>2.9848042955089249</v>
      </c>
      <c r="K529" s="3">
        <f t="shared" si="87"/>
        <v>6.746722682499172</v>
      </c>
      <c r="L529">
        <f t="shared" si="88"/>
        <v>2.9848042955089249</v>
      </c>
      <c r="M529">
        <f t="shared" si="89"/>
        <v>6.746722682499172</v>
      </c>
    </row>
    <row r="530" spans="4:13" x14ac:dyDescent="0.3">
      <c r="D530" s="2">
        <f t="shared" si="80"/>
        <v>528</v>
      </c>
      <c r="E530" s="3">
        <f t="shared" si="81"/>
        <v>1.0560000000000007</v>
      </c>
      <c r="F530" s="4">
        <f t="shared" si="82"/>
        <v>0</v>
      </c>
      <c r="G530" s="3">
        <f t="shared" si="83"/>
        <v>-10</v>
      </c>
      <c r="H530">
        <f t="shared" si="84"/>
        <v>2.8318826333101614</v>
      </c>
      <c r="I530" s="3">
        <f t="shared" si="85"/>
        <v>1.1010651636615107</v>
      </c>
      <c r="J530">
        <f t="shared" si="86"/>
        <v>2.9904680607755454</v>
      </c>
      <c r="K530" s="3">
        <f t="shared" si="87"/>
        <v>6.748964812826495</v>
      </c>
      <c r="L530">
        <f t="shared" si="88"/>
        <v>2.9904680607755454</v>
      </c>
      <c r="M530">
        <f t="shared" si="89"/>
        <v>6.748964812826495</v>
      </c>
    </row>
    <row r="531" spans="4:13" x14ac:dyDescent="0.3">
      <c r="D531" s="2">
        <f t="shared" si="80"/>
        <v>529</v>
      </c>
      <c r="E531" s="3">
        <f t="shared" si="81"/>
        <v>1.0580000000000007</v>
      </c>
      <c r="F531" s="4">
        <f t="shared" si="82"/>
        <v>0</v>
      </c>
      <c r="G531" s="3">
        <f t="shared" si="83"/>
        <v>-10</v>
      </c>
      <c r="H531">
        <f t="shared" si="84"/>
        <v>2.8318826333101614</v>
      </c>
      <c r="I531" s="3">
        <f t="shared" si="85"/>
        <v>1.0810651636615107</v>
      </c>
      <c r="J531">
        <f t="shared" si="86"/>
        <v>2.9961318260421659</v>
      </c>
      <c r="K531" s="3">
        <f t="shared" si="87"/>
        <v>6.7511669431538177</v>
      </c>
      <c r="L531">
        <f t="shared" si="88"/>
        <v>2.9961318260421659</v>
      </c>
      <c r="M531">
        <f t="shared" si="89"/>
        <v>6.7511669431538177</v>
      </c>
    </row>
    <row r="532" spans="4:13" x14ac:dyDescent="0.3">
      <c r="D532" s="2">
        <f t="shared" si="80"/>
        <v>530</v>
      </c>
      <c r="E532" s="3">
        <f t="shared" si="81"/>
        <v>1.0600000000000007</v>
      </c>
      <c r="F532" s="4">
        <f t="shared" si="82"/>
        <v>0</v>
      </c>
      <c r="G532" s="3">
        <f t="shared" si="83"/>
        <v>-10</v>
      </c>
      <c r="H532">
        <f t="shared" si="84"/>
        <v>2.8318826333101614</v>
      </c>
      <c r="I532" s="3">
        <f t="shared" si="85"/>
        <v>1.0610651636615107</v>
      </c>
      <c r="J532">
        <f t="shared" si="86"/>
        <v>3.0017955913087864</v>
      </c>
      <c r="K532" s="3">
        <f t="shared" si="87"/>
        <v>6.7533290734811411</v>
      </c>
      <c r="L532">
        <f t="shared" si="88"/>
        <v>3.0017955913087864</v>
      </c>
      <c r="M532">
        <f t="shared" si="89"/>
        <v>6.7533290734811411</v>
      </c>
    </row>
    <row r="533" spans="4:13" x14ac:dyDescent="0.3">
      <c r="D533" s="2">
        <f t="shared" si="80"/>
        <v>531</v>
      </c>
      <c r="E533" s="3">
        <f t="shared" si="81"/>
        <v>1.0620000000000007</v>
      </c>
      <c r="F533" s="4">
        <f t="shared" si="82"/>
        <v>0</v>
      </c>
      <c r="G533" s="3">
        <f t="shared" si="83"/>
        <v>-10</v>
      </c>
      <c r="H533">
        <f t="shared" si="84"/>
        <v>2.8318826333101614</v>
      </c>
      <c r="I533" s="3">
        <f t="shared" si="85"/>
        <v>1.0410651636615107</v>
      </c>
      <c r="J533">
        <f t="shared" si="86"/>
        <v>3.0074593565754069</v>
      </c>
      <c r="K533" s="3">
        <f t="shared" si="87"/>
        <v>6.7554512038084642</v>
      </c>
      <c r="L533">
        <f t="shared" si="88"/>
        <v>3.0074593565754069</v>
      </c>
      <c r="M533">
        <f t="shared" si="89"/>
        <v>6.7554512038084642</v>
      </c>
    </row>
    <row r="534" spans="4:13" x14ac:dyDescent="0.3">
      <c r="D534" s="2">
        <f t="shared" si="80"/>
        <v>532</v>
      </c>
      <c r="E534" s="3">
        <f t="shared" si="81"/>
        <v>1.0640000000000007</v>
      </c>
      <c r="F534" s="4">
        <f t="shared" si="82"/>
        <v>0</v>
      </c>
      <c r="G534" s="3">
        <f t="shared" si="83"/>
        <v>-10</v>
      </c>
      <c r="H534">
        <f t="shared" si="84"/>
        <v>2.8318826333101614</v>
      </c>
      <c r="I534" s="3">
        <f t="shared" si="85"/>
        <v>1.0210651636615107</v>
      </c>
      <c r="J534">
        <f t="shared" si="86"/>
        <v>3.0131231218420274</v>
      </c>
      <c r="K534" s="3">
        <f t="shared" si="87"/>
        <v>6.7575333341357871</v>
      </c>
      <c r="L534">
        <f t="shared" si="88"/>
        <v>3.0131231218420274</v>
      </c>
      <c r="M534">
        <f t="shared" si="89"/>
        <v>6.7575333341357871</v>
      </c>
    </row>
    <row r="535" spans="4:13" x14ac:dyDescent="0.3">
      <c r="D535" s="2">
        <f t="shared" si="80"/>
        <v>533</v>
      </c>
      <c r="E535" s="3">
        <f t="shared" si="81"/>
        <v>1.0660000000000007</v>
      </c>
      <c r="F535" s="4">
        <f t="shared" si="82"/>
        <v>0</v>
      </c>
      <c r="G535" s="3">
        <f t="shared" si="83"/>
        <v>-10</v>
      </c>
      <c r="H535">
        <f t="shared" si="84"/>
        <v>2.8318826333101614</v>
      </c>
      <c r="I535" s="3">
        <f t="shared" si="85"/>
        <v>1.0010651636615107</v>
      </c>
      <c r="J535">
        <f t="shared" si="86"/>
        <v>3.0187868871086478</v>
      </c>
      <c r="K535" s="3">
        <f t="shared" si="87"/>
        <v>6.7595754644631096</v>
      </c>
      <c r="L535">
        <f t="shared" si="88"/>
        <v>3.0187868871086478</v>
      </c>
      <c r="M535">
        <f t="shared" si="89"/>
        <v>6.7595754644631096</v>
      </c>
    </row>
    <row r="536" spans="4:13" x14ac:dyDescent="0.3">
      <c r="D536" s="2">
        <f t="shared" si="80"/>
        <v>534</v>
      </c>
      <c r="E536" s="3">
        <f t="shared" si="81"/>
        <v>1.0680000000000007</v>
      </c>
      <c r="F536" s="4">
        <f t="shared" si="82"/>
        <v>0</v>
      </c>
      <c r="G536" s="3">
        <f t="shared" si="83"/>
        <v>-10</v>
      </c>
      <c r="H536">
        <f t="shared" si="84"/>
        <v>2.8318826333101614</v>
      </c>
      <c r="I536" s="3">
        <f t="shared" si="85"/>
        <v>0.98106516366151064</v>
      </c>
      <c r="J536">
        <f t="shared" si="86"/>
        <v>3.0244506523752683</v>
      </c>
      <c r="K536" s="3">
        <f t="shared" si="87"/>
        <v>6.7615775947904329</v>
      </c>
      <c r="L536">
        <f t="shared" si="88"/>
        <v>3.0244506523752683</v>
      </c>
      <c r="M536">
        <f t="shared" si="89"/>
        <v>6.7615775947904329</v>
      </c>
    </row>
    <row r="537" spans="4:13" x14ac:dyDescent="0.3">
      <c r="D537" s="2">
        <f t="shared" si="80"/>
        <v>535</v>
      </c>
      <c r="E537" s="3">
        <f t="shared" si="81"/>
        <v>1.0700000000000007</v>
      </c>
      <c r="F537" s="4">
        <f t="shared" si="82"/>
        <v>0</v>
      </c>
      <c r="G537" s="3">
        <f t="shared" si="83"/>
        <v>-10</v>
      </c>
      <c r="H537">
        <f t="shared" si="84"/>
        <v>2.8318826333101614</v>
      </c>
      <c r="I537" s="3">
        <f t="shared" si="85"/>
        <v>0.96106516366151062</v>
      </c>
      <c r="J537">
        <f t="shared" si="86"/>
        <v>3.0301144176418888</v>
      </c>
      <c r="K537" s="3">
        <f t="shared" si="87"/>
        <v>6.7635397251177558</v>
      </c>
      <c r="L537">
        <f t="shared" si="88"/>
        <v>3.0301144176418888</v>
      </c>
      <c r="M537">
        <f t="shared" si="89"/>
        <v>6.7635397251177558</v>
      </c>
    </row>
    <row r="538" spans="4:13" x14ac:dyDescent="0.3">
      <c r="D538" s="2">
        <f t="shared" si="80"/>
        <v>536</v>
      </c>
      <c r="E538" s="3">
        <f t="shared" si="81"/>
        <v>1.0720000000000007</v>
      </c>
      <c r="F538" s="4">
        <f t="shared" si="82"/>
        <v>0</v>
      </c>
      <c r="G538" s="3">
        <f t="shared" si="83"/>
        <v>-10</v>
      </c>
      <c r="H538">
        <f t="shared" si="84"/>
        <v>2.8318826333101614</v>
      </c>
      <c r="I538" s="3">
        <f t="shared" si="85"/>
        <v>0.94106516366151061</v>
      </c>
      <c r="J538">
        <f t="shared" si="86"/>
        <v>3.0357781829085093</v>
      </c>
      <c r="K538" s="3">
        <f t="shared" si="87"/>
        <v>6.7654618554450785</v>
      </c>
      <c r="L538">
        <f t="shared" si="88"/>
        <v>3.0357781829085093</v>
      </c>
      <c r="M538">
        <f t="shared" si="89"/>
        <v>6.7654618554450785</v>
      </c>
    </row>
    <row r="539" spans="4:13" x14ac:dyDescent="0.3">
      <c r="D539" s="2">
        <f t="shared" si="80"/>
        <v>537</v>
      </c>
      <c r="E539" s="3">
        <f t="shared" si="81"/>
        <v>1.0740000000000007</v>
      </c>
      <c r="F539" s="4">
        <f t="shared" si="82"/>
        <v>0</v>
      </c>
      <c r="G539" s="3">
        <f t="shared" si="83"/>
        <v>-10</v>
      </c>
      <c r="H539">
        <f t="shared" si="84"/>
        <v>2.8318826333101614</v>
      </c>
      <c r="I539" s="3">
        <f t="shared" si="85"/>
        <v>0.92106516366151059</v>
      </c>
      <c r="J539">
        <f t="shared" si="86"/>
        <v>3.0414419481751298</v>
      </c>
      <c r="K539" s="3">
        <f t="shared" si="87"/>
        <v>6.7673439857724018</v>
      </c>
      <c r="L539">
        <f t="shared" si="88"/>
        <v>3.0414419481751298</v>
      </c>
      <c r="M539">
        <f t="shared" si="89"/>
        <v>6.7673439857724018</v>
      </c>
    </row>
    <row r="540" spans="4:13" x14ac:dyDescent="0.3">
      <c r="D540" s="2">
        <f t="shared" si="80"/>
        <v>538</v>
      </c>
      <c r="E540" s="3">
        <f t="shared" si="81"/>
        <v>1.0760000000000007</v>
      </c>
      <c r="F540" s="4">
        <f t="shared" si="82"/>
        <v>0</v>
      </c>
      <c r="G540" s="3">
        <f t="shared" si="83"/>
        <v>-10</v>
      </c>
      <c r="H540">
        <f t="shared" si="84"/>
        <v>2.8318826333101614</v>
      </c>
      <c r="I540" s="3">
        <f t="shared" si="85"/>
        <v>0.90106516366151057</v>
      </c>
      <c r="J540">
        <f t="shared" si="86"/>
        <v>3.0471057134417503</v>
      </c>
      <c r="K540" s="3">
        <f t="shared" si="87"/>
        <v>6.7691861160997249</v>
      </c>
      <c r="L540">
        <f t="shared" si="88"/>
        <v>3.0471057134417503</v>
      </c>
      <c r="M540">
        <f t="shared" si="89"/>
        <v>6.7691861160997249</v>
      </c>
    </row>
    <row r="541" spans="4:13" x14ac:dyDescent="0.3">
      <c r="D541" s="2">
        <f t="shared" si="80"/>
        <v>539</v>
      </c>
      <c r="E541" s="3">
        <f t="shared" si="81"/>
        <v>1.0780000000000007</v>
      </c>
      <c r="F541" s="4">
        <f t="shared" si="82"/>
        <v>0</v>
      </c>
      <c r="G541" s="3">
        <f t="shared" si="83"/>
        <v>-10</v>
      </c>
      <c r="H541">
        <f t="shared" si="84"/>
        <v>2.8318826333101614</v>
      </c>
      <c r="I541" s="3">
        <f t="shared" si="85"/>
        <v>0.88106516366151055</v>
      </c>
      <c r="J541">
        <f t="shared" si="86"/>
        <v>3.0527694787083708</v>
      </c>
      <c r="K541" s="3">
        <f t="shared" si="87"/>
        <v>6.7709882464270477</v>
      </c>
      <c r="L541">
        <f t="shared" si="88"/>
        <v>3.0527694787083708</v>
      </c>
      <c r="M541">
        <f t="shared" si="89"/>
        <v>6.7709882464270477</v>
      </c>
    </row>
    <row r="542" spans="4:13" x14ac:dyDescent="0.3">
      <c r="D542" s="2">
        <f t="shared" si="80"/>
        <v>540</v>
      </c>
      <c r="E542" s="3">
        <f t="shared" si="81"/>
        <v>1.0800000000000007</v>
      </c>
      <c r="F542" s="4">
        <f t="shared" si="82"/>
        <v>0</v>
      </c>
      <c r="G542" s="3">
        <f t="shared" si="83"/>
        <v>-10</v>
      </c>
      <c r="H542">
        <f t="shared" si="84"/>
        <v>2.8318826333101614</v>
      </c>
      <c r="I542" s="3">
        <f t="shared" si="85"/>
        <v>0.86106516366151054</v>
      </c>
      <c r="J542">
        <f t="shared" si="86"/>
        <v>3.0584332439749913</v>
      </c>
      <c r="K542" s="3">
        <f t="shared" si="87"/>
        <v>6.7727503767543711</v>
      </c>
      <c r="L542">
        <f t="shared" si="88"/>
        <v>3.0584332439749913</v>
      </c>
      <c r="M542">
        <f t="shared" si="89"/>
        <v>6.7727503767543711</v>
      </c>
    </row>
    <row r="543" spans="4:13" x14ac:dyDescent="0.3">
      <c r="D543" s="2">
        <f t="shared" si="80"/>
        <v>541</v>
      </c>
      <c r="E543" s="3">
        <f t="shared" si="81"/>
        <v>1.0820000000000007</v>
      </c>
      <c r="F543" s="4">
        <f t="shared" si="82"/>
        <v>0</v>
      </c>
      <c r="G543" s="3">
        <f t="shared" si="83"/>
        <v>-10</v>
      </c>
      <c r="H543">
        <f t="shared" si="84"/>
        <v>2.8318826333101614</v>
      </c>
      <c r="I543" s="3">
        <f t="shared" si="85"/>
        <v>0.84106516366151052</v>
      </c>
      <c r="J543">
        <f t="shared" si="86"/>
        <v>3.0640970092416118</v>
      </c>
      <c r="K543" s="3">
        <f t="shared" si="87"/>
        <v>6.7744725070816942</v>
      </c>
      <c r="L543">
        <f t="shared" si="88"/>
        <v>3.0640970092416118</v>
      </c>
      <c r="M543">
        <f t="shared" si="89"/>
        <v>6.7744725070816942</v>
      </c>
    </row>
    <row r="544" spans="4:13" x14ac:dyDescent="0.3">
      <c r="D544" s="2">
        <f t="shared" si="80"/>
        <v>542</v>
      </c>
      <c r="E544" s="3">
        <f t="shared" si="81"/>
        <v>1.0840000000000007</v>
      </c>
      <c r="F544" s="4">
        <f t="shared" si="82"/>
        <v>0</v>
      </c>
      <c r="G544" s="3">
        <f t="shared" si="83"/>
        <v>-10</v>
      </c>
      <c r="H544">
        <f t="shared" si="84"/>
        <v>2.8318826333101614</v>
      </c>
      <c r="I544" s="3">
        <f t="shared" si="85"/>
        <v>0.8210651636615105</v>
      </c>
      <c r="J544">
        <f t="shared" si="86"/>
        <v>3.0697607745082323</v>
      </c>
      <c r="K544" s="3">
        <f t="shared" si="87"/>
        <v>6.7761546374090171</v>
      </c>
      <c r="L544">
        <f t="shared" si="88"/>
        <v>3.0697607745082323</v>
      </c>
      <c r="M544">
        <f t="shared" si="89"/>
        <v>6.7761546374090171</v>
      </c>
    </row>
    <row r="545" spans="4:13" x14ac:dyDescent="0.3">
      <c r="D545" s="2">
        <f t="shared" si="80"/>
        <v>543</v>
      </c>
      <c r="E545" s="3">
        <f t="shared" si="81"/>
        <v>1.0860000000000007</v>
      </c>
      <c r="F545" s="4">
        <f t="shared" si="82"/>
        <v>0</v>
      </c>
      <c r="G545" s="3">
        <f t="shared" si="83"/>
        <v>-10</v>
      </c>
      <c r="H545">
        <f t="shared" si="84"/>
        <v>2.8318826333101614</v>
      </c>
      <c r="I545" s="3">
        <f t="shared" si="85"/>
        <v>0.80106516366151048</v>
      </c>
      <c r="J545">
        <f t="shared" si="86"/>
        <v>3.0754245397748528</v>
      </c>
      <c r="K545" s="3">
        <f t="shared" si="87"/>
        <v>6.7777967677363398</v>
      </c>
      <c r="L545">
        <f t="shared" si="88"/>
        <v>3.0754245397748528</v>
      </c>
      <c r="M545">
        <f t="shared" si="89"/>
        <v>6.7777967677363398</v>
      </c>
    </row>
    <row r="546" spans="4:13" x14ac:dyDescent="0.3">
      <c r="D546" s="2">
        <f t="shared" si="80"/>
        <v>544</v>
      </c>
      <c r="E546" s="3">
        <f t="shared" si="81"/>
        <v>1.0880000000000007</v>
      </c>
      <c r="F546" s="4">
        <f t="shared" si="82"/>
        <v>0</v>
      </c>
      <c r="G546" s="3">
        <f t="shared" si="83"/>
        <v>-10</v>
      </c>
      <c r="H546">
        <f t="shared" si="84"/>
        <v>2.8318826333101614</v>
      </c>
      <c r="I546" s="3">
        <f t="shared" si="85"/>
        <v>0.78106516366151046</v>
      </c>
      <c r="J546">
        <f t="shared" si="86"/>
        <v>3.0810883050414732</v>
      </c>
      <c r="K546" s="3">
        <f t="shared" si="87"/>
        <v>6.779398898063663</v>
      </c>
      <c r="L546">
        <f t="shared" si="88"/>
        <v>3.0810883050414732</v>
      </c>
      <c r="M546">
        <f t="shared" si="89"/>
        <v>6.779398898063663</v>
      </c>
    </row>
    <row r="547" spans="4:13" x14ac:dyDescent="0.3">
      <c r="D547" s="2">
        <f t="shared" si="80"/>
        <v>545</v>
      </c>
      <c r="E547" s="3">
        <f t="shared" si="81"/>
        <v>1.0900000000000007</v>
      </c>
      <c r="F547" s="4">
        <f t="shared" si="82"/>
        <v>0</v>
      </c>
      <c r="G547" s="3">
        <f t="shared" si="83"/>
        <v>-10</v>
      </c>
      <c r="H547">
        <f t="shared" si="84"/>
        <v>2.8318826333101614</v>
      </c>
      <c r="I547" s="3">
        <f t="shared" si="85"/>
        <v>0.76106516366151045</v>
      </c>
      <c r="J547">
        <f t="shared" si="86"/>
        <v>3.0867520703080937</v>
      </c>
      <c r="K547" s="3">
        <f t="shared" si="87"/>
        <v>6.780961028390986</v>
      </c>
      <c r="L547">
        <f t="shared" si="88"/>
        <v>3.0867520703080937</v>
      </c>
      <c r="M547">
        <f t="shared" si="89"/>
        <v>6.780961028390986</v>
      </c>
    </row>
    <row r="548" spans="4:13" x14ac:dyDescent="0.3">
      <c r="D548" s="2">
        <f t="shared" si="80"/>
        <v>546</v>
      </c>
      <c r="E548" s="3">
        <f t="shared" si="81"/>
        <v>1.0920000000000007</v>
      </c>
      <c r="F548" s="4">
        <f t="shared" si="82"/>
        <v>0</v>
      </c>
      <c r="G548" s="3">
        <f t="shared" si="83"/>
        <v>-10</v>
      </c>
      <c r="H548">
        <f t="shared" si="84"/>
        <v>2.8318826333101614</v>
      </c>
      <c r="I548" s="3">
        <f t="shared" si="85"/>
        <v>0.74106516366151043</v>
      </c>
      <c r="J548">
        <f t="shared" si="86"/>
        <v>3.0924158355747142</v>
      </c>
      <c r="K548" s="3">
        <f t="shared" si="87"/>
        <v>6.7824831587183088</v>
      </c>
      <c r="L548">
        <f t="shared" si="88"/>
        <v>3.0924158355747142</v>
      </c>
      <c r="M548">
        <f t="shared" si="89"/>
        <v>6.7824831587183088</v>
      </c>
    </row>
    <row r="549" spans="4:13" x14ac:dyDescent="0.3">
      <c r="D549" s="2">
        <f t="shared" si="80"/>
        <v>547</v>
      </c>
      <c r="E549" s="3">
        <f t="shared" si="81"/>
        <v>1.0940000000000007</v>
      </c>
      <c r="F549" s="4">
        <f t="shared" si="82"/>
        <v>0</v>
      </c>
      <c r="G549" s="3">
        <f t="shared" si="83"/>
        <v>-10</v>
      </c>
      <c r="H549">
        <f t="shared" si="84"/>
        <v>2.8318826333101614</v>
      </c>
      <c r="I549" s="3">
        <f t="shared" si="85"/>
        <v>0.72106516366151041</v>
      </c>
      <c r="J549">
        <f t="shared" si="86"/>
        <v>3.0980796008413347</v>
      </c>
      <c r="K549" s="3">
        <f t="shared" si="87"/>
        <v>6.7839652890456321</v>
      </c>
      <c r="L549">
        <f t="shared" si="88"/>
        <v>3.0980796008413347</v>
      </c>
      <c r="M549">
        <f t="shared" si="89"/>
        <v>6.7839652890456321</v>
      </c>
    </row>
    <row r="550" spans="4:13" x14ac:dyDescent="0.3">
      <c r="D550" s="2">
        <f t="shared" si="80"/>
        <v>548</v>
      </c>
      <c r="E550" s="3">
        <f t="shared" si="81"/>
        <v>1.0960000000000008</v>
      </c>
      <c r="F550" s="4">
        <f t="shared" si="82"/>
        <v>0</v>
      </c>
      <c r="G550" s="3">
        <f t="shared" si="83"/>
        <v>-10</v>
      </c>
      <c r="H550">
        <f t="shared" si="84"/>
        <v>2.8318826333101614</v>
      </c>
      <c r="I550" s="3">
        <f t="shared" si="85"/>
        <v>0.70106516366151039</v>
      </c>
      <c r="J550">
        <f t="shared" si="86"/>
        <v>3.1037433661079552</v>
      </c>
      <c r="K550" s="3">
        <f t="shared" si="87"/>
        <v>6.7854074193729552</v>
      </c>
      <c r="L550">
        <f t="shared" si="88"/>
        <v>3.1037433661079552</v>
      </c>
      <c r="M550">
        <f t="shared" si="89"/>
        <v>6.7854074193729552</v>
      </c>
    </row>
    <row r="551" spans="4:13" x14ac:dyDescent="0.3">
      <c r="D551" s="2">
        <f t="shared" si="80"/>
        <v>549</v>
      </c>
      <c r="E551" s="3">
        <f t="shared" si="81"/>
        <v>1.0980000000000008</v>
      </c>
      <c r="F551" s="4">
        <f t="shared" si="82"/>
        <v>0</v>
      </c>
      <c r="G551" s="3">
        <f t="shared" si="83"/>
        <v>-10</v>
      </c>
      <c r="H551">
        <f t="shared" si="84"/>
        <v>2.8318826333101614</v>
      </c>
      <c r="I551" s="3">
        <f t="shared" si="85"/>
        <v>0.68106516366151038</v>
      </c>
      <c r="J551">
        <f t="shared" si="86"/>
        <v>3.1094071313745757</v>
      </c>
      <c r="K551" s="3">
        <f t="shared" si="87"/>
        <v>6.7868095497002781</v>
      </c>
      <c r="L551">
        <f t="shared" si="88"/>
        <v>3.1094071313745757</v>
      </c>
      <c r="M551">
        <f t="shared" si="89"/>
        <v>6.7868095497002781</v>
      </c>
    </row>
    <row r="552" spans="4:13" x14ac:dyDescent="0.3">
      <c r="D552" s="2">
        <f t="shared" si="80"/>
        <v>550</v>
      </c>
      <c r="E552" s="3">
        <f t="shared" si="81"/>
        <v>1.1000000000000008</v>
      </c>
      <c r="F552" s="4">
        <f t="shared" si="82"/>
        <v>0</v>
      </c>
      <c r="G552" s="3">
        <f t="shared" si="83"/>
        <v>-10</v>
      </c>
      <c r="H552">
        <f t="shared" si="84"/>
        <v>2.8318826333101614</v>
      </c>
      <c r="I552" s="3">
        <f t="shared" si="85"/>
        <v>0.66106516366151036</v>
      </c>
      <c r="J552">
        <f t="shared" si="86"/>
        <v>3.1150708966411962</v>
      </c>
      <c r="K552" s="3">
        <f t="shared" si="87"/>
        <v>6.7881716800276015</v>
      </c>
      <c r="L552">
        <f t="shared" si="88"/>
        <v>3.1150708966411962</v>
      </c>
      <c r="M552">
        <f t="shared" si="89"/>
        <v>6.7881716800276015</v>
      </c>
    </row>
    <row r="553" spans="4:13" x14ac:dyDescent="0.3">
      <c r="D553" s="2">
        <f t="shared" si="80"/>
        <v>551</v>
      </c>
      <c r="E553" s="3">
        <f t="shared" si="81"/>
        <v>1.1020000000000008</v>
      </c>
      <c r="F553" s="4">
        <f t="shared" si="82"/>
        <v>0</v>
      </c>
      <c r="G553" s="3">
        <f t="shared" si="83"/>
        <v>-10</v>
      </c>
      <c r="H553">
        <f t="shared" si="84"/>
        <v>2.8318826333101614</v>
      </c>
      <c r="I553" s="3">
        <f t="shared" si="85"/>
        <v>0.64106516366151034</v>
      </c>
      <c r="J553">
        <f t="shared" si="86"/>
        <v>3.1207346619078167</v>
      </c>
      <c r="K553" s="3">
        <f t="shared" si="87"/>
        <v>6.7894938103549247</v>
      </c>
      <c r="L553">
        <f t="shared" si="88"/>
        <v>3.1207346619078167</v>
      </c>
      <c r="M553">
        <f t="shared" si="89"/>
        <v>6.7894938103549247</v>
      </c>
    </row>
    <row r="554" spans="4:13" x14ac:dyDescent="0.3">
      <c r="D554" s="2">
        <f t="shared" si="80"/>
        <v>552</v>
      </c>
      <c r="E554" s="3">
        <f t="shared" si="81"/>
        <v>1.1040000000000008</v>
      </c>
      <c r="F554" s="4">
        <f t="shared" si="82"/>
        <v>0</v>
      </c>
      <c r="G554" s="3">
        <f t="shared" si="83"/>
        <v>-10</v>
      </c>
      <c r="H554">
        <f t="shared" si="84"/>
        <v>2.8318826333101614</v>
      </c>
      <c r="I554" s="3">
        <f t="shared" si="85"/>
        <v>0.62106516366151032</v>
      </c>
      <c r="J554">
        <f t="shared" si="86"/>
        <v>3.1263984271744372</v>
      </c>
      <c r="K554" s="3">
        <f t="shared" si="87"/>
        <v>6.7907759406822477</v>
      </c>
      <c r="L554">
        <f t="shared" si="88"/>
        <v>3.1263984271744372</v>
      </c>
      <c r="M554">
        <f t="shared" si="89"/>
        <v>6.7907759406822477</v>
      </c>
    </row>
    <row r="555" spans="4:13" x14ac:dyDescent="0.3">
      <c r="D555" s="2">
        <f t="shared" si="80"/>
        <v>553</v>
      </c>
      <c r="E555" s="3">
        <f t="shared" si="81"/>
        <v>1.1060000000000008</v>
      </c>
      <c r="F555" s="4">
        <f t="shared" si="82"/>
        <v>0</v>
      </c>
      <c r="G555" s="3">
        <f t="shared" si="83"/>
        <v>-10</v>
      </c>
      <c r="H555">
        <f t="shared" si="84"/>
        <v>2.8318826333101614</v>
      </c>
      <c r="I555" s="3">
        <f t="shared" si="85"/>
        <v>0.6010651636615103</v>
      </c>
      <c r="J555">
        <f t="shared" si="86"/>
        <v>3.1320621924410577</v>
      </c>
      <c r="K555" s="3">
        <f t="shared" si="87"/>
        <v>6.7920180710095703</v>
      </c>
      <c r="L555">
        <f t="shared" si="88"/>
        <v>3.1320621924410577</v>
      </c>
      <c r="M555">
        <f t="shared" si="89"/>
        <v>6.7920180710095703</v>
      </c>
    </row>
    <row r="556" spans="4:13" x14ac:dyDescent="0.3">
      <c r="D556" s="2">
        <f t="shared" si="80"/>
        <v>554</v>
      </c>
      <c r="E556" s="3">
        <f t="shared" si="81"/>
        <v>1.1080000000000008</v>
      </c>
      <c r="F556" s="4">
        <f t="shared" si="82"/>
        <v>0</v>
      </c>
      <c r="G556" s="3">
        <f t="shared" si="83"/>
        <v>-10</v>
      </c>
      <c r="H556">
        <f t="shared" si="84"/>
        <v>2.8318826333101614</v>
      </c>
      <c r="I556" s="3">
        <f t="shared" si="85"/>
        <v>0.58106516366151029</v>
      </c>
      <c r="J556">
        <f t="shared" si="86"/>
        <v>3.1377259577076781</v>
      </c>
      <c r="K556" s="3">
        <f t="shared" si="87"/>
        <v>6.7932202013368936</v>
      </c>
      <c r="L556">
        <f t="shared" si="88"/>
        <v>3.1377259577076781</v>
      </c>
      <c r="M556">
        <f t="shared" si="89"/>
        <v>6.7932202013368936</v>
      </c>
    </row>
    <row r="557" spans="4:13" x14ac:dyDescent="0.3">
      <c r="D557" s="2">
        <f t="shared" si="80"/>
        <v>555</v>
      </c>
      <c r="E557" s="3">
        <f t="shared" si="81"/>
        <v>1.1100000000000008</v>
      </c>
      <c r="F557" s="4">
        <f t="shared" si="82"/>
        <v>0</v>
      </c>
      <c r="G557" s="3">
        <f t="shared" si="83"/>
        <v>-10</v>
      </c>
      <c r="H557">
        <f t="shared" si="84"/>
        <v>2.8318826333101614</v>
      </c>
      <c r="I557" s="3">
        <f t="shared" si="85"/>
        <v>0.56106516366151027</v>
      </c>
      <c r="J557">
        <f t="shared" si="86"/>
        <v>3.1433897229742986</v>
      </c>
      <c r="K557" s="3">
        <f t="shared" si="87"/>
        <v>6.7943823316642167</v>
      </c>
      <c r="L557">
        <f t="shared" si="88"/>
        <v>3.1433897229742986</v>
      </c>
      <c r="M557">
        <f t="shared" si="89"/>
        <v>6.7943823316642167</v>
      </c>
    </row>
    <row r="558" spans="4:13" x14ac:dyDescent="0.3">
      <c r="D558" s="2">
        <f t="shared" si="80"/>
        <v>556</v>
      </c>
      <c r="E558" s="3">
        <f t="shared" si="81"/>
        <v>1.1120000000000008</v>
      </c>
      <c r="F558" s="4">
        <f t="shared" si="82"/>
        <v>0</v>
      </c>
      <c r="G558" s="3">
        <f t="shared" si="83"/>
        <v>-10</v>
      </c>
      <c r="H558">
        <f t="shared" si="84"/>
        <v>2.8318826333101614</v>
      </c>
      <c r="I558" s="3">
        <f t="shared" si="85"/>
        <v>0.54106516366151025</v>
      </c>
      <c r="J558">
        <f t="shared" si="86"/>
        <v>3.1490534882409191</v>
      </c>
      <c r="K558" s="3">
        <f t="shared" si="87"/>
        <v>6.7955044619915395</v>
      </c>
      <c r="L558">
        <f t="shared" si="88"/>
        <v>3.1490534882409191</v>
      </c>
      <c r="M558">
        <f t="shared" si="89"/>
        <v>6.7955044619915395</v>
      </c>
    </row>
    <row r="559" spans="4:13" x14ac:dyDescent="0.3">
      <c r="D559" s="2">
        <f t="shared" si="80"/>
        <v>557</v>
      </c>
      <c r="E559" s="3">
        <f t="shared" si="81"/>
        <v>1.1140000000000008</v>
      </c>
      <c r="F559" s="4">
        <f t="shared" si="82"/>
        <v>0</v>
      </c>
      <c r="G559" s="3">
        <f t="shared" si="83"/>
        <v>-10</v>
      </c>
      <c r="H559">
        <f t="shared" si="84"/>
        <v>2.8318826333101614</v>
      </c>
      <c r="I559" s="3">
        <f t="shared" si="85"/>
        <v>0.52106516366151023</v>
      </c>
      <c r="J559">
        <f t="shared" si="86"/>
        <v>3.1547172535075396</v>
      </c>
      <c r="K559" s="3">
        <f t="shared" si="87"/>
        <v>6.7965865923188629</v>
      </c>
      <c r="L559">
        <f t="shared" si="88"/>
        <v>3.1547172535075396</v>
      </c>
      <c r="M559">
        <f t="shared" si="89"/>
        <v>6.7965865923188629</v>
      </c>
    </row>
    <row r="560" spans="4:13" x14ac:dyDescent="0.3">
      <c r="D560" s="2">
        <f t="shared" si="80"/>
        <v>558</v>
      </c>
      <c r="E560" s="3">
        <f t="shared" si="81"/>
        <v>1.1160000000000008</v>
      </c>
      <c r="F560" s="4">
        <f t="shared" si="82"/>
        <v>0</v>
      </c>
      <c r="G560" s="3">
        <f t="shared" si="83"/>
        <v>-10</v>
      </c>
      <c r="H560">
        <f t="shared" si="84"/>
        <v>2.8318826333101614</v>
      </c>
      <c r="I560" s="3">
        <f t="shared" si="85"/>
        <v>0.50106516366151022</v>
      </c>
      <c r="J560">
        <f t="shared" si="86"/>
        <v>3.1603810187741601</v>
      </c>
      <c r="K560" s="3">
        <f t="shared" si="87"/>
        <v>6.797628722646186</v>
      </c>
      <c r="L560">
        <f t="shared" si="88"/>
        <v>3.1603810187741601</v>
      </c>
      <c r="M560">
        <f t="shared" si="89"/>
        <v>6.797628722646186</v>
      </c>
    </row>
    <row r="561" spans="4:13" x14ac:dyDescent="0.3">
      <c r="D561" s="2">
        <f t="shared" si="80"/>
        <v>559</v>
      </c>
      <c r="E561" s="3">
        <f t="shared" si="81"/>
        <v>1.1180000000000008</v>
      </c>
      <c r="F561" s="4">
        <f t="shared" si="82"/>
        <v>0</v>
      </c>
      <c r="G561" s="3">
        <f t="shared" si="83"/>
        <v>-10</v>
      </c>
      <c r="H561">
        <f t="shared" si="84"/>
        <v>2.8318826333101614</v>
      </c>
      <c r="I561" s="3">
        <f t="shared" si="85"/>
        <v>0.4810651636615102</v>
      </c>
      <c r="J561">
        <f t="shared" si="86"/>
        <v>3.1660447840407806</v>
      </c>
      <c r="K561" s="3">
        <f t="shared" si="87"/>
        <v>6.7986308529735089</v>
      </c>
      <c r="L561">
        <f t="shared" si="88"/>
        <v>3.1660447840407806</v>
      </c>
      <c r="M561">
        <f t="shared" si="89"/>
        <v>6.7986308529735089</v>
      </c>
    </row>
    <row r="562" spans="4:13" x14ac:dyDescent="0.3">
      <c r="D562" s="2">
        <f t="shared" si="80"/>
        <v>560</v>
      </c>
      <c r="E562" s="3">
        <f t="shared" si="81"/>
        <v>1.1200000000000008</v>
      </c>
      <c r="F562" s="4">
        <f t="shared" si="82"/>
        <v>0</v>
      </c>
      <c r="G562" s="3">
        <f t="shared" si="83"/>
        <v>-10</v>
      </c>
      <c r="H562">
        <f t="shared" si="84"/>
        <v>2.8318826333101614</v>
      </c>
      <c r="I562" s="3">
        <f t="shared" si="85"/>
        <v>0.46106516366151018</v>
      </c>
      <c r="J562">
        <f t="shared" si="86"/>
        <v>3.1717085493074011</v>
      </c>
      <c r="K562" s="3">
        <f t="shared" si="87"/>
        <v>6.7995929833008315</v>
      </c>
      <c r="L562">
        <f t="shared" si="88"/>
        <v>3.1717085493074011</v>
      </c>
      <c r="M562">
        <f t="shared" si="89"/>
        <v>6.7995929833008315</v>
      </c>
    </row>
    <row r="563" spans="4:13" x14ac:dyDescent="0.3">
      <c r="D563" s="2">
        <f t="shared" si="80"/>
        <v>561</v>
      </c>
      <c r="E563" s="3">
        <f t="shared" si="81"/>
        <v>1.1220000000000008</v>
      </c>
      <c r="F563" s="4">
        <f t="shared" si="82"/>
        <v>0</v>
      </c>
      <c r="G563" s="3">
        <f t="shared" si="83"/>
        <v>-10</v>
      </c>
      <c r="H563">
        <f t="shared" si="84"/>
        <v>2.8318826333101614</v>
      </c>
      <c r="I563" s="3">
        <f t="shared" si="85"/>
        <v>0.44106516366151016</v>
      </c>
      <c r="J563">
        <f t="shared" si="86"/>
        <v>3.1773723145740216</v>
      </c>
      <c r="K563" s="3">
        <f t="shared" si="87"/>
        <v>6.8005151136281548</v>
      </c>
      <c r="L563">
        <f t="shared" si="88"/>
        <v>3.1773723145740216</v>
      </c>
      <c r="M563">
        <f t="shared" si="89"/>
        <v>6.8005151136281548</v>
      </c>
    </row>
    <row r="564" spans="4:13" x14ac:dyDescent="0.3">
      <c r="D564" s="2">
        <f t="shared" si="80"/>
        <v>562</v>
      </c>
      <c r="E564" s="3">
        <f t="shared" si="81"/>
        <v>1.1240000000000008</v>
      </c>
      <c r="F564" s="4">
        <f t="shared" si="82"/>
        <v>0</v>
      </c>
      <c r="G564" s="3">
        <f t="shared" si="83"/>
        <v>-10</v>
      </c>
      <c r="H564">
        <f t="shared" si="84"/>
        <v>2.8318826333101614</v>
      </c>
      <c r="I564" s="3">
        <f t="shared" si="85"/>
        <v>0.42106516366151014</v>
      </c>
      <c r="J564">
        <f t="shared" si="86"/>
        <v>3.1830360798406421</v>
      </c>
      <c r="K564" s="3">
        <f t="shared" si="87"/>
        <v>6.8013972439554777</v>
      </c>
      <c r="L564">
        <f t="shared" si="88"/>
        <v>3.1830360798406421</v>
      </c>
      <c r="M564">
        <f t="shared" si="89"/>
        <v>6.8013972439554777</v>
      </c>
    </row>
    <row r="565" spans="4:13" x14ac:dyDescent="0.3">
      <c r="D565" s="2">
        <f t="shared" si="80"/>
        <v>563</v>
      </c>
      <c r="E565" s="3">
        <f t="shared" si="81"/>
        <v>1.1260000000000008</v>
      </c>
      <c r="F565" s="4">
        <f t="shared" si="82"/>
        <v>0</v>
      </c>
      <c r="G565" s="3">
        <f t="shared" si="83"/>
        <v>-10</v>
      </c>
      <c r="H565">
        <f t="shared" si="84"/>
        <v>2.8318826333101614</v>
      </c>
      <c r="I565" s="3">
        <f t="shared" si="85"/>
        <v>0.40106516366151013</v>
      </c>
      <c r="J565">
        <f t="shared" si="86"/>
        <v>3.1886998451072626</v>
      </c>
      <c r="K565" s="3">
        <f t="shared" si="87"/>
        <v>6.8022393742828005</v>
      </c>
      <c r="L565">
        <f t="shared" si="88"/>
        <v>3.1886998451072626</v>
      </c>
      <c r="M565">
        <f t="shared" si="89"/>
        <v>6.8022393742828005</v>
      </c>
    </row>
    <row r="566" spans="4:13" x14ac:dyDescent="0.3">
      <c r="D566" s="2">
        <f t="shared" si="80"/>
        <v>564</v>
      </c>
      <c r="E566" s="3">
        <f t="shared" si="81"/>
        <v>1.1280000000000008</v>
      </c>
      <c r="F566" s="4">
        <f t="shared" si="82"/>
        <v>0</v>
      </c>
      <c r="G566" s="3">
        <f t="shared" si="83"/>
        <v>-10</v>
      </c>
      <c r="H566">
        <f t="shared" si="84"/>
        <v>2.8318826333101614</v>
      </c>
      <c r="I566" s="3">
        <f t="shared" si="85"/>
        <v>0.38106516366151011</v>
      </c>
      <c r="J566">
        <f t="shared" si="86"/>
        <v>3.1943636103738831</v>
      </c>
      <c r="K566" s="3">
        <f t="shared" si="87"/>
        <v>6.8030415046101238</v>
      </c>
      <c r="L566">
        <f t="shared" si="88"/>
        <v>3.1943636103738831</v>
      </c>
      <c r="M566">
        <f t="shared" si="89"/>
        <v>6.8030415046101238</v>
      </c>
    </row>
    <row r="567" spans="4:13" x14ac:dyDescent="0.3">
      <c r="D567" s="2">
        <f t="shared" si="80"/>
        <v>565</v>
      </c>
      <c r="E567" s="3">
        <f t="shared" si="81"/>
        <v>1.1300000000000008</v>
      </c>
      <c r="F567" s="4">
        <f t="shared" si="82"/>
        <v>0</v>
      </c>
      <c r="G567" s="3">
        <f t="shared" si="83"/>
        <v>-10</v>
      </c>
      <c r="H567">
        <f t="shared" si="84"/>
        <v>2.8318826333101614</v>
      </c>
      <c r="I567" s="3">
        <f t="shared" si="85"/>
        <v>0.36106516366151009</v>
      </c>
      <c r="J567">
        <f t="shared" si="86"/>
        <v>3.2000273756405035</v>
      </c>
      <c r="K567" s="3">
        <f t="shared" si="87"/>
        <v>6.8038036349374469</v>
      </c>
      <c r="L567">
        <f t="shared" si="88"/>
        <v>3.2000273756405035</v>
      </c>
      <c r="M567">
        <f t="shared" si="89"/>
        <v>6.8038036349374469</v>
      </c>
    </row>
    <row r="568" spans="4:13" x14ac:dyDescent="0.3">
      <c r="D568" s="2">
        <f t="shared" si="80"/>
        <v>566</v>
      </c>
      <c r="E568" s="3">
        <f t="shared" si="81"/>
        <v>1.1320000000000008</v>
      </c>
      <c r="F568" s="4">
        <f t="shared" si="82"/>
        <v>0</v>
      </c>
      <c r="G568" s="3">
        <f t="shared" si="83"/>
        <v>-10</v>
      </c>
      <c r="H568">
        <f t="shared" si="84"/>
        <v>2.8318826333101614</v>
      </c>
      <c r="I568" s="3">
        <f t="shared" si="85"/>
        <v>0.34106516366151007</v>
      </c>
      <c r="J568">
        <f t="shared" si="86"/>
        <v>3.205691140907124</v>
      </c>
      <c r="K568" s="3">
        <f t="shared" si="87"/>
        <v>6.8045257652647697</v>
      </c>
      <c r="L568">
        <f t="shared" si="88"/>
        <v>3.205691140907124</v>
      </c>
      <c r="M568">
        <f t="shared" si="89"/>
        <v>6.8045257652647697</v>
      </c>
    </row>
    <row r="569" spans="4:13" x14ac:dyDescent="0.3">
      <c r="D569" s="2">
        <f t="shared" si="80"/>
        <v>567</v>
      </c>
      <c r="E569" s="3">
        <f t="shared" si="81"/>
        <v>1.1340000000000008</v>
      </c>
      <c r="F569" s="4">
        <f t="shared" si="82"/>
        <v>0</v>
      </c>
      <c r="G569" s="3">
        <f t="shared" si="83"/>
        <v>-10</v>
      </c>
      <c r="H569">
        <f t="shared" si="84"/>
        <v>2.8318826333101614</v>
      </c>
      <c r="I569" s="3">
        <f t="shared" si="85"/>
        <v>0.32106516366151006</v>
      </c>
      <c r="J569">
        <f t="shared" si="86"/>
        <v>3.2113549061737445</v>
      </c>
      <c r="K569" s="3">
        <f t="shared" si="87"/>
        <v>6.8052078955920932</v>
      </c>
      <c r="L569">
        <f t="shared" si="88"/>
        <v>3.2113549061737445</v>
      </c>
      <c r="M569">
        <f t="shared" si="89"/>
        <v>6.8052078955920932</v>
      </c>
    </row>
    <row r="570" spans="4:13" x14ac:dyDescent="0.3">
      <c r="D570" s="2">
        <f t="shared" si="80"/>
        <v>568</v>
      </c>
      <c r="E570" s="3">
        <f t="shared" si="81"/>
        <v>1.1360000000000008</v>
      </c>
      <c r="F570" s="4">
        <f t="shared" si="82"/>
        <v>0</v>
      </c>
      <c r="G570" s="3">
        <f t="shared" si="83"/>
        <v>-10</v>
      </c>
      <c r="H570">
        <f t="shared" si="84"/>
        <v>2.8318826333101614</v>
      </c>
      <c r="I570" s="3">
        <f t="shared" si="85"/>
        <v>0.30106516366151004</v>
      </c>
      <c r="J570">
        <f t="shared" si="86"/>
        <v>3.217018671440365</v>
      </c>
      <c r="K570" s="3">
        <f t="shared" si="87"/>
        <v>6.8058500259194163</v>
      </c>
      <c r="L570">
        <f t="shared" si="88"/>
        <v>3.217018671440365</v>
      </c>
      <c r="M570">
        <f t="shared" si="89"/>
        <v>6.8058500259194163</v>
      </c>
    </row>
    <row r="571" spans="4:13" x14ac:dyDescent="0.3">
      <c r="D571" s="2">
        <f t="shared" si="80"/>
        <v>569</v>
      </c>
      <c r="E571" s="3">
        <f t="shared" si="81"/>
        <v>1.1380000000000008</v>
      </c>
      <c r="F571" s="4">
        <f t="shared" si="82"/>
        <v>0</v>
      </c>
      <c r="G571" s="3">
        <f t="shared" si="83"/>
        <v>-10</v>
      </c>
      <c r="H571">
        <f t="shared" si="84"/>
        <v>2.8318826333101614</v>
      </c>
      <c r="I571" s="3">
        <f t="shared" si="85"/>
        <v>0.28106516366151002</v>
      </c>
      <c r="J571">
        <f t="shared" si="86"/>
        <v>3.2226824367069855</v>
      </c>
      <c r="K571" s="3">
        <f t="shared" si="87"/>
        <v>6.8064521562467393</v>
      </c>
      <c r="L571">
        <f t="shared" si="88"/>
        <v>3.2226824367069855</v>
      </c>
      <c r="M571">
        <f t="shared" si="89"/>
        <v>6.8064521562467393</v>
      </c>
    </row>
    <row r="572" spans="4:13" x14ac:dyDescent="0.3">
      <c r="D572" s="2">
        <f t="shared" si="80"/>
        <v>570</v>
      </c>
      <c r="E572" s="3">
        <f t="shared" si="81"/>
        <v>1.1400000000000008</v>
      </c>
      <c r="F572" s="4">
        <f t="shared" si="82"/>
        <v>0</v>
      </c>
      <c r="G572" s="3">
        <f t="shared" si="83"/>
        <v>-10</v>
      </c>
      <c r="H572">
        <f t="shared" si="84"/>
        <v>2.8318826333101614</v>
      </c>
      <c r="I572" s="3">
        <f t="shared" si="85"/>
        <v>0.26106516366151</v>
      </c>
      <c r="J572">
        <f t="shared" si="86"/>
        <v>3.228346201973606</v>
      </c>
      <c r="K572" s="3">
        <f t="shared" si="87"/>
        <v>6.8070142865740619</v>
      </c>
      <c r="L572">
        <f t="shared" si="88"/>
        <v>3.228346201973606</v>
      </c>
      <c r="M572">
        <f t="shared" si="89"/>
        <v>6.8070142865740619</v>
      </c>
    </row>
    <row r="573" spans="4:13" x14ac:dyDescent="0.3">
      <c r="D573" s="2">
        <f t="shared" si="80"/>
        <v>571</v>
      </c>
      <c r="E573" s="3">
        <f t="shared" si="81"/>
        <v>1.1420000000000008</v>
      </c>
      <c r="F573" s="4">
        <f t="shared" si="82"/>
        <v>0</v>
      </c>
      <c r="G573" s="3">
        <f t="shared" si="83"/>
        <v>-10</v>
      </c>
      <c r="H573">
        <f t="shared" si="84"/>
        <v>2.8318826333101614</v>
      </c>
      <c r="I573" s="3">
        <f t="shared" si="85"/>
        <v>0.24106516366151001</v>
      </c>
      <c r="J573">
        <f t="shared" si="86"/>
        <v>3.2340099672402265</v>
      </c>
      <c r="K573" s="3">
        <f t="shared" si="87"/>
        <v>6.8075364169013852</v>
      </c>
      <c r="L573">
        <f t="shared" si="88"/>
        <v>3.2340099672402265</v>
      </c>
      <c r="M573">
        <f t="shared" si="89"/>
        <v>6.8075364169013852</v>
      </c>
    </row>
    <row r="574" spans="4:13" x14ac:dyDescent="0.3">
      <c r="D574" s="2">
        <f t="shared" si="80"/>
        <v>572</v>
      </c>
      <c r="E574" s="3">
        <f t="shared" si="81"/>
        <v>1.1440000000000008</v>
      </c>
      <c r="F574" s="4">
        <f t="shared" si="82"/>
        <v>0</v>
      </c>
      <c r="G574" s="3">
        <f t="shared" si="83"/>
        <v>-10</v>
      </c>
      <c r="H574">
        <f t="shared" si="84"/>
        <v>2.8318826333101614</v>
      </c>
      <c r="I574" s="3">
        <f t="shared" si="85"/>
        <v>0.22106516366151002</v>
      </c>
      <c r="J574">
        <f t="shared" si="86"/>
        <v>3.239673732506847</v>
      </c>
      <c r="K574" s="3">
        <f t="shared" si="87"/>
        <v>6.8080185472287083</v>
      </c>
      <c r="L574">
        <f t="shared" si="88"/>
        <v>3.239673732506847</v>
      </c>
      <c r="M574">
        <f t="shared" si="89"/>
        <v>6.8080185472287083</v>
      </c>
    </row>
    <row r="575" spans="4:13" x14ac:dyDescent="0.3">
      <c r="D575" s="2">
        <f t="shared" si="80"/>
        <v>573</v>
      </c>
      <c r="E575" s="3">
        <f t="shared" si="81"/>
        <v>1.1460000000000008</v>
      </c>
      <c r="F575" s="4">
        <f t="shared" si="82"/>
        <v>0</v>
      </c>
      <c r="G575" s="3">
        <f t="shared" si="83"/>
        <v>-10</v>
      </c>
      <c r="H575">
        <f t="shared" si="84"/>
        <v>2.8318826333101614</v>
      </c>
      <c r="I575" s="3">
        <f t="shared" si="85"/>
        <v>0.20106516366151003</v>
      </c>
      <c r="J575">
        <f t="shared" si="86"/>
        <v>3.2453374977734675</v>
      </c>
      <c r="K575" s="3">
        <f t="shared" si="87"/>
        <v>6.808460677556031</v>
      </c>
      <c r="L575">
        <f t="shared" si="88"/>
        <v>3.2453374977734675</v>
      </c>
      <c r="M575">
        <f t="shared" si="89"/>
        <v>6.808460677556031</v>
      </c>
    </row>
    <row r="576" spans="4:13" x14ac:dyDescent="0.3">
      <c r="D576" s="2">
        <f t="shared" si="80"/>
        <v>574</v>
      </c>
      <c r="E576" s="3">
        <f t="shared" si="81"/>
        <v>1.1480000000000008</v>
      </c>
      <c r="F576" s="4">
        <f t="shared" si="82"/>
        <v>0</v>
      </c>
      <c r="G576" s="3">
        <f t="shared" si="83"/>
        <v>-10</v>
      </c>
      <c r="H576">
        <f t="shared" si="84"/>
        <v>2.8318826333101614</v>
      </c>
      <c r="I576" s="3">
        <f t="shared" si="85"/>
        <v>0.18106516366151004</v>
      </c>
      <c r="J576">
        <f t="shared" si="86"/>
        <v>3.251001263040088</v>
      </c>
      <c r="K576" s="3">
        <f t="shared" si="87"/>
        <v>6.8088628078833544</v>
      </c>
      <c r="L576">
        <f t="shared" si="88"/>
        <v>3.251001263040088</v>
      </c>
      <c r="M576">
        <f t="shared" si="89"/>
        <v>6.8088628078833544</v>
      </c>
    </row>
    <row r="577" spans="4:13" x14ac:dyDescent="0.3">
      <c r="D577" s="2">
        <f t="shared" si="80"/>
        <v>575</v>
      </c>
      <c r="E577" s="3">
        <f t="shared" si="81"/>
        <v>1.1500000000000008</v>
      </c>
      <c r="F577" s="4">
        <f t="shared" si="82"/>
        <v>0</v>
      </c>
      <c r="G577" s="3">
        <f t="shared" si="83"/>
        <v>-10</v>
      </c>
      <c r="H577">
        <f t="shared" si="84"/>
        <v>2.8318826333101614</v>
      </c>
      <c r="I577" s="3">
        <f t="shared" si="85"/>
        <v>0.16106516366151005</v>
      </c>
      <c r="J577">
        <f t="shared" si="86"/>
        <v>3.2566650283067085</v>
      </c>
      <c r="K577" s="3">
        <f t="shared" si="87"/>
        <v>6.8092249382106775</v>
      </c>
      <c r="L577">
        <f t="shared" si="88"/>
        <v>3.2566650283067085</v>
      </c>
      <c r="M577">
        <f t="shared" si="89"/>
        <v>6.8092249382106775</v>
      </c>
    </row>
    <row r="578" spans="4:13" x14ac:dyDescent="0.3">
      <c r="D578" s="2">
        <f t="shared" si="80"/>
        <v>576</v>
      </c>
      <c r="E578" s="3">
        <f t="shared" si="81"/>
        <v>1.1520000000000008</v>
      </c>
      <c r="F578" s="4">
        <f t="shared" si="82"/>
        <v>0</v>
      </c>
      <c r="G578" s="3">
        <f t="shared" si="83"/>
        <v>-10</v>
      </c>
      <c r="H578">
        <f t="shared" si="84"/>
        <v>2.8318826333101614</v>
      </c>
      <c r="I578" s="3">
        <f t="shared" si="85"/>
        <v>0.14106516366151006</v>
      </c>
      <c r="J578">
        <f t="shared" si="86"/>
        <v>3.2623287935733289</v>
      </c>
      <c r="K578" s="3">
        <f t="shared" si="87"/>
        <v>6.8095470685380004</v>
      </c>
      <c r="L578">
        <f t="shared" si="88"/>
        <v>3.2623287935733289</v>
      </c>
      <c r="M578">
        <f t="shared" si="89"/>
        <v>6.8095470685380004</v>
      </c>
    </row>
    <row r="579" spans="4:13" x14ac:dyDescent="0.3">
      <c r="D579" s="2">
        <f t="shared" si="80"/>
        <v>577</v>
      </c>
      <c r="E579" s="3">
        <f t="shared" si="81"/>
        <v>1.1540000000000008</v>
      </c>
      <c r="F579" s="4">
        <f t="shared" si="82"/>
        <v>0</v>
      </c>
      <c r="G579" s="3">
        <f t="shared" si="83"/>
        <v>-10</v>
      </c>
      <c r="H579">
        <f t="shared" si="84"/>
        <v>2.8318826333101614</v>
      </c>
      <c r="I579" s="3">
        <f t="shared" si="85"/>
        <v>0.12106516366151006</v>
      </c>
      <c r="J579">
        <f t="shared" si="86"/>
        <v>3.2679925588399494</v>
      </c>
      <c r="K579" s="3">
        <f t="shared" si="87"/>
        <v>6.809829198865323</v>
      </c>
      <c r="L579">
        <f t="shared" si="88"/>
        <v>3.2679925588399494</v>
      </c>
      <c r="M579">
        <f t="shared" si="89"/>
        <v>6.809829198865323</v>
      </c>
    </row>
    <row r="580" spans="4:13" x14ac:dyDescent="0.3">
      <c r="D580" s="2">
        <f t="shared" ref="D580:D643" si="90">D579+1</f>
        <v>578</v>
      </c>
      <c r="E580" s="3">
        <f t="shared" ref="E580:E643" si="91">E579+$B$4</f>
        <v>1.1560000000000008</v>
      </c>
      <c r="F580" s="4">
        <f t="shared" ref="F580:F643" si="92">F579</f>
        <v>0</v>
      </c>
      <c r="G580" s="3">
        <f t="shared" ref="G580:G643" si="93">G579</f>
        <v>-10</v>
      </c>
      <c r="H580">
        <f t="shared" ref="H580:H643" si="94">H579+$B$4*F579</f>
        <v>2.8318826333101614</v>
      </c>
      <c r="I580" s="3">
        <f t="shared" ref="I580:I643" si="95">I579+$B$4*G579</f>
        <v>0.10106516366151005</v>
      </c>
      <c r="J580">
        <f t="shared" ref="J580:J643" si="96">J579+$B$4*H579</f>
        <v>3.2736563241065699</v>
      </c>
      <c r="K580" s="3">
        <f t="shared" ref="K580:K643" si="97">K579+$B$4*I579</f>
        <v>6.8100713291926462</v>
      </c>
      <c r="L580">
        <f t="shared" ref="L580:L643" si="98">IF(K579&gt;=0,J580,L579)</f>
        <v>3.2736563241065699</v>
      </c>
      <c r="M580">
        <f t="shared" ref="M580:M643" si="99">IF(K579&gt;=0,K580,M579)</f>
        <v>6.8100713291926462</v>
      </c>
    </row>
    <row r="581" spans="4:13" x14ac:dyDescent="0.3">
      <c r="D581" s="2">
        <f t="shared" si="90"/>
        <v>579</v>
      </c>
      <c r="E581" s="3">
        <f t="shared" si="91"/>
        <v>1.1580000000000008</v>
      </c>
      <c r="F581" s="4">
        <f t="shared" si="92"/>
        <v>0</v>
      </c>
      <c r="G581" s="3">
        <f t="shared" si="93"/>
        <v>-10</v>
      </c>
      <c r="H581">
        <f t="shared" si="94"/>
        <v>2.8318826333101614</v>
      </c>
      <c r="I581" s="3">
        <f t="shared" si="95"/>
        <v>8.1065163661510051E-2</v>
      </c>
      <c r="J581">
        <f t="shared" si="96"/>
        <v>3.2793200893731904</v>
      </c>
      <c r="K581" s="3">
        <f t="shared" si="97"/>
        <v>6.8102734595199692</v>
      </c>
      <c r="L581">
        <f t="shared" si="98"/>
        <v>3.2793200893731904</v>
      </c>
      <c r="M581">
        <f t="shared" si="99"/>
        <v>6.8102734595199692</v>
      </c>
    </row>
    <row r="582" spans="4:13" x14ac:dyDescent="0.3">
      <c r="D582" s="2">
        <f t="shared" si="90"/>
        <v>580</v>
      </c>
      <c r="E582" s="3">
        <f t="shared" si="91"/>
        <v>1.1600000000000008</v>
      </c>
      <c r="F582" s="4">
        <f t="shared" si="92"/>
        <v>0</v>
      </c>
      <c r="G582" s="3">
        <f t="shared" si="93"/>
        <v>-10</v>
      </c>
      <c r="H582">
        <f t="shared" si="94"/>
        <v>2.8318826333101614</v>
      </c>
      <c r="I582" s="3">
        <f t="shared" si="95"/>
        <v>6.1065163661510047E-2</v>
      </c>
      <c r="J582">
        <f t="shared" si="96"/>
        <v>3.2849838546398109</v>
      </c>
      <c r="K582" s="3">
        <f t="shared" si="97"/>
        <v>6.8104355898472919</v>
      </c>
      <c r="L582">
        <f t="shared" si="98"/>
        <v>3.2849838546398109</v>
      </c>
      <c r="M582">
        <f t="shared" si="99"/>
        <v>6.8104355898472919</v>
      </c>
    </row>
    <row r="583" spans="4:13" x14ac:dyDescent="0.3">
      <c r="D583" s="2">
        <f t="shared" si="90"/>
        <v>581</v>
      </c>
      <c r="E583" s="3">
        <f t="shared" si="91"/>
        <v>1.1620000000000008</v>
      </c>
      <c r="F583" s="4">
        <f t="shared" si="92"/>
        <v>0</v>
      </c>
      <c r="G583" s="3">
        <f t="shared" si="93"/>
        <v>-10</v>
      </c>
      <c r="H583">
        <f t="shared" si="94"/>
        <v>2.8318826333101614</v>
      </c>
      <c r="I583" s="3">
        <f t="shared" si="95"/>
        <v>4.1065163661510043E-2</v>
      </c>
      <c r="J583">
        <f t="shared" si="96"/>
        <v>3.2906476199064314</v>
      </c>
      <c r="K583" s="3">
        <f t="shared" si="97"/>
        <v>6.8105577201746152</v>
      </c>
      <c r="L583">
        <f t="shared" si="98"/>
        <v>3.2906476199064314</v>
      </c>
      <c r="M583">
        <f t="shared" si="99"/>
        <v>6.8105577201746152</v>
      </c>
    </row>
    <row r="584" spans="4:13" x14ac:dyDescent="0.3">
      <c r="D584" s="2">
        <f t="shared" si="90"/>
        <v>582</v>
      </c>
      <c r="E584" s="3">
        <f t="shared" si="91"/>
        <v>1.1640000000000008</v>
      </c>
      <c r="F584" s="4">
        <f t="shared" si="92"/>
        <v>0</v>
      </c>
      <c r="G584" s="3">
        <f t="shared" si="93"/>
        <v>-10</v>
      </c>
      <c r="H584">
        <f t="shared" si="94"/>
        <v>2.8318826333101614</v>
      </c>
      <c r="I584" s="3">
        <f t="shared" si="95"/>
        <v>2.1065163661510043E-2</v>
      </c>
      <c r="J584">
        <f t="shared" si="96"/>
        <v>3.2963113851730519</v>
      </c>
      <c r="K584" s="3">
        <f t="shared" si="97"/>
        <v>6.8106398505019383</v>
      </c>
      <c r="L584">
        <f t="shared" si="98"/>
        <v>3.2963113851730519</v>
      </c>
      <c r="M584">
        <f t="shared" si="99"/>
        <v>6.8106398505019383</v>
      </c>
    </row>
    <row r="585" spans="4:13" x14ac:dyDescent="0.3">
      <c r="D585" s="2">
        <f t="shared" si="90"/>
        <v>583</v>
      </c>
      <c r="E585" s="3">
        <f t="shared" si="91"/>
        <v>1.1660000000000008</v>
      </c>
      <c r="F585" s="4">
        <f t="shared" si="92"/>
        <v>0</v>
      </c>
      <c r="G585" s="3">
        <f t="shared" si="93"/>
        <v>-10</v>
      </c>
      <c r="H585">
        <f t="shared" si="94"/>
        <v>2.8318826333101614</v>
      </c>
      <c r="I585" s="3">
        <f t="shared" si="95"/>
        <v>1.0651636615100421E-3</v>
      </c>
      <c r="J585">
        <f t="shared" si="96"/>
        <v>3.3019751504396724</v>
      </c>
      <c r="K585" s="3">
        <f t="shared" si="97"/>
        <v>6.8106819808292611</v>
      </c>
      <c r="L585">
        <f t="shared" si="98"/>
        <v>3.3019751504396724</v>
      </c>
      <c r="M585">
        <f t="shared" si="99"/>
        <v>6.8106819808292611</v>
      </c>
    </row>
    <row r="586" spans="4:13" x14ac:dyDescent="0.3">
      <c r="D586" s="2">
        <f t="shared" si="90"/>
        <v>584</v>
      </c>
      <c r="E586" s="3">
        <f t="shared" si="91"/>
        <v>1.1680000000000008</v>
      </c>
      <c r="F586" s="4">
        <f t="shared" si="92"/>
        <v>0</v>
      </c>
      <c r="G586" s="3">
        <f t="shared" si="93"/>
        <v>-10</v>
      </c>
      <c r="H586">
        <f t="shared" si="94"/>
        <v>2.8318826333101614</v>
      </c>
      <c r="I586" s="3">
        <f t="shared" si="95"/>
        <v>-1.8934836338489958E-2</v>
      </c>
      <c r="J586">
        <f t="shared" si="96"/>
        <v>3.3076389157062929</v>
      </c>
      <c r="K586" s="3">
        <f t="shared" si="97"/>
        <v>6.8106841111565846</v>
      </c>
      <c r="L586">
        <f t="shared" si="98"/>
        <v>3.3076389157062929</v>
      </c>
      <c r="M586">
        <f t="shared" si="99"/>
        <v>6.8106841111565846</v>
      </c>
    </row>
    <row r="587" spans="4:13" x14ac:dyDescent="0.3">
      <c r="D587" s="2">
        <f t="shared" si="90"/>
        <v>585</v>
      </c>
      <c r="E587" s="3">
        <f t="shared" si="91"/>
        <v>1.1700000000000008</v>
      </c>
      <c r="F587" s="4">
        <f t="shared" si="92"/>
        <v>0</v>
      </c>
      <c r="G587" s="3">
        <f t="shared" si="93"/>
        <v>-10</v>
      </c>
      <c r="H587">
        <f t="shared" si="94"/>
        <v>2.8318826333101614</v>
      </c>
      <c r="I587" s="3">
        <f t="shared" si="95"/>
        <v>-3.8934836338489959E-2</v>
      </c>
      <c r="J587">
        <f t="shared" si="96"/>
        <v>3.3133026809729134</v>
      </c>
      <c r="K587" s="3">
        <f t="shared" si="97"/>
        <v>6.8106462414839077</v>
      </c>
      <c r="L587">
        <f t="shared" si="98"/>
        <v>3.3133026809729134</v>
      </c>
      <c r="M587">
        <f t="shared" si="99"/>
        <v>6.8106462414839077</v>
      </c>
    </row>
    <row r="588" spans="4:13" x14ac:dyDescent="0.3">
      <c r="D588" s="2">
        <f t="shared" si="90"/>
        <v>586</v>
      </c>
      <c r="E588" s="3">
        <f t="shared" si="91"/>
        <v>1.1720000000000008</v>
      </c>
      <c r="F588" s="4">
        <f t="shared" si="92"/>
        <v>0</v>
      </c>
      <c r="G588" s="3">
        <f t="shared" si="93"/>
        <v>-10</v>
      </c>
      <c r="H588">
        <f t="shared" si="94"/>
        <v>2.8318826333101614</v>
      </c>
      <c r="I588" s="3">
        <f t="shared" si="95"/>
        <v>-5.8934836338489963E-2</v>
      </c>
      <c r="J588">
        <f t="shared" si="96"/>
        <v>3.3189664462395339</v>
      </c>
      <c r="K588" s="3">
        <f t="shared" si="97"/>
        <v>6.8105683718112306</v>
      </c>
      <c r="L588">
        <f t="shared" si="98"/>
        <v>3.3189664462395339</v>
      </c>
      <c r="M588">
        <f t="shared" si="99"/>
        <v>6.8105683718112306</v>
      </c>
    </row>
    <row r="589" spans="4:13" x14ac:dyDescent="0.3">
      <c r="D589" s="2">
        <f t="shared" si="90"/>
        <v>587</v>
      </c>
      <c r="E589" s="3">
        <f t="shared" si="91"/>
        <v>1.1740000000000008</v>
      </c>
      <c r="F589" s="4">
        <f t="shared" si="92"/>
        <v>0</v>
      </c>
      <c r="G589" s="3">
        <f t="shared" si="93"/>
        <v>-10</v>
      </c>
      <c r="H589">
        <f t="shared" si="94"/>
        <v>2.8318826333101614</v>
      </c>
      <c r="I589" s="3">
        <f t="shared" si="95"/>
        <v>-7.8934836338489967E-2</v>
      </c>
      <c r="J589">
        <f t="shared" si="96"/>
        <v>3.3246302115061543</v>
      </c>
      <c r="K589" s="3">
        <f t="shared" si="97"/>
        <v>6.8104505021385533</v>
      </c>
      <c r="L589">
        <f t="shared" si="98"/>
        <v>3.3246302115061543</v>
      </c>
      <c r="M589">
        <f t="shared" si="99"/>
        <v>6.8104505021385533</v>
      </c>
    </row>
    <row r="590" spans="4:13" x14ac:dyDescent="0.3">
      <c r="D590" s="2">
        <f t="shared" si="90"/>
        <v>588</v>
      </c>
      <c r="E590" s="3">
        <f t="shared" si="91"/>
        <v>1.1760000000000008</v>
      </c>
      <c r="F590" s="4">
        <f t="shared" si="92"/>
        <v>0</v>
      </c>
      <c r="G590" s="3">
        <f t="shared" si="93"/>
        <v>-10</v>
      </c>
      <c r="H590">
        <f t="shared" si="94"/>
        <v>2.8318826333101614</v>
      </c>
      <c r="I590" s="3">
        <f t="shared" si="95"/>
        <v>-9.893483633848997E-2</v>
      </c>
      <c r="J590">
        <f t="shared" si="96"/>
        <v>3.3302939767727748</v>
      </c>
      <c r="K590" s="3">
        <f t="shared" si="97"/>
        <v>6.8102926324658766</v>
      </c>
      <c r="L590">
        <f t="shared" si="98"/>
        <v>3.3302939767727748</v>
      </c>
      <c r="M590">
        <f t="shared" si="99"/>
        <v>6.8102926324658766</v>
      </c>
    </row>
    <row r="591" spans="4:13" x14ac:dyDescent="0.3">
      <c r="D591" s="2">
        <f t="shared" si="90"/>
        <v>589</v>
      </c>
      <c r="E591" s="3">
        <f t="shared" si="91"/>
        <v>1.1780000000000008</v>
      </c>
      <c r="F591" s="4">
        <f t="shared" si="92"/>
        <v>0</v>
      </c>
      <c r="G591" s="3">
        <f t="shared" si="93"/>
        <v>-10</v>
      </c>
      <c r="H591">
        <f t="shared" si="94"/>
        <v>2.8318826333101614</v>
      </c>
      <c r="I591" s="3">
        <f t="shared" si="95"/>
        <v>-0.11893483633848997</v>
      </c>
      <c r="J591">
        <f t="shared" si="96"/>
        <v>3.3359577420393953</v>
      </c>
      <c r="K591" s="3">
        <f t="shared" si="97"/>
        <v>6.8100947627931996</v>
      </c>
      <c r="L591">
        <f t="shared" si="98"/>
        <v>3.3359577420393953</v>
      </c>
      <c r="M591">
        <f t="shared" si="99"/>
        <v>6.8100947627931996</v>
      </c>
    </row>
    <row r="592" spans="4:13" x14ac:dyDescent="0.3">
      <c r="D592" s="2">
        <f t="shared" si="90"/>
        <v>590</v>
      </c>
      <c r="E592" s="3">
        <f t="shared" si="91"/>
        <v>1.1800000000000008</v>
      </c>
      <c r="F592" s="4">
        <f t="shared" si="92"/>
        <v>0</v>
      </c>
      <c r="G592" s="3">
        <f t="shared" si="93"/>
        <v>-10</v>
      </c>
      <c r="H592">
        <f t="shared" si="94"/>
        <v>2.8318826333101614</v>
      </c>
      <c r="I592" s="3">
        <f t="shared" si="95"/>
        <v>-0.13893483633848996</v>
      </c>
      <c r="J592">
        <f t="shared" si="96"/>
        <v>3.3416215073060158</v>
      </c>
      <c r="K592" s="3">
        <f t="shared" si="97"/>
        <v>6.8098568931205223</v>
      </c>
      <c r="L592">
        <f t="shared" si="98"/>
        <v>3.3416215073060158</v>
      </c>
      <c r="M592">
        <f t="shared" si="99"/>
        <v>6.8098568931205223</v>
      </c>
    </row>
    <row r="593" spans="4:13" x14ac:dyDescent="0.3">
      <c r="D593" s="2">
        <f t="shared" si="90"/>
        <v>591</v>
      </c>
      <c r="E593" s="3">
        <f t="shared" si="91"/>
        <v>1.1820000000000008</v>
      </c>
      <c r="F593" s="4">
        <f t="shared" si="92"/>
        <v>0</v>
      </c>
      <c r="G593" s="3">
        <f t="shared" si="93"/>
        <v>-10</v>
      </c>
      <c r="H593">
        <f t="shared" si="94"/>
        <v>2.8318826333101614</v>
      </c>
      <c r="I593" s="3">
        <f t="shared" si="95"/>
        <v>-0.15893483633848995</v>
      </c>
      <c r="J593">
        <f t="shared" si="96"/>
        <v>3.3472852725726363</v>
      </c>
      <c r="K593" s="3">
        <f t="shared" si="97"/>
        <v>6.8095790234478457</v>
      </c>
      <c r="L593">
        <f t="shared" si="98"/>
        <v>3.3472852725726363</v>
      </c>
      <c r="M593">
        <f t="shared" si="99"/>
        <v>6.8095790234478457</v>
      </c>
    </row>
    <row r="594" spans="4:13" x14ac:dyDescent="0.3">
      <c r="D594" s="2">
        <f t="shared" si="90"/>
        <v>592</v>
      </c>
      <c r="E594" s="3">
        <f t="shared" si="91"/>
        <v>1.1840000000000008</v>
      </c>
      <c r="F594" s="4">
        <f t="shared" si="92"/>
        <v>0</v>
      </c>
      <c r="G594" s="3">
        <f t="shared" si="93"/>
        <v>-10</v>
      </c>
      <c r="H594">
        <f t="shared" si="94"/>
        <v>2.8318826333101614</v>
      </c>
      <c r="I594" s="3">
        <f t="shared" si="95"/>
        <v>-0.17893483633848994</v>
      </c>
      <c r="J594">
        <f t="shared" si="96"/>
        <v>3.3529490378392568</v>
      </c>
      <c r="K594" s="3">
        <f t="shared" si="97"/>
        <v>6.8092611537751688</v>
      </c>
      <c r="L594">
        <f t="shared" si="98"/>
        <v>3.3529490378392568</v>
      </c>
      <c r="M594">
        <f t="shared" si="99"/>
        <v>6.8092611537751688</v>
      </c>
    </row>
    <row r="595" spans="4:13" x14ac:dyDescent="0.3">
      <c r="D595" s="2">
        <f t="shared" si="90"/>
        <v>593</v>
      </c>
      <c r="E595" s="3">
        <f t="shared" si="91"/>
        <v>1.1860000000000008</v>
      </c>
      <c r="F595" s="4">
        <f t="shared" si="92"/>
        <v>0</v>
      </c>
      <c r="G595" s="3">
        <f t="shared" si="93"/>
        <v>-10</v>
      </c>
      <c r="H595">
        <f t="shared" si="94"/>
        <v>2.8318826333101614</v>
      </c>
      <c r="I595" s="3">
        <f t="shared" si="95"/>
        <v>-0.19893483633848993</v>
      </c>
      <c r="J595">
        <f t="shared" si="96"/>
        <v>3.3586128031058773</v>
      </c>
      <c r="K595" s="3">
        <f t="shared" si="97"/>
        <v>6.8089032841024917</v>
      </c>
      <c r="L595">
        <f t="shared" si="98"/>
        <v>3.3586128031058773</v>
      </c>
      <c r="M595">
        <f t="shared" si="99"/>
        <v>6.8089032841024917</v>
      </c>
    </row>
    <row r="596" spans="4:13" x14ac:dyDescent="0.3">
      <c r="D596" s="2">
        <f t="shared" si="90"/>
        <v>594</v>
      </c>
      <c r="E596" s="3">
        <f t="shared" si="91"/>
        <v>1.1880000000000008</v>
      </c>
      <c r="F596" s="4">
        <f t="shared" si="92"/>
        <v>0</v>
      </c>
      <c r="G596" s="3">
        <f t="shared" si="93"/>
        <v>-10</v>
      </c>
      <c r="H596">
        <f t="shared" si="94"/>
        <v>2.8318826333101614</v>
      </c>
      <c r="I596" s="3">
        <f t="shared" si="95"/>
        <v>-0.21893483633848992</v>
      </c>
      <c r="J596">
        <f t="shared" si="96"/>
        <v>3.3642765683724978</v>
      </c>
      <c r="K596" s="3">
        <f t="shared" si="97"/>
        <v>6.8085054144298143</v>
      </c>
      <c r="L596">
        <f t="shared" si="98"/>
        <v>3.3642765683724978</v>
      </c>
      <c r="M596">
        <f t="shared" si="99"/>
        <v>6.8085054144298143</v>
      </c>
    </row>
    <row r="597" spans="4:13" x14ac:dyDescent="0.3">
      <c r="D597" s="2">
        <f t="shared" si="90"/>
        <v>595</v>
      </c>
      <c r="E597" s="3">
        <f t="shared" si="91"/>
        <v>1.1900000000000008</v>
      </c>
      <c r="F597" s="4">
        <f t="shared" si="92"/>
        <v>0</v>
      </c>
      <c r="G597" s="3">
        <f t="shared" si="93"/>
        <v>-10</v>
      </c>
      <c r="H597">
        <f t="shared" si="94"/>
        <v>2.8318826333101614</v>
      </c>
      <c r="I597" s="3">
        <f t="shared" si="95"/>
        <v>-0.23893483633848991</v>
      </c>
      <c r="J597">
        <f t="shared" si="96"/>
        <v>3.3699403336391183</v>
      </c>
      <c r="K597" s="3">
        <f t="shared" si="97"/>
        <v>6.8080675447571375</v>
      </c>
      <c r="L597">
        <f t="shared" si="98"/>
        <v>3.3699403336391183</v>
      </c>
      <c r="M597">
        <f t="shared" si="99"/>
        <v>6.8080675447571375</v>
      </c>
    </row>
    <row r="598" spans="4:13" x14ac:dyDescent="0.3">
      <c r="D598" s="2">
        <f t="shared" si="90"/>
        <v>596</v>
      </c>
      <c r="E598" s="3">
        <f t="shared" si="91"/>
        <v>1.1920000000000008</v>
      </c>
      <c r="F598" s="4">
        <f t="shared" si="92"/>
        <v>0</v>
      </c>
      <c r="G598" s="3">
        <f t="shared" si="93"/>
        <v>-10</v>
      </c>
      <c r="H598">
        <f t="shared" si="94"/>
        <v>2.8318826333101614</v>
      </c>
      <c r="I598" s="3">
        <f t="shared" si="95"/>
        <v>-0.2589348363384899</v>
      </c>
      <c r="J598">
        <f t="shared" si="96"/>
        <v>3.3756040989057388</v>
      </c>
      <c r="K598" s="3">
        <f t="shared" si="97"/>
        <v>6.8075896750844604</v>
      </c>
      <c r="L598">
        <f t="shared" si="98"/>
        <v>3.3756040989057388</v>
      </c>
      <c r="M598">
        <f t="shared" si="99"/>
        <v>6.8075896750844604</v>
      </c>
    </row>
    <row r="599" spans="4:13" x14ac:dyDescent="0.3">
      <c r="D599" s="2">
        <f t="shared" si="90"/>
        <v>597</v>
      </c>
      <c r="E599" s="3">
        <f t="shared" si="91"/>
        <v>1.1940000000000008</v>
      </c>
      <c r="F599" s="4">
        <f t="shared" si="92"/>
        <v>0</v>
      </c>
      <c r="G599" s="3">
        <f t="shared" si="93"/>
        <v>-10</v>
      </c>
      <c r="H599">
        <f t="shared" si="94"/>
        <v>2.8318826333101614</v>
      </c>
      <c r="I599" s="3">
        <f t="shared" si="95"/>
        <v>-0.27893483633848992</v>
      </c>
      <c r="J599">
        <f t="shared" si="96"/>
        <v>3.3812678641723592</v>
      </c>
      <c r="K599" s="3">
        <f t="shared" si="97"/>
        <v>6.8070718054117831</v>
      </c>
      <c r="L599">
        <f t="shared" si="98"/>
        <v>3.3812678641723592</v>
      </c>
      <c r="M599">
        <f t="shared" si="99"/>
        <v>6.8070718054117831</v>
      </c>
    </row>
    <row r="600" spans="4:13" x14ac:dyDescent="0.3">
      <c r="D600" s="2">
        <f t="shared" si="90"/>
        <v>598</v>
      </c>
      <c r="E600" s="3">
        <f t="shared" si="91"/>
        <v>1.1960000000000008</v>
      </c>
      <c r="F600" s="4">
        <f t="shared" si="92"/>
        <v>0</v>
      </c>
      <c r="G600" s="3">
        <f t="shared" si="93"/>
        <v>-10</v>
      </c>
      <c r="H600">
        <f t="shared" si="94"/>
        <v>2.8318826333101614</v>
      </c>
      <c r="I600" s="3">
        <f t="shared" si="95"/>
        <v>-0.29893483633848994</v>
      </c>
      <c r="J600">
        <f t="shared" si="96"/>
        <v>3.3869316294389797</v>
      </c>
      <c r="K600" s="3">
        <f t="shared" si="97"/>
        <v>6.8065139357391065</v>
      </c>
      <c r="L600">
        <f t="shared" si="98"/>
        <v>3.3869316294389797</v>
      </c>
      <c r="M600">
        <f t="shared" si="99"/>
        <v>6.8065139357391065</v>
      </c>
    </row>
    <row r="601" spans="4:13" x14ac:dyDescent="0.3">
      <c r="D601" s="2">
        <f t="shared" si="90"/>
        <v>599</v>
      </c>
      <c r="E601" s="3">
        <f t="shared" si="91"/>
        <v>1.1980000000000008</v>
      </c>
      <c r="F601" s="4">
        <f t="shared" si="92"/>
        <v>0</v>
      </c>
      <c r="G601" s="3">
        <f t="shared" si="93"/>
        <v>-10</v>
      </c>
      <c r="H601">
        <f t="shared" si="94"/>
        <v>2.8318826333101614</v>
      </c>
      <c r="I601" s="3">
        <f t="shared" si="95"/>
        <v>-0.31893483633848996</v>
      </c>
      <c r="J601">
        <f t="shared" si="96"/>
        <v>3.3925953947056002</v>
      </c>
      <c r="K601" s="3">
        <f t="shared" si="97"/>
        <v>6.8059160660664295</v>
      </c>
      <c r="L601">
        <f t="shared" si="98"/>
        <v>3.3925953947056002</v>
      </c>
      <c r="M601">
        <f t="shared" si="99"/>
        <v>6.8059160660664295</v>
      </c>
    </row>
    <row r="602" spans="4:13" x14ac:dyDescent="0.3">
      <c r="D602" s="2">
        <f t="shared" si="90"/>
        <v>600</v>
      </c>
      <c r="E602" s="3">
        <f t="shared" si="91"/>
        <v>1.2000000000000008</v>
      </c>
      <c r="F602" s="4">
        <f t="shared" si="92"/>
        <v>0</v>
      </c>
      <c r="G602" s="3">
        <f t="shared" si="93"/>
        <v>-10</v>
      </c>
      <c r="H602">
        <f t="shared" si="94"/>
        <v>2.8318826333101614</v>
      </c>
      <c r="I602" s="3">
        <f t="shared" si="95"/>
        <v>-0.33893483633848998</v>
      </c>
      <c r="J602">
        <f t="shared" si="96"/>
        <v>3.3982591599722207</v>
      </c>
      <c r="K602" s="3">
        <f t="shared" si="97"/>
        <v>6.8052781963937523</v>
      </c>
      <c r="L602">
        <f t="shared" si="98"/>
        <v>3.3982591599722207</v>
      </c>
      <c r="M602">
        <f t="shared" si="99"/>
        <v>6.8052781963937523</v>
      </c>
    </row>
    <row r="603" spans="4:13" x14ac:dyDescent="0.3">
      <c r="D603" s="2">
        <f t="shared" si="90"/>
        <v>601</v>
      </c>
      <c r="E603" s="3">
        <f t="shared" si="91"/>
        <v>1.2020000000000008</v>
      </c>
      <c r="F603" s="4">
        <f t="shared" si="92"/>
        <v>0</v>
      </c>
      <c r="G603" s="3">
        <f t="shared" si="93"/>
        <v>-10</v>
      </c>
      <c r="H603">
        <f t="shared" si="94"/>
        <v>2.8318826333101614</v>
      </c>
      <c r="I603" s="3">
        <f t="shared" si="95"/>
        <v>-0.35893483633848999</v>
      </c>
      <c r="J603">
        <f t="shared" si="96"/>
        <v>3.4039229252388412</v>
      </c>
      <c r="K603" s="3">
        <f t="shared" si="97"/>
        <v>6.8046003267210757</v>
      </c>
      <c r="L603">
        <f t="shared" si="98"/>
        <v>3.4039229252388412</v>
      </c>
      <c r="M603">
        <f t="shared" si="99"/>
        <v>6.8046003267210757</v>
      </c>
    </row>
    <row r="604" spans="4:13" x14ac:dyDescent="0.3">
      <c r="D604" s="2">
        <f t="shared" si="90"/>
        <v>602</v>
      </c>
      <c r="E604" s="3">
        <f t="shared" si="91"/>
        <v>1.2040000000000008</v>
      </c>
      <c r="F604" s="4">
        <f t="shared" si="92"/>
        <v>0</v>
      </c>
      <c r="G604" s="3">
        <f t="shared" si="93"/>
        <v>-10</v>
      </c>
      <c r="H604">
        <f t="shared" si="94"/>
        <v>2.8318826333101614</v>
      </c>
      <c r="I604" s="3">
        <f t="shared" si="95"/>
        <v>-0.37893483633849001</v>
      </c>
      <c r="J604">
        <f t="shared" si="96"/>
        <v>3.4095866905054617</v>
      </c>
      <c r="K604" s="3">
        <f t="shared" si="97"/>
        <v>6.8038824570483989</v>
      </c>
      <c r="L604">
        <f t="shared" si="98"/>
        <v>3.4095866905054617</v>
      </c>
      <c r="M604">
        <f t="shared" si="99"/>
        <v>6.8038824570483989</v>
      </c>
    </row>
    <row r="605" spans="4:13" x14ac:dyDescent="0.3">
      <c r="D605" s="2">
        <f t="shared" si="90"/>
        <v>603</v>
      </c>
      <c r="E605" s="3">
        <f t="shared" si="91"/>
        <v>1.2060000000000008</v>
      </c>
      <c r="F605" s="4">
        <f t="shared" si="92"/>
        <v>0</v>
      </c>
      <c r="G605" s="3">
        <f t="shared" si="93"/>
        <v>-10</v>
      </c>
      <c r="H605">
        <f t="shared" si="94"/>
        <v>2.8318826333101614</v>
      </c>
      <c r="I605" s="3">
        <f t="shared" si="95"/>
        <v>-0.39893483633849003</v>
      </c>
      <c r="J605">
        <f t="shared" si="96"/>
        <v>3.4152504557720822</v>
      </c>
      <c r="K605" s="3">
        <f t="shared" si="97"/>
        <v>6.8031245873757218</v>
      </c>
      <c r="L605">
        <f t="shared" si="98"/>
        <v>3.4152504557720822</v>
      </c>
      <c r="M605">
        <f t="shared" si="99"/>
        <v>6.8031245873757218</v>
      </c>
    </row>
    <row r="606" spans="4:13" x14ac:dyDescent="0.3">
      <c r="D606" s="2">
        <f t="shared" si="90"/>
        <v>604</v>
      </c>
      <c r="E606" s="3">
        <f t="shared" si="91"/>
        <v>1.2080000000000009</v>
      </c>
      <c r="F606" s="4">
        <f t="shared" si="92"/>
        <v>0</v>
      </c>
      <c r="G606" s="3">
        <f t="shared" si="93"/>
        <v>-10</v>
      </c>
      <c r="H606">
        <f t="shared" si="94"/>
        <v>2.8318826333101614</v>
      </c>
      <c r="I606" s="3">
        <f t="shared" si="95"/>
        <v>-0.41893483633849005</v>
      </c>
      <c r="J606">
        <f t="shared" si="96"/>
        <v>3.4209142210387027</v>
      </c>
      <c r="K606" s="3">
        <f t="shared" si="97"/>
        <v>6.8023267177030444</v>
      </c>
      <c r="L606">
        <f t="shared" si="98"/>
        <v>3.4209142210387027</v>
      </c>
      <c r="M606">
        <f t="shared" si="99"/>
        <v>6.8023267177030444</v>
      </c>
    </row>
    <row r="607" spans="4:13" x14ac:dyDescent="0.3">
      <c r="D607" s="2">
        <f t="shared" si="90"/>
        <v>605</v>
      </c>
      <c r="E607" s="3">
        <f t="shared" si="91"/>
        <v>1.2100000000000009</v>
      </c>
      <c r="F607" s="4">
        <f t="shared" si="92"/>
        <v>0</v>
      </c>
      <c r="G607" s="3">
        <f t="shared" si="93"/>
        <v>-10</v>
      </c>
      <c r="H607">
        <f t="shared" si="94"/>
        <v>2.8318826333101614</v>
      </c>
      <c r="I607" s="3">
        <f t="shared" si="95"/>
        <v>-0.43893483633849006</v>
      </c>
      <c r="J607">
        <f t="shared" si="96"/>
        <v>3.4265779863053232</v>
      </c>
      <c r="K607" s="3">
        <f t="shared" si="97"/>
        <v>6.8014888480303677</v>
      </c>
      <c r="L607">
        <f t="shared" si="98"/>
        <v>3.4265779863053232</v>
      </c>
      <c r="M607">
        <f t="shared" si="99"/>
        <v>6.8014888480303677</v>
      </c>
    </row>
    <row r="608" spans="4:13" x14ac:dyDescent="0.3">
      <c r="D608" s="2">
        <f t="shared" si="90"/>
        <v>606</v>
      </c>
      <c r="E608" s="3">
        <f t="shared" si="91"/>
        <v>1.2120000000000009</v>
      </c>
      <c r="F608" s="4">
        <f t="shared" si="92"/>
        <v>0</v>
      </c>
      <c r="G608" s="3">
        <f t="shared" si="93"/>
        <v>-10</v>
      </c>
      <c r="H608">
        <f t="shared" si="94"/>
        <v>2.8318826333101614</v>
      </c>
      <c r="I608" s="3">
        <f t="shared" si="95"/>
        <v>-0.45893483633849008</v>
      </c>
      <c r="J608">
        <f t="shared" si="96"/>
        <v>3.4322417515719437</v>
      </c>
      <c r="K608" s="3">
        <f t="shared" si="97"/>
        <v>6.8006109783576907</v>
      </c>
      <c r="L608">
        <f t="shared" si="98"/>
        <v>3.4322417515719437</v>
      </c>
      <c r="M608">
        <f t="shared" si="99"/>
        <v>6.8006109783576907</v>
      </c>
    </row>
    <row r="609" spans="4:13" x14ac:dyDescent="0.3">
      <c r="D609" s="2">
        <f t="shared" si="90"/>
        <v>607</v>
      </c>
      <c r="E609" s="3">
        <f t="shared" si="91"/>
        <v>1.2140000000000009</v>
      </c>
      <c r="F609" s="4">
        <f t="shared" si="92"/>
        <v>0</v>
      </c>
      <c r="G609" s="3">
        <f t="shared" si="93"/>
        <v>-10</v>
      </c>
      <c r="H609">
        <f t="shared" si="94"/>
        <v>2.8318826333101614</v>
      </c>
      <c r="I609" s="3">
        <f t="shared" si="95"/>
        <v>-0.4789348363384901</v>
      </c>
      <c r="J609">
        <f t="shared" si="96"/>
        <v>3.4379055168385642</v>
      </c>
      <c r="K609" s="3">
        <f t="shared" si="97"/>
        <v>6.7996931086850134</v>
      </c>
      <c r="L609">
        <f t="shared" si="98"/>
        <v>3.4379055168385642</v>
      </c>
      <c r="M609">
        <f t="shared" si="99"/>
        <v>6.7996931086850134</v>
      </c>
    </row>
    <row r="610" spans="4:13" x14ac:dyDescent="0.3">
      <c r="D610" s="2">
        <f t="shared" si="90"/>
        <v>608</v>
      </c>
      <c r="E610" s="3">
        <f t="shared" si="91"/>
        <v>1.2160000000000009</v>
      </c>
      <c r="F610" s="4">
        <f t="shared" si="92"/>
        <v>0</v>
      </c>
      <c r="G610" s="3">
        <f t="shared" si="93"/>
        <v>-10</v>
      </c>
      <c r="H610">
        <f t="shared" si="94"/>
        <v>2.8318826333101614</v>
      </c>
      <c r="I610" s="3">
        <f t="shared" si="95"/>
        <v>-0.49893483633849012</v>
      </c>
      <c r="J610">
        <f t="shared" si="96"/>
        <v>3.4435692821051846</v>
      </c>
      <c r="K610" s="3">
        <f t="shared" si="97"/>
        <v>6.7987352390123368</v>
      </c>
      <c r="L610">
        <f t="shared" si="98"/>
        <v>3.4435692821051846</v>
      </c>
      <c r="M610">
        <f t="shared" si="99"/>
        <v>6.7987352390123368</v>
      </c>
    </row>
    <row r="611" spans="4:13" x14ac:dyDescent="0.3">
      <c r="D611" s="2">
        <f t="shared" si="90"/>
        <v>609</v>
      </c>
      <c r="E611" s="3">
        <f t="shared" si="91"/>
        <v>1.2180000000000009</v>
      </c>
      <c r="F611" s="4">
        <f t="shared" si="92"/>
        <v>0</v>
      </c>
      <c r="G611" s="3">
        <f t="shared" si="93"/>
        <v>-10</v>
      </c>
      <c r="H611">
        <f t="shared" si="94"/>
        <v>2.8318826333101614</v>
      </c>
      <c r="I611" s="3">
        <f t="shared" si="95"/>
        <v>-0.51893483633849014</v>
      </c>
      <c r="J611">
        <f t="shared" si="96"/>
        <v>3.4492330473718051</v>
      </c>
      <c r="K611" s="3">
        <f t="shared" si="97"/>
        <v>6.7977373693396599</v>
      </c>
      <c r="L611">
        <f t="shared" si="98"/>
        <v>3.4492330473718051</v>
      </c>
      <c r="M611">
        <f t="shared" si="99"/>
        <v>6.7977373693396599</v>
      </c>
    </row>
    <row r="612" spans="4:13" x14ac:dyDescent="0.3">
      <c r="D612" s="2">
        <f t="shared" si="90"/>
        <v>610</v>
      </c>
      <c r="E612" s="3">
        <f t="shared" si="91"/>
        <v>1.2200000000000009</v>
      </c>
      <c r="F612" s="4">
        <f t="shared" si="92"/>
        <v>0</v>
      </c>
      <c r="G612" s="3">
        <f t="shared" si="93"/>
        <v>-10</v>
      </c>
      <c r="H612">
        <f t="shared" si="94"/>
        <v>2.8318826333101614</v>
      </c>
      <c r="I612" s="3">
        <f t="shared" si="95"/>
        <v>-0.53893483633849015</v>
      </c>
      <c r="J612">
        <f t="shared" si="96"/>
        <v>3.4548968126384256</v>
      </c>
      <c r="K612" s="3">
        <f t="shared" si="97"/>
        <v>6.7966994996669827</v>
      </c>
      <c r="L612">
        <f t="shared" si="98"/>
        <v>3.4548968126384256</v>
      </c>
      <c r="M612">
        <f t="shared" si="99"/>
        <v>6.7966994996669827</v>
      </c>
    </row>
    <row r="613" spans="4:13" x14ac:dyDescent="0.3">
      <c r="D613" s="2">
        <f t="shared" si="90"/>
        <v>611</v>
      </c>
      <c r="E613" s="3">
        <f t="shared" si="91"/>
        <v>1.2220000000000009</v>
      </c>
      <c r="F613" s="4">
        <f t="shared" si="92"/>
        <v>0</v>
      </c>
      <c r="G613" s="3">
        <f t="shared" si="93"/>
        <v>-10</v>
      </c>
      <c r="H613">
        <f t="shared" si="94"/>
        <v>2.8318826333101614</v>
      </c>
      <c r="I613" s="3">
        <f t="shared" si="95"/>
        <v>-0.55893483633849017</v>
      </c>
      <c r="J613">
        <f t="shared" si="96"/>
        <v>3.4605605779050461</v>
      </c>
      <c r="K613" s="3">
        <f t="shared" si="97"/>
        <v>6.7956216299943053</v>
      </c>
      <c r="L613">
        <f t="shared" si="98"/>
        <v>3.4605605779050461</v>
      </c>
      <c r="M613">
        <f t="shared" si="99"/>
        <v>6.7956216299943053</v>
      </c>
    </row>
    <row r="614" spans="4:13" x14ac:dyDescent="0.3">
      <c r="D614" s="2">
        <f t="shared" si="90"/>
        <v>612</v>
      </c>
      <c r="E614" s="3">
        <f t="shared" si="91"/>
        <v>1.2240000000000009</v>
      </c>
      <c r="F614" s="4">
        <f t="shared" si="92"/>
        <v>0</v>
      </c>
      <c r="G614" s="3">
        <f t="shared" si="93"/>
        <v>-10</v>
      </c>
      <c r="H614">
        <f t="shared" si="94"/>
        <v>2.8318826333101614</v>
      </c>
      <c r="I614" s="3">
        <f t="shared" si="95"/>
        <v>-0.57893483633849019</v>
      </c>
      <c r="J614">
        <f t="shared" si="96"/>
        <v>3.4662243431716666</v>
      </c>
      <c r="K614" s="3">
        <f t="shared" si="97"/>
        <v>6.7945037603216285</v>
      </c>
      <c r="L614">
        <f t="shared" si="98"/>
        <v>3.4662243431716666</v>
      </c>
      <c r="M614">
        <f t="shared" si="99"/>
        <v>6.7945037603216285</v>
      </c>
    </row>
    <row r="615" spans="4:13" x14ac:dyDescent="0.3">
      <c r="D615" s="2">
        <f t="shared" si="90"/>
        <v>613</v>
      </c>
      <c r="E615" s="3">
        <f t="shared" si="91"/>
        <v>1.2260000000000009</v>
      </c>
      <c r="F615" s="4">
        <f t="shared" si="92"/>
        <v>0</v>
      </c>
      <c r="G615" s="3">
        <f t="shared" si="93"/>
        <v>-10</v>
      </c>
      <c r="H615">
        <f t="shared" si="94"/>
        <v>2.8318826333101614</v>
      </c>
      <c r="I615" s="3">
        <f t="shared" si="95"/>
        <v>-0.59893483633849021</v>
      </c>
      <c r="J615">
        <f t="shared" si="96"/>
        <v>3.4718881084382871</v>
      </c>
      <c r="K615" s="3">
        <f t="shared" si="97"/>
        <v>6.7933458906489514</v>
      </c>
      <c r="L615">
        <f t="shared" si="98"/>
        <v>3.4718881084382871</v>
      </c>
      <c r="M615">
        <f t="shared" si="99"/>
        <v>6.7933458906489514</v>
      </c>
    </row>
    <row r="616" spans="4:13" x14ac:dyDescent="0.3">
      <c r="D616" s="2">
        <f t="shared" si="90"/>
        <v>614</v>
      </c>
      <c r="E616" s="3">
        <f t="shared" si="91"/>
        <v>1.2280000000000009</v>
      </c>
      <c r="F616" s="4">
        <f t="shared" si="92"/>
        <v>0</v>
      </c>
      <c r="G616" s="3">
        <f t="shared" si="93"/>
        <v>-10</v>
      </c>
      <c r="H616">
        <f t="shared" si="94"/>
        <v>2.8318826333101614</v>
      </c>
      <c r="I616" s="3">
        <f t="shared" si="95"/>
        <v>-0.61893483633849022</v>
      </c>
      <c r="J616">
        <f t="shared" si="96"/>
        <v>3.4775518737049076</v>
      </c>
      <c r="K616" s="3">
        <f t="shared" si="97"/>
        <v>6.7921480209762741</v>
      </c>
      <c r="L616">
        <f t="shared" si="98"/>
        <v>3.4775518737049076</v>
      </c>
      <c r="M616">
        <f t="shared" si="99"/>
        <v>6.7921480209762741</v>
      </c>
    </row>
    <row r="617" spans="4:13" x14ac:dyDescent="0.3">
      <c r="D617" s="2">
        <f t="shared" si="90"/>
        <v>615</v>
      </c>
      <c r="E617" s="3">
        <f t="shared" si="91"/>
        <v>1.2300000000000009</v>
      </c>
      <c r="F617" s="4">
        <f t="shared" si="92"/>
        <v>0</v>
      </c>
      <c r="G617" s="3">
        <f t="shared" si="93"/>
        <v>-10</v>
      </c>
      <c r="H617">
        <f t="shared" si="94"/>
        <v>2.8318826333101614</v>
      </c>
      <c r="I617" s="3">
        <f t="shared" si="95"/>
        <v>-0.63893483633849024</v>
      </c>
      <c r="J617">
        <f t="shared" si="96"/>
        <v>3.4832156389715281</v>
      </c>
      <c r="K617" s="3">
        <f t="shared" si="97"/>
        <v>6.7909101513035974</v>
      </c>
      <c r="L617">
        <f t="shared" si="98"/>
        <v>3.4832156389715281</v>
      </c>
      <c r="M617">
        <f t="shared" si="99"/>
        <v>6.7909101513035974</v>
      </c>
    </row>
    <row r="618" spans="4:13" x14ac:dyDescent="0.3">
      <c r="D618" s="2">
        <f t="shared" si="90"/>
        <v>616</v>
      </c>
      <c r="E618" s="3">
        <f t="shared" si="91"/>
        <v>1.2320000000000009</v>
      </c>
      <c r="F618" s="4">
        <f t="shared" si="92"/>
        <v>0</v>
      </c>
      <c r="G618" s="3">
        <f t="shared" si="93"/>
        <v>-10</v>
      </c>
      <c r="H618">
        <f t="shared" si="94"/>
        <v>2.8318826333101614</v>
      </c>
      <c r="I618" s="3">
        <f t="shared" si="95"/>
        <v>-0.65893483633849026</v>
      </c>
      <c r="J618">
        <f t="shared" si="96"/>
        <v>3.4888794042381486</v>
      </c>
      <c r="K618" s="3">
        <f t="shared" si="97"/>
        <v>6.7896322816309205</v>
      </c>
      <c r="L618">
        <f t="shared" si="98"/>
        <v>3.4888794042381486</v>
      </c>
      <c r="M618">
        <f t="shared" si="99"/>
        <v>6.7896322816309205</v>
      </c>
    </row>
    <row r="619" spans="4:13" x14ac:dyDescent="0.3">
      <c r="D619" s="2">
        <f t="shared" si="90"/>
        <v>617</v>
      </c>
      <c r="E619" s="3">
        <f t="shared" si="91"/>
        <v>1.2340000000000009</v>
      </c>
      <c r="F619" s="4">
        <f t="shared" si="92"/>
        <v>0</v>
      </c>
      <c r="G619" s="3">
        <f t="shared" si="93"/>
        <v>-10</v>
      </c>
      <c r="H619">
        <f t="shared" si="94"/>
        <v>2.8318826333101614</v>
      </c>
      <c r="I619" s="3">
        <f t="shared" si="95"/>
        <v>-0.67893483633849028</v>
      </c>
      <c r="J619">
        <f t="shared" si="96"/>
        <v>3.4945431695047691</v>
      </c>
      <c r="K619" s="3">
        <f t="shared" si="97"/>
        <v>6.7883144119582433</v>
      </c>
      <c r="L619">
        <f t="shared" si="98"/>
        <v>3.4945431695047691</v>
      </c>
      <c r="M619">
        <f t="shared" si="99"/>
        <v>6.7883144119582433</v>
      </c>
    </row>
    <row r="620" spans="4:13" x14ac:dyDescent="0.3">
      <c r="D620" s="2">
        <f t="shared" si="90"/>
        <v>618</v>
      </c>
      <c r="E620" s="3">
        <f t="shared" si="91"/>
        <v>1.2360000000000009</v>
      </c>
      <c r="F620" s="4">
        <f t="shared" si="92"/>
        <v>0</v>
      </c>
      <c r="G620" s="3">
        <f t="shared" si="93"/>
        <v>-10</v>
      </c>
      <c r="H620">
        <f t="shared" si="94"/>
        <v>2.8318826333101614</v>
      </c>
      <c r="I620" s="3">
        <f t="shared" si="95"/>
        <v>-0.6989348363384903</v>
      </c>
      <c r="J620">
        <f t="shared" si="96"/>
        <v>3.5002069347713896</v>
      </c>
      <c r="K620" s="3">
        <f t="shared" si="97"/>
        <v>6.7869565422855667</v>
      </c>
      <c r="L620">
        <f t="shared" si="98"/>
        <v>3.5002069347713896</v>
      </c>
      <c r="M620">
        <f t="shared" si="99"/>
        <v>6.7869565422855667</v>
      </c>
    </row>
    <row r="621" spans="4:13" x14ac:dyDescent="0.3">
      <c r="D621" s="2">
        <f t="shared" si="90"/>
        <v>619</v>
      </c>
      <c r="E621" s="3">
        <f t="shared" si="91"/>
        <v>1.2380000000000009</v>
      </c>
      <c r="F621" s="4">
        <f t="shared" si="92"/>
        <v>0</v>
      </c>
      <c r="G621" s="3">
        <f t="shared" si="93"/>
        <v>-10</v>
      </c>
      <c r="H621">
        <f t="shared" si="94"/>
        <v>2.8318826333101614</v>
      </c>
      <c r="I621" s="3">
        <f t="shared" si="95"/>
        <v>-0.71893483633849031</v>
      </c>
      <c r="J621">
        <f t="shared" si="96"/>
        <v>3.50587070003801</v>
      </c>
      <c r="K621" s="3">
        <f t="shared" si="97"/>
        <v>6.7855586726128898</v>
      </c>
      <c r="L621">
        <f t="shared" si="98"/>
        <v>3.50587070003801</v>
      </c>
      <c r="M621">
        <f t="shared" si="99"/>
        <v>6.7855586726128898</v>
      </c>
    </row>
    <row r="622" spans="4:13" x14ac:dyDescent="0.3">
      <c r="D622" s="2">
        <f t="shared" si="90"/>
        <v>620</v>
      </c>
      <c r="E622" s="3">
        <f t="shared" si="91"/>
        <v>1.2400000000000009</v>
      </c>
      <c r="F622" s="4">
        <f t="shared" si="92"/>
        <v>0</v>
      </c>
      <c r="G622" s="3">
        <f t="shared" si="93"/>
        <v>-10</v>
      </c>
      <c r="H622">
        <f t="shared" si="94"/>
        <v>2.8318826333101614</v>
      </c>
      <c r="I622" s="3">
        <f t="shared" si="95"/>
        <v>-0.73893483633849033</v>
      </c>
      <c r="J622">
        <f t="shared" si="96"/>
        <v>3.5115344653046305</v>
      </c>
      <c r="K622" s="3">
        <f t="shared" si="97"/>
        <v>6.7841208029402127</v>
      </c>
      <c r="L622">
        <f t="shared" si="98"/>
        <v>3.5115344653046305</v>
      </c>
      <c r="M622">
        <f t="shared" si="99"/>
        <v>6.7841208029402127</v>
      </c>
    </row>
    <row r="623" spans="4:13" x14ac:dyDescent="0.3">
      <c r="D623" s="2">
        <f t="shared" si="90"/>
        <v>621</v>
      </c>
      <c r="E623" s="3">
        <f t="shared" si="91"/>
        <v>1.2420000000000009</v>
      </c>
      <c r="F623" s="4">
        <f t="shared" si="92"/>
        <v>0</v>
      </c>
      <c r="G623" s="3">
        <f t="shared" si="93"/>
        <v>-10</v>
      </c>
      <c r="H623">
        <f t="shared" si="94"/>
        <v>2.8318826333101614</v>
      </c>
      <c r="I623" s="3">
        <f t="shared" si="95"/>
        <v>-0.75893483633849035</v>
      </c>
      <c r="J623">
        <f t="shared" si="96"/>
        <v>3.517198230571251</v>
      </c>
      <c r="K623" s="3">
        <f t="shared" si="97"/>
        <v>6.7826429332675353</v>
      </c>
      <c r="L623">
        <f t="shared" si="98"/>
        <v>3.517198230571251</v>
      </c>
      <c r="M623">
        <f t="shared" si="99"/>
        <v>6.7826429332675353</v>
      </c>
    </row>
    <row r="624" spans="4:13" x14ac:dyDescent="0.3">
      <c r="D624" s="2">
        <f t="shared" si="90"/>
        <v>622</v>
      </c>
      <c r="E624" s="3">
        <f t="shared" si="91"/>
        <v>1.2440000000000009</v>
      </c>
      <c r="F624" s="4">
        <f t="shared" si="92"/>
        <v>0</v>
      </c>
      <c r="G624" s="3">
        <f t="shared" si="93"/>
        <v>-10</v>
      </c>
      <c r="H624">
        <f t="shared" si="94"/>
        <v>2.8318826333101614</v>
      </c>
      <c r="I624" s="3">
        <f t="shared" si="95"/>
        <v>-0.77893483633849037</v>
      </c>
      <c r="J624">
        <f t="shared" si="96"/>
        <v>3.5228619958378715</v>
      </c>
      <c r="K624" s="3">
        <f t="shared" si="97"/>
        <v>6.7811250635948586</v>
      </c>
      <c r="L624">
        <f t="shared" si="98"/>
        <v>3.5228619958378715</v>
      </c>
      <c r="M624">
        <f t="shared" si="99"/>
        <v>6.7811250635948586</v>
      </c>
    </row>
    <row r="625" spans="4:13" x14ac:dyDescent="0.3">
      <c r="D625" s="2">
        <f t="shared" si="90"/>
        <v>623</v>
      </c>
      <c r="E625" s="3">
        <f t="shared" si="91"/>
        <v>1.2460000000000009</v>
      </c>
      <c r="F625" s="4">
        <f t="shared" si="92"/>
        <v>0</v>
      </c>
      <c r="G625" s="3">
        <f t="shared" si="93"/>
        <v>-10</v>
      </c>
      <c r="H625">
        <f t="shared" si="94"/>
        <v>2.8318826333101614</v>
      </c>
      <c r="I625" s="3">
        <f t="shared" si="95"/>
        <v>-0.79893483633849038</v>
      </c>
      <c r="J625">
        <f t="shared" si="96"/>
        <v>3.528525761104492</v>
      </c>
      <c r="K625" s="3">
        <f t="shared" si="97"/>
        <v>6.7795671939221815</v>
      </c>
      <c r="L625">
        <f t="shared" si="98"/>
        <v>3.528525761104492</v>
      </c>
      <c r="M625">
        <f t="shared" si="99"/>
        <v>6.7795671939221815</v>
      </c>
    </row>
    <row r="626" spans="4:13" x14ac:dyDescent="0.3">
      <c r="D626" s="2">
        <f t="shared" si="90"/>
        <v>624</v>
      </c>
      <c r="E626" s="3">
        <f t="shared" si="91"/>
        <v>1.2480000000000009</v>
      </c>
      <c r="F626" s="4">
        <f t="shared" si="92"/>
        <v>0</v>
      </c>
      <c r="G626" s="3">
        <f t="shared" si="93"/>
        <v>-10</v>
      </c>
      <c r="H626">
        <f t="shared" si="94"/>
        <v>2.8318826333101614</v>
      </c>
      <c r="I626" s="3">
        <f t="shared" si="95"/>
        <v>-0.8189348363384904</v>
      </c>
      <c r="J626">
        <f t="shared" si="96"/>
        <v>3.5341895263711125</v>
      </c>
      <c r="K626" s="3">
        <f t="shared" si="97"/>
        <v>6.7779693242495043</v>
      </c>
      <c r="L626">
        <f t="shared" si="98"/>
        <v>3.5341895263711125</v>
      </c>
      <c r="M626">
        <f t="shared" si="99"/>
        <v>6.7779693242495043</v>
      </c>
    </row>
    <row r="627" spans="4:13" x14ac:dyDescent="0.3">
      <c r="D627" s="2">
        <f t="shared" si="90"/>
        <v>625</v>
      </c>
      <c r="E627" s="3">
        <f t="shared" si="91"/>
        <v>1.2500000000000009</v>
      </c>
      <c r="F627" s="4">
        <f t="shared" si="92"/>
        <v>0</v>
      </c>
      <c r="G627" s="3">
        <f t="shared" si="93"/>
        <v>-10</v>
      </c>
      <c r="H627">
        <f t="shared" si="94"/>
        <v>2.8318826333101614</v>
      </c>
      <c r="I627" s="3">
        <f t="shared" si="95"/>
        <v>-0.83893483633849042</v>
      </c>
      <c r="J627">
        <f t="shared" si="96"/>
        <v>3.539853291637733</v>
      </c>
      <c r="K627" s="3">
        <f t="shared" si="97"/>
        <v>6.7763314545768276</v>
      </c>
      <c r="L627">
        <f t="shared" si="98"/>
        <v>3.539853291637733</v>
      </c>
      <c r="M627">
        <f t="shared" si="99"/>
        <v>6.7763314545768276</v>
      </c>
    </row>
    <row r="628" spans="4:13" x14ac:dyDescent="0.3">
      <c r="D628" s="2">
        <f t="shared" si="90"/>
        <v>626</v>
      </c>
      <c r="E628" s="3">
        <f t="shared" si="91"/>
        <v>1.2520000000000009</v>
      </c>
      <c r="F628" s="4">
        <f t="shared" si="92"/>
        <v>0</v>
      </c>
      <c r="G628" s="3">
        <f t="shared" si="93"/>
        <v>-10</v>
      </c>
      <c r="H628">
        <f t="shared" si="94"/>
        <v>2.8318826333101614</v>
      </c>
      <c r="I628" s="3">
        <f t="shared" si="95"/>
        <v>-0.85893483633849044</v>
      </c>
      <c r="J628">
        <f t="shared" si="96"/>
        <v>3.5455170569043535</v>
      </c>
      <c r="K628" s="3">
        <f t="shared" si="97"/>
        <v>6.7746535849041507</v>
      </c>
      <c r="L628">
        <f t="shared" si="98"/>
        <v>3.5455170569043535</v>
      </c>
      <c r="M628">
        <f t="shared" si="99"/>
        <v>6.7746535849041507</v>
      </c>
    </row>
    <row r="629" spans="4:13" x14ac:dyDescent="0.3">
      <c r="D629" s="2">
        <f t="shared" si="90"/>
        <v>627</v>
      </c>
      <c r="E629" s="3">
        <f t="shared" si="91"/>
        <v>1.2540000000000009</v>
      </c>
      <c r="F629" s="4">
        <f t="shared" si="92"/>
        <v>0</v>
      </c>
      <c r="G629" s="3">
        <f t="shared" si="93"/>
        <v>-10</v>
      </c>
      <c r="H629">
        <f t="shared" si="94"/>
        <v>2.8318826333101614</v>
      </c>
      <c r="I629" s="3">
        <f t="shared" si="95"/>
        <v>-0.87893483633849045</v>
      </c>
      <c r="J629">
        <f t="shared" si="96"/>
        <v>3.551180822170974</v>
      </c>
      <c r="K629" s="3">
        <f t="shared" si="97"/>
        <v>6.7729357152314735</v>
      </c>
      <c r="L629">
        <f t="shared" si="98"/>
        <v>3.551180822170974</v>
      </c>
      <c r="M629">
        <f t="shared" si="99"/>
        <v>6.7729357152314735</v>
      </c>
    </row>
    <row r="630" spans="4:13" x14ac:dyDescent="0.3">
      <c r="D630" s="2">
        <f t="shared" si="90"/>
        <v>628</v>
      </c>
      <c r="E630" s="3">
        <f t="shared" si="91"/>
        <v>1.2560000000000009</v>
      </c>
      <c r="F630" s="4">
        <f t="shared" si="92"/>
        <v>0</v>
      </c>
      <c r="G630" s="3">
        <f t="shared" si="93"/>
        <v>-10</v>
      </c>
      <c r="H630">
        <f t="shared" si="94"/>
        <v>2.8318826333101614</v>
      </c>
      <c r="I630" s="3">
        <f t="shared" si="95"/>
        <v>-0.89893483633849047</v>
      </c>
      <c r="J630">
        <f t="shared" si="96"/>
        <v>3.5568445874375945</v>
      </c>
      <c r="K630" s="3">
        <f t="shared" si="97"/>
        <v>6.771177845558797</v>
      </c>
      <c r="L630">
        <f t="shared" si="98"/>
        <v>3.5568445874375945</v>
      </c>
      <c r="M630">
        <f t="shared" si="99"/>
        <v>6.771177845558797</v>
      </c>
    </row>
    <row r="631" spans="4:13" x14ac:dyDescent="0.3">
      <c r="D631" s="2">
        <f t="shared" si="90"/>
        <v>629</v>
      </c>
      <c r="E631" s="3">
        <f t="shared" si="91"/>
        <v>1.2580000000000009</v>
      </c>
      <c r="F631" s="4">
        <f t="shared" si="92"/>
        <v>0</v>
      </c>
      <c r="G631" s="3">
        <f t="shared" si="93"/>
        <v>-10</v>
      </c>
      <c r="H631">
        <f t="shared" si="94"/>
        <v>2.8318826333101614</v>
      </c>
      <c r="I631" s="3">
        <f t="shared" si="95"/>
        <v>-0.91893483633849049</v>
      </c>
      <c r="J631">
        <f t="shared" si="96"/>
        <v>3.562508352704215</v>
      </c>
      <c r="K631" s="3">
        <f t="shared" si="97"/>
        <v>6.7693799758861202</v>
      </c>
      <c r="L631">
        <f t="shared" si="98"/>
        <v>3.562508352704215</v>
      </c>
      <c r="M631">
        <f t="shared" si="99"/>
        <v>6.7693799758861202</v>
      </c>
    </row>
    <row r="632" spans="4:13" x14ac:dyDescent="0.3">
      <c r="D632" s="2">
        <f t="shared" si="90"/>
        <v>630</v>
      </c>
      <c r="E632" s="3">
        <f t="shared" si="91"/>
        <v>1.2600000000000009</v>
      </c>
      <c r="F632" s="4">
        <f t="shared" si="92"/>
        <v>0</v>
      </c>
      <c r="G632" s="3">
        <f t="shared" si="93"/>
        <v>-10</v>
      </c>
      <c r="H632">
        <f t="shared" si="94"/>
        <v>2.8318826333101614</v>
      </c>
      <c r="I632" s="3">
        <f t="shared" si="95"/>
        <v>-0.93893483633849051</v>
      </c>
      <c r="J632">
        <f t="shared" si="96"/>
        <v>3.5681721179708354</v>
      </c>
      <c r="K632" s="3">
        <f t="shared" si="97"/>
        <v>6.7675421062134431</v>
      </c>
      <c r="L632">
        <f t="shared" si="98"/>
        <v>3.5681721179708354</v>
      </c>
      <c r="M632">
        <f t="shared" si="99"/>
        <v>6.7675421062134431</v>
      </c>
    </row>
    <row r="633" spans="4:13" x14ac:dyDescent="0.3">
      <c r="D633" s="2">
        <f t="shared" si="90"/>
        <v>631</v>
      </c>
      <c r="E633" s="3">
        <f t="shared" si="91"/>
        <v>1.2620000000000009</v>
      </c>
      <c r="F633" s="4">
        <f t="shared" si="92"/>
        <v>0</v>
      </c>
      <c r="G633" s="3">
        <f t="shared" si="93"/>
        <v>-10</v>
      </c>
      <c r="H633">
        <f t="shared" si="94"/>
        <v>2.8318826333101614</v>
      </c>
      <c r="I633" s="3">
        <f t="shared" si="95"/>
        <v>-0.95893483633849053</v>
      </c>
      <c r="J633">
        <f t="shared" si="96"/>
        <v>3.5738358832374559</v>
      </c>
      <c r="K633" s="3">
        <f t="shared" si="97"/>
        <v>6.7656642365407658</v>
      </c>
      <c r="L633">
        <f t="shared" si="98"/>
        <v>3.5738358832374559</v>
      </c>
      <c r="M633">
        <f t="shared" si="99"/>
        <v>6.7656642365407658</v>
      </c>
    </row>
    <row r="634" spans="4:13" x14ac:dyDescent="0.3">
      <c r="D634" s="2">
        <f t="shared" si="90"/>
        <v>632</v>
      </c>
      <c r="E634" s="3">
        <f t="shared" si="91"/>
        <v>1.2640000000000009</v>
      </c>
      <c r="F634" s="4">
        <f t="shared" si="92"/>
        <v>0</v>
      </c>
      <c r="G634" s="3">
        <f t="shared" si="93"/>
        <v>-10</v>
      </c>
      <c r="H634">
        <f t="shared" si="94"/>
        <v>2.8318826333101614</v>
      </c>
      <c r="I634" s="3">
        <f t="shared" si="95"/>
        <v>-0.97893483633849054</v>
      </c>
      <c r="J634">
        <f t="shared" si="96"/>
        <v>3.5794996485040764</v>
      </c>
      <c r="K634" s="3">
        <f t="shared" si="97"/>
        <v>6.7637463668680891</v>
      </c>
      <c r="L634">
        <f t="shared" si="98"/>
        <v>3.5794996485040764</v>
      </c>
      <c r="M634">
        <f t="shared" si="99"/>
        <v>6.7637463668680891</v>
      </c>
    </row>
    <row r="635" spans="4:13" x14ac:dyDescent="0.3">
      <c r="D635" s="2">
        <f t="shared" si="90"/>
        <v>633</v>
      </c>
      <c r="E635" s="3">
        <f t="shared" si="91"/>
        <v>1.2660000000000009</v>
      </c>
      <c r="F635" s="4">
        <f t="shared" si="92"/>
        <v>0</v>
      </c>
      <c r="G635" s="3">
        <f t="shared" si="93"/>
        <v>-10</v>
      </c>
      <c r="H635">
        <f t="shared" si="94"/>
        <v>2.8318826333101614</v>
      </c>
      <c r="I635" s="3">
        <f t="shared" si="95"/>
        <v>-0.99893483633849056</v>
      </c>
      <c r="J635">
        <f t="shared" si="96"/>
        <v>3.5851634137706969</v>
      </c>
      <c r="K635" s="3">
        <f t="shared" si="97"/>
        <v>6.7617884971954121</v>
      </c>
      <c r="L635">
        <f t="shared" si="98"/>
        <v>3.5851634137706969</v>
      </c>
      <c r="M635">
        <f t="shared" si="99"/>
        <v>6.7617884971954121</v>
      </c>
    </row>
    <row r="636" spans="4:13" x14ac:dyDescent="0.3">
      <c r="D636" s="2">
        <f t="shared" si="90"/>
        <v>634</v>
      </c>
      <c r="E636" s="3">
        <f t="shared" si="91"/>
        <v>1.2680000000000009</v>
      </c>
      <c r="F636" s="4">
        <f t="shared" si="92"/>
        <v>0</v>
      </c>
      <c r="G636" s="3">
        <f t="shared" si="93"/>
        <v>-10</v>
      </c>
      <c r="H636">
        <f t="shared" si="94"/>
        <v>2.8318826333101614</v>
      </c>
      <c r="I636" s="3">
        <f t="shared" si="95"/>
        <v>-1.0189348363384905</v>
      </c>
      <c r="J636">
        <f t="shared" si="96"/>
        <v>3.5908271790373174</v>
      </c>
      <c r="K636" s="3">
        <f t="shared" si="97"/>
        <v>6.7597906275227349</v>
      </c>
      <c r="L636">
        <f t="shared" si="98"/>
        <v>3.5908271790373174</v>
      </c>
      <c r="M636">
        <f t="shared" si="99"/>
        <v>6.7597906275227349</v>
      </c>
    </row>
    <row r="637" spans="4:13" x14ac:dyDescent="0.3">
      <c r="D637" s="2">
        <f t="shared" si="90"/>
        <v>635</v>
      </c>
      <c r="E637" s="3">
        <f t="shared" si="91"/>
        <v>1.2700000000000009</v>
      </c>
      <c r="F637" s="4">
        <f t="shared" si="92"/>
        <v>0</v>
      </c>
      <c r="G637" s="3">
        <f t="shared" si="93"/>
        <v>-10</v>
      </c>
      <c r="H637">
        <f t="shared" si="94"/>
        <v>2.8318826333101614</v>
      </c>
      <c r="I637" s="3">
        <f t="shared" si="95"/>
        <v>-1.0389348363384905</v>
      </c>
      <c r="J637">
        <f t="shared" si="96"/>
        <v>3.5964909443039379</v>
      </c>
      <c r="K637" s="3">
        <f t="shared" si="97"/>
        <v>6.7577527578500582</v>
      </c>
      <c r="L637">
        <f t="shared" si="98"/>
        <v>3.5964909443039379</v>
      </c>
      <c r="M637">
        <f t="shared" si="99"/>
        <v>6.7577527578500582</v>
      </c>
    </row>
    <row r="638" spans="4:13" x14ac:dyDescent="0.3">
      <c r="D638" s="2">
        <f t="shared" si="90"/>
        <v>636</v>
      </c>
      <c r="E638" s="3">
        <f t="shared" si="91"/>
        <v>1.2720000000000009</v>
      </c>
      <c r="F638" s="4">
        <f t="shared" si="92"/>
        <v>0</v>
      </c>
      <c r="G638" s="3">
        <f t="shared" si="93"/>
        <v>-10</v>
      </c>
      <c r="H638">
        <f t="shared" si="94"/>
        <v>2.8318826333101614</v>
      </c>
      <c r="I638" s="3">
        <f t="shared" si="95"/>
        <v>-1.0589348363384905</v>
      </c>
      <c r="J638">
        <f t="shared" si="96"/>
        <v>3.6021547095705584</v>
      </c>
      <c r="K638" s="3">
        <f t="shared" si="97"/>
        <v>6.7556748881773814</v>
      </c>
      <c r="L638">
        <f t="shared" si="98"/>
        <v>3.6021547095705584</v>
      </c>
      <c r="M638">
        <f t="shared" si="99"/>
        <v>6.7556748881773814</v>
      </c>
    </row>
    <row r="639" spans="4:13" x14ac:dyDescent="0.3">
      <c r="D639" s="2">
        <f t="shared" si="90"/>
        <v>637</v>
      </c>
      <c r="E639" s="3">
        <f t="shared" si="91"/>
        <v>1.2740000000000009</v>
      </c>
      <c r="F639" s="4">
        <f t="shared" si="92"/>
        <v>0</v>
      </c>
      <c r="G639" s="3">
        <f t="shared" si="93"/>
        <v>-10</v>
      </c>
      <c r="H639">
        <f t="shared" si="94"/>
        <v>2.8318826333101614</v>
      </c>
      <c r="I639" s="3">
        <f t="shared" si="95"/>
        <v>-1.0789348363384905</v>
      </c>
      <c r="J639">
        <f t="shared" si="96"/>
        <v>3.6078184748371789</v>
      </c>
      <c r="K639" s="3">
        <f t="shared" si="97"/>
        <v>6.7535570185047042</v>
      </c>
      <c r="L639">
        <f t="shared" si="98"/>
        <v>3.6078184748371789</v>
      </c>
      <c r="M639">
        <f t="shared" si="99"/>
        <v>6.7535570185047042</v>
      </c>
    </row>
    <row r="640" spans="4:13" x14ac:dyDescent="0.3">
      <c r="D640" s="2">
        <f t="shared" si="90"/>
        <v>638</v>
      </c>
      <c r="E640" s="3">
        <f t="shared" si="91"/>
        <v>1.2760000000000009</v>
      </c>
      <c r="F640" s="4">
        <f t="shared" si="92"/>
        <v>0</v>
      </c>
      <c r="G640" s="3">
        <f t="shared" si="93"/>
        <v>-10</v>
      </c>
      <c r="H640">
        <f t="shared" si="94"/>
        <v>2.8318826333101614</v>
      </c>
      <c r="I640" s="3">
        <f t="shared" si="95"/>
        <v>-1.0989348363384905</v>
      </c>
      <c r="J640">
        <f t="shared" si="96"/>
        <v>3.6134822401037994</v>
      </c>
      <c r="K640" s="3">
        <f t="shared" si="97"/>
        <v>6.7513991488320269</v>
      </c>
      <c r="L640">
        <f t="shared" si="98"/>
        <v>3.6134822401037994</v>
      </c>
      <c r="M640">
        <f t="shared" si="99"/>
        <v>6.7513991488320269</v>
      </c>
    </row>
    <row r="641" spans="4:13" x14ac:dyDescent="0.3">
      <c r="D641" s="2">
        <f t="shared" si="90"/>
        <v>639</v>
      </c>
      <c r="E641" s="3">
        <f t="shared" si="91"/>
        <v>1.2780000000000009</v>
      </c>
      <c r="F641" s="4">
        <f t="shared" si="92"/>
        <v>0</v>
      </c>
      <c r="G641" s="3">
        <f t="shared" si="93"/>
        <v>-10</v>
      </c>
      <c r="H641">
        <f t="shared" si="94"/>
        <v>2.8318826333101614</v>
      </c>
      <c r="I641" s="3">
        <f t="shared" si="95"/>
        <v>-1.1189348363384906</v>
      </c>
      <c r="J641">
        <f t="shared" si="96"/>
        <v>3.6191460053704199</v>
      </c>
      <c r="K641" s="3">
        <f t="shared" si="97"/>
        <v>6.7492012791593501</v>
      </c>
      <c r="L641">
        <f t="shared" si="98"/>
        <v>3.6191460053704199</v>
      </c>
      <c r="M641">
        <f t="shared" si="99"/>
        <v>6.7492012791593501</v>
      </c>
    </row>
    <row r="642" spans="4:13" x14ac:dyDescent="0.3">
      <c r="D642" s="2">
        <f t="shared" si="90"/>
        <v>640</v>
      </c>
      <c r="E642" s="3">
        <f t="shared" si="91"/>
        <v>1.2800000000000009</v>
      </c>
      <c r="F642" s="4">
        <f t="shared" si="92"/>
        <v>0</v>
      </c>
      <c r="G642" s="3">
        <f t="shared" si="93"/>
        <v>-10</v>
      </c>
      <c r="H642">
        <f t="shared" si="94"/>
        <v>2.8318826333101614</v>
      </c>
      <c r="I642" s="3">
        <f t="shared" si="95"/>
        <v>-1.1389348363384906</v>
      </c>
      <c r="J642">
        <f t="shared" si="96"/>
        <v>3.6248097706370404</v>
      </c>
      <c r="K642" s="3">
        <f t="shared" si="97"/>
        <v>6.7469634094866731</v>
      </c>
      <c r="L642">
        <f t="shared" si="98"/>
        <v>3.6248097706370404</v>
      </c>
      <c r="M642">
        <f t="shared" si="99"/>
        <v>6.7469634094866731</v>
      </c>
    </row>
    <row r="643" spans="4:13" x14ac:dyDescent="0.3">
      <c r="D643" s="2">
        <f t="shared" si="90"/>
        <v>641</v>
      </c>
      <c r="E643" s="3">
        <f t="shared" si="91"/>
        <v>1.2820000000000009</v>
      </c>
      <c r="F643" s="4">
        <f t="shared" si="92"/>
        <v>0</v>
      </c>
      <c r="G643" s="3">
        <f t="shared" si="93"/>
        <v>-10</v>
      </c>
      <c r="H643">
        <f t="shared" si="94"/>
        <v>2.8318826333101614</v>
      </c>
      <c r="I643" s="3">
        <f t="shared" si="95"/>
        <v>-1.1589348363384906</v>
      </c>
      <c r="J643">
        <f t="shared" si="96"/>
        <v>3.6304735359036608</v>
      </c>
      <c r="K643" s="3">
        <f t="shared" si="97"/>
        <v>6.7446855398139958</v>
      </c>
      <c r="L643">
        <f t="shared" si="98"/>
        <v>3.6304735359036608</v>
      </c>
      <c r="M643">
        <f t="shared" si="99"/>
        <v>6.7446855398139958</v>
      </c>
    </row>
    <row r="644" spans="4:13" x14ac:dyDescent="0.3">
      <c r="D644" s="2">
        <f t="shared" ref="D644:D707" si="100">D643+1</f>
        <v>642</v>
      </c>
      <c r="E644" s="3">
        <f t="shared" ref="E644:E707" si="101">E643+$B$4</f>
        <v>1.2840000000000009</v>
      </c>
      <c r="F644" s="4">
        <f t="shared" ref="F644:F707" si="102">F643</f>
        <v>0</v>
      </c>
      <c r="G644" s="3">
        <f t="shared" ref="G644:G707" si="103">G643</f>
        <v>-10</v>
      </c>
      <c r="H644">
        <f t="shared" ref="H644:H707" si="104">H643+$B$4*F643</f>
        <v>2.8318826333101614</v>
      </c>
      <c r="I644" s="3">
        <f t="shared" ref="I644:I707" si="105">I643+$B$4*G643</f>
        <v>-1.1789348363384906</v>
      </c>
      <c r="J644">
        <f t="shared" ref="J644:J707" si="106">J643+$B$4*H643</f>
        <v>3.6361373011702813</v>
      </c>
      <c r="K644" s="3">
        <f t="shared" ref="K644:K707" si="107">K643+$B$4*I643</f>
        <v>6.7423676701413191</v>
      </c>
      <c r="L644">
        <f t="shared" ref="L644:L707" si="108">IF(K643&gt;=0,J644,L643)</f>
        <v>3.6361373011702813</v>
      </c>
      <c r="M644">
        <f t="shared" ref="M644:M707" si="109">IF(K643&gt;=0,K644,M643)</f>
        <v>6.7423676701413191</v>
      </c>
    </row>
    <row r="645" spans="4:13" x14ac:dyDescent="0.3">
      <c r="D645" s="2">
        <f t="shared" si="100"/>
        <v>643</v>
      </c>
      <c r="E645" s="3">
        <f t="shared" si="101"/>
        <v>1.2860000000000009</v>
      </c>
      <c r="F645" s="4">
        <f t="shared" si="102"/>
        <v>0</v>
      </c>
      <c r="G645" s="3">
        <f t="shared" si="103"/>
        <v>-10</v>
      </c>
      <c r="H645">
        <f t="shared" si="104"/>
        <v>2.8318826333101614</v>
      </c>
      <c r="I645" s="3">
        <f t="shared" si="105"/>
        <v>-1.1989348363384906</v>
      </c>
      <c r="J645">
        <f t="shared" si="106"/>
        <v>3.6418010664369018</v>
      </c>
      <c r="K645" s="3">
        <f t="shared" si="107"/>
        <v>6.7400098004686422</v>
      </c>
      <c r="L645">
        <f t="shared" si="108"/>
        <v>3.6418010664369018</v>
      </c>
      <c r="M645">
        <f t="shared" si="109"/>
        <v>6.7400098004686422</v>
      </c>
    </row>
    <row r="646" spans="4:13" x14ac:dyDescent="0.3">
      <c r="D646" s="2">
        <f t="shared" si="100"/>
        <v>644</v>
      </c>
      <c r="E646" s="3">
        <f t="shared" si="101"/>
        <v>1.2880000000000009</v>
      </c>
      <c r="F646" s="4">
        <f t="shared" si="102"/>
        <v>0</v>
      </c>
      <c r="G646" s="3">
        <f t="shared" si="103"/>
        <v>-10</v>
      </c>
      <c r="H646">
        <f t="shared" si="104"/>
        <v>2.8318826333101614</v>
      </c>
      <c r="I646" s="3">
        <f t="shared" si="105"/>
        <v>-1.2189348363384906</v>
      </c>
      <c r="J646">
        <f t="shared" si="106"/>
        <v>3.6474648317035223</v>
      </c>
      <c r="K646" s="3">
        <f t="shared" si="107"/>
        <v>6.737611930795965</v>
      </c>
      <c r="L646">
        <f t="shared" si="108"/>
        <v>3.6474648317035223</v>
      </c>
      <c r="M646">
        <f t="shared" si="109"/>
        <v>6.737611930795965</v>
      </c>
    </row>
    <row r="647" spans="4:13" x14ac:dyDescent="0.3">
      <c r="D647" s="2">
        <f t="shared" si="100"/>
        <v>645</v>
      </c>
      <c r="E647" s="3">
        <f t="shared" si="101"/>
        <v>1.2900000000000009</v>
      </c>
      <c r="F647" s="4">
        <f t="shared" si="102"/>
        <v>0</v>
      </c>
      <c r="G647" s="3">
        <f t="shared" si="103"/>
        <v>-10</v>
      </c>
      <c r="H647">
        <f t="shared" si="104"/>
        <v>2.8318826333101614</v>
      </c>
      <c r="I647" s="3">
        <f t="shared" si="105"/>
        <v>-1.2389348363384907</v>
      </c>
      <c r="J647">
        <f t="shared" si="106"/>
        <v>3.6531285969701428</v>
      </c>
      <c r="K647" s="3">
        <f t="shared" si="107"/>
        <v>6.7351740611232884</v>
      </c>
      <c r="L647">
        <f t="shared" si="108"/>
        <v>3.6531285969701428</v>
      </c>
      <c r="M647">
        <f t="shared" si="109"/>
        <v>6.7351740611232884</v>
      </c>
    </row>
    <row r="648" spans="4:13" x14ac:dyDescent="0.3">
      <c r="D648" s="2">
        <f t="shared" si="100"/>
        <v>646</v>
      </c>
      <c r="E648" s="3">
        <f t="shared" si="101"/>
        <v>1.2920000000000009</v>
      </c>
      <c r="F648" s="4">
        <f t="shared" si="102"/>
        <v>0</v>
      </c>
      <c r="G648" s="3">
        <f t="shared" si="103"/>
        <v>-10</v>
      </c>
      <c r="H648">
        <f t="shared" si="104"/>
        <v>2.8318826333101614</v>
      </c>
      <c r="I648" s="3">
        <f t="shared" si="105"/>
        <v>-1.2589348363384907</v>
      </c>
      <c r="J648">
        <f t="shared" si="106"/>
        <v>3.6587923622367633</v>
      </c>
      <c r="K648" s="3">
        <f t="shared" si="107"/>
        <v>6.7326961914506116</v>
      </c>
      <c r="L648">
        <f t="shared" si="108"/>
        <v>3.6587923622367633</v>
      </c>
      <c r="M648">
        <f t="shared" si="109"/>
        <v>6.7326961914506116</v>
      </c>
    </row>
    <row r="649" spans="4:13" x14ac:dyDescent="0.3">
      <c r="D649" s="2">
        <f t="shared" si="100"/>
        <v>647</v>
      </c>
      <c r="E649" s="3">
        <f t="shared" si="101"/>
        <v>1.2940000000000009</v>
      </c>
      <c r="F649" s="4">
        <f t="shared" si="102"/>
        <v>0</v>
      </c>
      <c r="G649" s="3">
        <f t="shared" si="103"/>
        <v>-10</v>
      </c>
      <c r="H649">
        <f t="shared" si="104"/>
        <v>2.8318826333101614</v>
      </c>
      <c r="I649" s="3">
        <f t="shared" si="105"/>
        <v>-1.2789348363384907</v>
      </c>
      <c r="J649">
        <f t="shared" si="106"/>
        <v>3.6644561275033838</v>
      </c>
      <c r="K649" s="3">
        <f t="shared" si="107"/>
        <v>6.7301783217779345</v>
      </c>
      <c r="L649">
        <f t="shared" si="108"/>
        <v>3.6644561275033838</v>
      </c>
      <c r="M649">
        <f t="shared" si="109"/>
        <v>6.7301783217779345</v>
      </c>
    </row>
    <row r="650" spans="4:13" x14ac:dyDescent="0.3">
      <c r="D650" s="2">
        <f t="shared" si="100"/>
        <v>648</v>
      </c>
      <c r="E650" s="3">
        <f t="shared" si="101"/>
        <v>1.2960000000000009</v>
      </c>
      <c r="F650" s="4">
        <f t="shared" si="102"/>
        <v>0</v>
      </c>
      <c r="G650" s="3">
        <f t="shared" si="103"/>
        <v>-10</v>
      </c>
      <c r="H650">
        <f t="shared" si="104"/>
        <v>2.8318826333101614</v>
      </c>
      <c r="I650" s="3">
        <f t="shared" si="105"/>
        <v>-1.2989348363384907</v>
      </c>
      <c r="J650">
        <f t="shared" si="106"/>
        <v>3.6701198927700043</v>
      </c>
      <c r="K650" s="3">
        <f t="shared" si="107"/>
        <v>6.7276204521052572</v>
      </c>
      <c r="L650">
        <f t="shared" si="108"/>
        <v>3.6701198927700043</v>
      </c>
      <c r="M650">
        <f t="shared" si="109"/>
        <v>6.7276204521052572</v>
      </c>
    </row>
    <row r="651" spans="4:13" x14ac:dyDescent="0.3">
      <c r="D651" s="2">
        <f t="shared" si="100"/>
        <v>649</v>
      </c>
      <c r="E651" s="3">
        <f t="shared" si="101"/>
        <v>1.2980000000000009</v>
      </c>
      <c r="F651" s="4">
        <f t="shared" si="102"/>
        <v>0</v>
      </c>
      <c r="G651" s="3">
        <f t="shared" si="103"/>
        <v>-10</v>
      </c>
      <c r="H651">
        <f t="shared" si="104"/>
        <v>2.8318826333101614</v>
      </c>
      <c r="I651" s="3">
        <f t="shared" si="105"/>
        <v>-1.3189348363384907</v>
      </c>
      <c r="J651">
        <f t="shared" si="106"/>
        <v>3.6757836580366248</v>
      </c>
      <c r="K651" s="3">
        <f t="shared" si="107"/>
        <v>6.7250225824325804</v>
      </c>
      <c r="L651">
        <f t="shared" si="108"/>
        <v>3.6757836580366248</v>
      </c>
      <c r="M651">
        <f t="shared" si="109"/>
        <v>6.7250225824325804</v>
      </c>
    </row>
    <row r="652" spans="4:13" x14ac:dyDescent="0.3">
      <c r="D652" s="2">
        <f t="shared" si="100"/>
        <v>650</v>
      </c>
      <c r="E652" s="3">
        <f t="shared" si="101"/>
        <v>1.3000000000000009</v>
      </c>
      <c r="F652" s="4">
        <f t="shared" si="102"/>
        <v>0</v>
      </c>
      <c r="G652" s="3">
        <f t="shared" si="103"/>
        <v>-10</v>
      </c>
      <c r="H652">
        <f t="shared" si="104"/>
        <v>2.8318826333101614</v>
      </c>
      <c r="I652" s="3">
        <f t="shared" si="105"/>
        <v>-1.3389348363384908</v>
      </c>
      <c r="J652">
        <f t="shared" si="106"/>
        <v>3.6814474233032453</v>
      </c>
      <c r="K652" s="3">
        <f t="shared" si="107"/>
        <v>6.7223847127599035</v>
      </c>
      <c r="L652">
        <f t="shared" si="108"/>
        <v>3.6814474233032453</v>
      </c>
      <c r="M652">
        <f t="shared" si="109"/>
        <v>6.7223847127599035</v>
      </c>
    </row>
    <row r="653" spans="4:13" x14ac:dyDescent="0.3">
      <c r="D653" s="2">
        <f t="shared" si="100"/>
        <v>651</v>
      </c>
      <c r="E653" s="3">
        <f t="shared" si="101"/>
        <v>1.3020000000000009</v>
      </c>
      <c r="F653" s="4">
        <f t="shared" si="102"/>
        <v>0</v>
      </c>
      <c r="G653" s="3">
        <f t="shared" si="103"/>
        <v>-10</v>
      </c>
      <c r="H653">
        <f t="shared" si="104"/>
        <v>2.8318826333101614</v>
      </c>
      <c r="I653" s="3">
        <f t="shared" si="105"/>
        <v>-1.3589348363384908</v>
      </c>
      <c r="J653">
        <f t="shared" si="106"/>
        <v>3.6871111885698657</v>
      </c>
      <c r="K653" s="3">
        <f t="shared" si="107"/>
        <v>6.7197068430872262</v>
      </c>
      <c r="L653">
        <f t="shared" si="108"/>
        <v>3.6871111885698657</v>
      </c>
      <c r="M653">
        <f t="shared" si="109"/>
        <v>6.7197068430872262</v>
      </c>
    </row>
    <row r="654" spans="4:13" x14ac:dyDescent="0.3">
      <c r="D654" s="2">
        <f t="shared" si="100"/>
        <v>652</v>
      </c>
      <c r="E654" s="3">
        <f t="shared" si="101"/>
        <v>1.3040000000000009</v>
      </c>
      <c r="F654" s="4">
        <f t="shared" si="102"/>
        <v>0</v>
      </c>
      <c r="G654" s="3">
        <f t="shared" si="103"/>
        <v>-10</v>
      </c>
      <c r="H654">
        <f t="shared" si="104"/>
        <v>2.8318826333101614</v>
      </c>
      <c r="I654" s="3">
        <f t="shared" si="105"/>
        <v>-1.3789348363384908</v>
      </c>
      <c r="J654">
        <f t="shared" si="106"/>
        <v>3.6927749538364862</v>
      </c>
      <c r="K654" s="3">
        <f t="shared" si="107"/>
        <v>6.7169889734145496</v>
      </c>
      <c r="L654">
        <f t="shared" si="108"/>
        <v>3.6927749538364862</v>
      </c>
      <c r="M654">
        <f t="shared" si="109"/>
        <v>6.7169889734145496</v>
      </c>
    </row>
    <row r="655" spans="4:13" x14ac:dyDescent="0.3">
      <c r="D655" s="2">
        <f t="shared" si="100"/>
        <v>653</v>
      </c>
      <c r="E655" s="3">
        <f t="shared" si="101"/>
        <v>1.3060000000000009</v>
      </c>
      <c r="F655" s="4">
        <f t="shared" si="102"/>
        <v>0</v>
      </c>
      <c r="G655" s="3">
        <f t="shared" si="103"/>
        <v>-10</v>
      </c>
      <c r="H655">
        <f t="shared" si="104"/>
        <v>2.8318826333101614</v>
      </c>
      <c r="I655" s="3">
        <f t="shared" si="105"/>
        <v>-1.3989348363384908</v>
      </c>
      <c r="J655">
        <f t="shared" si="106"/>
        <v>3.6984387191031067</v>
      </c>
      <c r="K655" s="3">
        <f t="shared" si="107"/>
        <v>6.7142311037418727</v>
      </c>
      <c r="L655">
        <f t="shared" si="108"/>
        <v>3.6984387191031067</v>
      </c>
      <c r="M655">
        <f t="shared" si="109"/>
        <v>6.7142311037418727</v>
      </c>
    </row>
    <row r="656" spans="4:13" x14ac:dyDescent="0.3">
      <c r="D656" s="2">
        <f t="shared" si="100"/>
        <v>654</v>
      </c>
      <c r="E656" s="3">
        <f t="shared" si="101"/>
        <v>1.3080000000000009</v>
      </c>
      <c r="F656" s="4">
        <f t="shared" si="102"/>
        <v>0</v>
      </c>
      <c r="G656" s="3">
        <f t="shared" si="103"/>
        <v>-10</v>
      </c>
      <c r="H656">
        <f t="shared" si="104"/>
        <v>2.8318826333101614</v>
      </c>
      <c r="I656" s="3">
        <f t="shared" si="105"/>
        <v>-1.4189348363384908</v>
      </c>
      <c r="J656">
        <f t="shared" si="106"/>
        <v>3.7041024843697272</v>
      </c>
      <c r="K656" s="3">
        <f t="shared" si="107"/>
        <v>6.7114332340691956</v>
      </c>
      <c r="L656">
        <f t="shared" si="108"/>
        <v>3.7041024843697272</v>
      </c>
      <c r="M656">
        <f t="shared" si="109"/>
        <v>6.7114332340691956</v>
      </c>
    </row>
    <row r="657" spans="4:13" x14ac:dyDescent="0.3">
      <c r="D657" s="2">
        <f t="shared" si="100"/>
        <v>655</v>
      </c>
      <c r="E657" s="3">
        <f t="shared" si="101"/>
        <v>1.3100000000000009</v>
      </c>
      <c r="F657" s="4">
        <f t="shared" si="102"/>
        <v>0</v>
      </c>
      <c r="G657" s="3">
        <f t="shared" si="103"/>
        <v>-10</v>
      </c>
      <c r="H657">
        <f t="shared" si="104"/>
        <v>2.8318826333101614</v>
      </c>
      <c r="I657" s="3">
        <f t="shared" si="105"/>
        <v>-1.4389348363384908</v>
      </c>
      <c r="J657">
        <f t="shared" si="106"/>
        <v>3.7097662496363477</v>
      </c>
      <c r="K657" s="3">
        <f t="shared" si="107"/>
        <v>6.7085953643965182</v>
      </c>
      <c r="L657">
        <f t="shared" si="108"/>
        <v>3.7097662496363477</v>
      </c>
      <c r="M657">
        <f t="shared" si="109"/>
        <v>6.7085953643965182</v>
      </c>
    </row>
    <row r="658" spans="4:13" x14ac:dyDescent="0.3">
      <c r="D658" s="2">
        <f t="shared" si="100"/>
        <v>656</v>
      </c>
      <c r="E658" s="3">
        <f t="shared" si="101"/>
        <v>1.3120000000000009</v>
      </c>
      <c r="F658" s="4">
        <f t="shared" si="102"/>
        <v>0</v>
      </c>
      <c r="G658" s="3">
        <f t="shared" si="103"/>
        <v>-10</v>
      </c>
      <c r="H658">
        <f t="shared" si="104"/>
        <v>2.8318826333101614</v>
      </c>
      <c r="I658" s="3">
        <f t="shared" si="105"/>
        <v>-1.4589348363384909</v>
      </c>
      <c r="J658">
        <f t="shared" si="106"/>
        <v>3.7154300149029682</v>
      </c>
      <c r="K658" s="3">
        <f t="shared" si="107"/>
        <v>6.7057174947238414</v>
      </c>
      <c r="L658">
        <f t="shared" si="108"/>
        <v>3.7154300149029682</v>
      </c>
      <c r="M658">
        <f t="shared" si="109"/>
        <v>6.7057174947238414</v>
      </c>
    </row>
    <row r="659" spans="4:13" x14ac:dyDescent="0.3">
      <c r="D659" s="2">
        <f t="shared" si="100"/>
        <v>657</v>
      </c>
      <c r="E659" s="3">
        <f t="shared" si="101"/>
        <v>1.3140000000000009</v>
      </c>
      <c r="F659" s="4">
        <f t="shared" si="102"/>
        <v>0</v>
      </c>
      <c r="G659" s="3">
        <f t="shared" si="103"/>
        <v>-10</v>
      </c>
      <c r="H659">
        <f t="shared" si="104"/>
        <v>2.8318826333101614</v>
      </c>
      <c r="I659" s="3">
        <f t="shared" si="105"/>
        <v>-1.4789348363384909</v>
      </c>
      <c r="J659">
        <f t="shared" si="106"/>
        <v>3.7210937801695887</v>
      </c>
      <c r="K659" s="3">
        <f t="shared" si="107"/>
        <v>6.7027996250511643</v>
      </c>
      <c r="L659">
        <f t="shared" si="108"/>
        <v>3.7210937801695887</v>
      </c>
      <c r="M659">
        <f t="shared" si="109"/>
        <v>6.7027996250511643</v>
      </c>
    </row>
    <row r="660" spans="4:13" x14ac:dyDescent="0.3">
      <c r="D660" s="2">
        <f t="shared" si="100"/>
        <v>658</v>
      </c>
      <c r="E660" s="3">
        <f t="shared" si="101"/>
        <v>1.3160000000000009</v>
      </c>
      <c r="F660" s="4">
        <f t="shared" si="102"/>
        <v>0</v>
      </c>
      <c r="G660" s="3">
        <f t="shared" si="103"/>
        <v>-10</v>
      </c>
      <c r="H660">
        <f t="shared" si="104"/>
        <v>2.8318826333101614</v>
      </c>
      <c r="I660" s="3">
        <f t="shared" si="105"/>
        <v>-1.4989348363384909</v>
      </c>
      <c r="J660">
        <f t="shared" si="106"/>
        <v>3.7267575454362092</v>
      </c>
      <c r="K660" s="3">
        <f t="shared" si="107"/>
        <v>6.699841755378487</v>
      </c>
      <c r="L660">
        <f t="shared" si="108"/>
        <v>3.7267575454362092</v>
      </c>
      <c r="M660">
        <f t="shared" si="109"/>
        <v>6.699841755378487</v>
      </c>
    </row>
    <row r="661" spans="4:13" x14ac:dyDescent="0.3">
      <c r="D661" s="2">
        <f t="shared" si="100"/>
        <v>659</v>
      </c>
      <c r="E661" s="3">
        <f t="shared" si="101"/>
        <v>1.3180000000000009</v>
      </c>
      <c r="F661" s="4">
        <f t="shared" si="102"/>
        <v>0</v>
      </c>
      <c r="G661" s="3">
        <f t="shared" si="103"/>
        <v>-10</v>
      </c>
      <c r="H661">
        <f t="shared" si="104"/>
        <v>2.8318826333101614</v>
      </c>
      <c r="I661" s="3">
        <f t="shared" si="105"/>
        <v>-1.5189348363384909</v>
      </c>
      <c r="J661">
        <f t="shared" si="106"/>
        <v>3.7324213107028297</v>
      </c>
      <c r="K661" s="3">
        <f t="shared" si="107"/>
        <v>6.6968438857058104</v>
      </c>
      <c r="L661">
        <f t="shared" si="108"/>
        <v>3.7324213107028297</v>
      </c>
      <c r="M661">
        <f t="shared" si="109"/>
        <v>6.6968438857058104</v>
      </c>
    </row>
    <row r="662" spans="4:13" x14ac:dyDescent="0.3">
      <c r="D662" s="2">
        <f t="shared" si="100"/>
        <v>660</v>
      </c>
      <c r="E662" s="3">
        <f t="shared" si="101"/>
        <v>1.320000000000001</v>
      </c>
      <c r="F662" s="4">
        <f t="shared" si="102"/>
        <v>0</v>
      </c>
      <c r="G662" s="3">
        <f t="shared" si="103"/>
        <v>-10</v>
      </c>
      <c r="H662">
        <f t="shared" si="104"/>
        <v>2.8318826333101614</v>
      </c>
      <c r="I662" s="3">
        <f t="shared" si="105"/>
        <v>-1.5389348363384909</v>
      </c>
      <c r="J662">
        <f t="shared" si="106"/>
        <v>3.7380850759694502</v>
      </c>
      <c r="K662" s="3">
        <f t="shared" si="107"/>
        <v>6.6938060160331334</v>
      </c>
      <c r="L662">
        <f t="shared" si="108"/>
        <v>3.7380850759694502</v>
      </c>
      <c r="M662">
        <f t="shared" si="109"/>
        <v>6.6938060160331334</v>
      </c>
    </row>
    <row r="663" spans="4:13" x14ac:dyDescent="0.3">
      <c r="D663" s="2">
        <f t="shared" si="100"/>
        <v>661</v>
      </c>
      <c r="E663" s="3">
        <f t="shared" si="101"/>
        <v>1.322000000000001</v>
      </c>
      <c r="F663" s="4">
        <f t="shared" si="102"/>
        <v>0</v>
      </c>
      <c r="G663" s="3">
        <f t="shared" si="103"/>
        <v>-10</v>
      </c>
      <c r="H663">
        <f t="shared" si="104"/>
        <v>2.8318826333101614</v>
      </c>
      <c r="I663" s="3">
        <f t="shared" si="105"/>
        <v>-1.5589348363384909</v>
      </c>
      <c r="J663">
        <f t="shared" si="106"/>
        <v>3.7437488412360707</v>
      </c>
      <c r="K663" s="3">
        <f t="shared" si="107"/>
        <v>6.6907281463604562</v>
      </c>
      <c r="L663">
        <f t="shared" si="108"/>
        <v>3.7437488412360707</v>
      </c>
      <c r="M663">
        <f t="shared" si="109"/>
        <v>6.6907281463604562</v>
      </c>
    </row>
    <row r="664" spans="4:13" x14ac:dyDescent="0.3">
      <c r="D664" s="2">
        <f t="shared" si="100"/>
        <v>662</v>
      </c>
      <c r="E664" s="3">
        <f t="shared" si="101"/>
        <v>1.324000000000001</v>
      </c>
      <c r="F664" s="4">
        <f t="shared" si="102"/>
        <v>0</v>
      </c>
      <c r="G664" s="3">
        <f t="shared" si="103"/>
        <v>-10</v>
      </c>
      <c r="H664">
        <f t="shared" si="104"/>
        <v>2.8318826333101614</v>
      </c>
      <c r="I664" s="3">
        <f t="shared" si="105"/>
        <v>-1.578934836338491</v>
      </c>
      <c r="J664">
        <f t="shared" si="106"/>
        <v>3.7494126065026911</v>
      </c>
      <c r="K664" s="3">
        <f t="shared" si="107"/>
        <v>6.6876102766877796</v>
      </c>
      <c r="L664">
        <f t="shared" si="108"/>
        <v>3.7494126065026911</v>
      </c>
      <c r="M664">
        <f t="shared" si="109"/>
        <v>6.6876102766877796</v>
      </c>
    </row>
    <row r="665" spans="4:13" x14ac:dyDescent="0.3">
      <c r="D665" s="2">
        <f t="shared" si="100"/>
        <v>663</v>
      </c>
      <c r="E665" s="3">
        <f t="shared" si="101"/>
        <v>1.326000000000001</v>
      </c>
      <c r="F665" s="4">
        <f t="shared" si="102"/>
        <v>0</v>
      </c>
      <c r="G665" s="3">
        <f t="shared" si="103"/>
        <v>-10</v>
      </c>
      <c r="H665">
        <f t="shared" si="104"/>
        <v>2.8318826333101614</v>
      </c>
      <c r="I665" s="3">
        <f t="shared" si="105"/>
        <v>-1.598934836338491</v>
      </c>
      <c r="J665">
        <f t="shared" si="106"/>
        <v>3.7550763717693116</v>
      </c>
      <c r="K665" s="3">
        <f t="shared" si="107"/>
        <v>6.6844524070151028</v>
      </c>
      <c r="L665">
        <f t="shared" si="108"/>
        <v>3.7550763717693116</v>
      </c>
      <c r="M665">
        <f t="shared" si="109"/>
        <v>6.6844524070151028</v>
      </c>
    </row>
    <row r="666" spans="4:13" x14ac:dyDescent="0.3">
      <c r="D666" s="2">
        <f t="shared" si="100"/>
        <v>664</v>
      </c>
      <c r="E666" s="3">
        <f t="shared" si="101"/>
        <v>1.328000000000001</v>
      </c>
      <c r="F666" s="4">
        <f t="shared" si="102"/>
        <v>0</v>
      </c>
      <c r="G666" s="3">
        <f t="shared" si="103"/>
        <v>-10</v>
      </c>
      <c r="H666">
        <f t="shared" si="104"/>
        <v>2.8318826333101614</v>
      </c>
      <c r="I666" s="3">
        <f t="shared" si="105"/>
        <v>-1.618934836338491</v>
      </c>
      <c r="J666">
        <f t="shared" si="106"/>
        <v>3.7607401370359321</v>
      </c>
      <c r="K666" s="3">
        <f t="shared" si="107"/>
        <v>6.6812545373424257</v>
      </c>
      <c r="L666">
        <f t="shared" si="108"/>
        <v>3.7607401370359321</v>
      </c>
      <c r="M666">
        <f t="shared" si="109"/>
        <v>6.6812545373424257</v>
      </c>
    </row>
    <row r="667" spans="4:13" x14ac:dyDescent="0.3">
      <c r="D667" s="2">
        <f t="shared" si="100"/>
        <v>665</v>
      </c>
      <c r="E667" s="3">
        <f t="shared" si="101"/>
        <v>1.330000000000001</v>
      </c>
      <c r="F667" s="4">
        <f t="shared" si="102"/>
        <v>0</v>
      </c>
      <c r="G667" s="3">
        <f t="shared" si="103"/>
        <v>-10</v>
      </c>
      <c r="H667">
        <f t="shared" si="104"/>
        <v>2.8318826333101614</v>
      </c>
      <c r="I667" s="3">
        <f t="shared" si="105"/>
        <v>-1.638934836338491</v>
      </c>
      <c r="J667">
        <f t="shared" si="106"/>
        <v>3.7664039023025526</v>
      </c>
      <c r="K667" s="3">
        <f t="shared" si="107"/>
        <v>6.6780166676697483</v>
      </c>
      <c r="L667">
        <f t="shared" si="108"/>
        <v>3.7664039023025526</v>
      </c>
      <c r="M667">
        <f t="shared" si="109"/>
        <v>6.6780166676697483</v>
      </c>
    </row>
    <row r="668" spans="4:13" x14ac:dyDescent="0.3">
      <c r="D668" s="2">
        <f t="shared" si="100"/>
        <v>666</v>
      </c>
      <c r="E668" s="3">
        <f t="shared" si="101"/>
        <v>1.332000000000001</v>
      </c>
      <c r="F668" s="4">
        <f t="shared" si="102"/>
        <v>0</v>
      </c>
      <c r="G668" s="3">
        <f t="shared" si="103"/>
        <v>-10</v>
      </c>
      <c r="H668">
        <f t="shared" si="104"/>
        <v>2.8318826333101614</v>
      </c>
      <c r="I668" s="3">
        <f t="shared" si="105"/>
        <v>-1.658934836338491</v>
      </c>
      <c r="J668">
        <f t="shared" si="106"/>
        <v>3.7720676675691731</v>
      </c>
      <c r="K668" s="3">
        <f t="shared" si="107"/>
        <v>6.6747387979970716</v>
      </c>
      <c r="L668">
        <f t="shared" si="108"/>
        <v>3.7720676675691731</v>
      </c>
      <c r="M668">
        <f t="shared" si="109"/>
        <v>6.6747387979970716</v>
      </c>
    </row>
    <row r="669" spans="4:13" x14ac:dyDescent="0.3">
      <c r="D669" s="2">
        <f t="shared" si="100"/>
        <v>667</v>
      </c>
      <c r="E669" s="3">
        <f t="shared" si="101"/>
        <v>1.334000000000001</v>
      </c>
      <c r="F669" s="4">
        <f t="shared" si="102"/>
        <v>0</v>
      </c>
      <c r="G669" s="3">
        <f t="shared" si="103"/>
        <v>-10</v>
      </c>
      <c r="H669">
        <f t="shared" si="104"/>
        <v>2.8318826333101614</v>
      </c>
      <c r="I669" s="3">
        <f t="shared" si="105"/>
        <v>-1.6789348363384911</v>
      </c>
      <c r="J669">
        <f t="shared" si="106"/>
        <v>3.7777314328357936</v>
      </c>
      <c r="K669" s="3">
        <f t="shared" si="107"/>
        <v>6.6714209283243946</v>
      </c>
      <c r="L669">
        <f t="shared" si="108"/>
        <v>3.7777314328357936</v>
      </c>
      <c r="M669">
        <f t="shared" si="109"/>
        <v>6.6714209283243946</v>
      </c>
    </row>
    <row r="670" spans="4:13" x14ac:dyDescent="0.3">
      <c r="D670" s="2">
        <f t="shared" si="100"/>
        <v>668</v>
      </c>
      <c r="E670" s="3">
        <f t="shared" si="101"/>
        <v>1.336000000000001</v>
      </c>
      <c r="F670" s="4">
        <f t="shared" si="102"/>
        <v>0</v>
      </c>
      <c r="G670" s="3">
        <f t="shared" si="103"/>
        <v>-10</v>
      </c>
      <c r="H670">
        <f t="shared" si="104"/>
        <v>2.8318826333101614</v>
      </c>
      <c r="I670" s="3">
        <f t="shared" si="105"/>
        <v>-1.6989348363384911</v>
      </c>
      <c r="J670">
        <f t="shared" si="106"/>
        <v>3.7833951981024141</v>
      </c>
      <c r="K670" s="3">
        <f t="shared" si="107"/>
        <v>6.6680630586517173</v>
      </c>
      <c r="L670">
        <f t="shared" si="108"/>
        <v>3.7833951981024141</v>
      </c>
      <c r="M670">
        <f t="shared" si="109"/>
        <v>6.6680630586517173</v>
      </c>
    </row>
    <row r="671" spans="4:13" x14ac:dyDescent="0.3">
      <c r="D671" s="2">
        <f t="shared" si="100"/>
        <v>669</v>
      </c>
      <c r="E671" s="3">
        <f t="shared" si="101"/>
        <v>1.338000000000001</v>
      </c>
      <c r="F671" s="4">
        <f t="shared" si="102"/>
        <v>0</v>
      </c>
      <c r="G671" s="3">
        <f t="shared" si="103"/>
        <v>-10</v>
      </c>
      <c r="H671">
        <f t="shared" si="104"/>
        <v>2.8318826333101614</v>
      </c>
      <c r="I671" s="3">
        <f t="shared" si="105"/>
        <v>-1.7189348363384911</v>
      </c>
      <c r="J671">
        <f t="shared" si="106"/>
        <v>3.7890589633690346</v>
      </c>
      <c r="K671" s="3">
        <f t="shared" si="107"/>
        <v>6.6646651889790407</v>
      </c>
      <c r="L671">
        <f t="shared" si="108"/>
        <v>3.7890589633690346</v>
      </c>
      <c r="M671">
        <f t="shared" si="109"/>
        <v>6.6646651889790407</v>
      </c>
    </row>
    <row r="672" spans="4:13" x14ac:dyDescent="0.3">
      <c r="D672" s="2">
        <f t="shared" si="100"/>
        <v>670</v>
      </c>
      <c r="E672" s="3">
        <f t="shared" si="101"/>
        <v>1.340000000000001</v>
      </c>
      <c r="F672" s="4">
        <f t="shared" si="102"/>
        <v>0</v>
      </c>
      <c r="G672" s="3">
        <f t="shared" si="103"/>
        <v>-10</v>
      </c>
      <c r="H672">
        <f t="shared" si="104"/>
        <v>2.8318826333101614</v>
      </c>
      <c r="I672" s="3">
        <f t="shared" si="105"/>
        <v>-1.7389348363384911</v>
      </c>
      <c r="J672">
        <f t="shared" si="106"/>
        <v>3.7947227286356551</v>
      </c>
      <c r="K672" s="3">
        <f t="shared" si="107"/>
        <v>6.6612273193063638</v>
      </c>
      <c r="L672">
        <f t="shared" si="108"/>
        <v>3.7947227286356551</v>
      </c>
      <c r="M672">
        <f t="shared" si="109"/>
        <v>6.6612273193063638</v>
      </c>
    </row>
    <row r="673" spans="4:13" x14ac:dyDescent="0.3">
      <c r="D673" s="2">
        <f t="shared" si="100"/>
        <v>671</v>
      </c>
      <c r="E673" s="3">
        <f t="shared" si="101"/>
        <v>1.342000000000001</v>
      </c>
      <c r="F673" s="4">
        <f t="shared" si="102"/>
        <v>0</v>
      </c>
      <c r="G673" s="3">
        <f t="shared" si="103"/>
        <v>-10</v>
      </c>
      <c r="H673">
        <f t="shared" si="104"/>
        <v>2.8318826333101614</v>
      </c>
      <c r="I673" s="3">
        <f t="shared" si="105"/>
        <v>-1.7589348363384911</v>
      </c>
      <c r="J673">
        <f t="shared" si="106"/>
        <v>3.8003864939022756</v>
      </c>
      <c r="K673" s="3">
        <f t="shared" si="107"/>
        <v>6.6577494496336866</v>
      </c>
      <c r="L673">
        <f t="shared" si="108"/>
        <v>3.8003864939022756</v>
      </c>
      <c r="M673">
        <f t="shared" si="109"/>
        <v>6.6577494496336866</v>
      </c>
    </row>
    <row r="674" spans="4:13" x14ac:dyDescent="0.3">
      <c r="D674" s="2">
        <f t="shared" si="100"/>
        <v>672</v>
      </c>
      <c r="E674" s="3">
        <f t="shared" si="101"/>
        <v>1.344000000000001</v>
      </c>
      <c r="F674" s="4">
        <f t="shared" si="102"/>
        <v>0</v>
      </c>
      <c r="G674" s="3">
        <f t="shared" si="103"/>
        <v>-10</v>
      </c>
      <c r="H674">
        <f t="shared" si="104"/>
        <v>2.8318826333101614</v>
      </c>
      <c r="I674" s="3">
        <f t="shared" si="105"/>
        <v>-1.7789348363384911</v>
      </c>
      <c r="J674">
        <f t="shared" si="106"/>
        <v>3.8060502591688961</v>
      </c>
      <c r="K674" s="3">
        <f t="shared" si="107"/>
        <v>6.6542315799610092</v>
      </c>
      <c r="L674">
        <f t="shared" si="108"/>
        <v>3.8060502591688961</v>
      </c>
      <c r="M674">
        <f t="shared" si="109"/>
        <v>6.6542315799610092</v>
      </c>
    </row>
    <row r="675" spans="4:13" x14ac:dyDescent="0.3">
      <c r="D675" s="2">
        <f t="shared" si="100"/>
        <v>673</v>
      </c>
      <c r="E675" s="3">
        <f t="shared" si="101"/>
        <v>1.346000000000001</v>
      </c>
      <c r="F675" s="4">
        <f t="shared" si="102"/>
        <v>0</v>
      </c>
      <c r="G675" s="3">
        <f t="shared" si="103"/>
        <v>-10</v>
      </c>
      <c r="H675">
        <f t="shared" si="104"/>
        <v>2.8318826333101614</v>
      </c>
      <c r="I675" s="3">
        <f t="shared" si="105"/>
        <v>-1.7989348363384912</v>
      </c>
      <c r="J675">
        <f t="shared" si="106"/>
        <v>3.8117140244355165</v>
      </c>
      <c r="K675" s="3">
        <f t="shared" si="107"/>
        <v>6.6506737102883324</v>
      </c>
      <c r="L675">
        <f t="shared" si="108"/>
        <v>3.8117140244355165</v>
      </c>
      <c r="M675">
        <f t="shared" si="109"/>
        <v>6.6506737102883324</v>
      </c>
    </row>
    <row r="676" spans="4:13" x14ac:dyDescent="0.3">
      <c r="D676" s="2">
        <f t="shared" si="100"/>
        <v>674</v>
      </c>
      <c r="E676" s="3">
        <f t="shared" si="101"/>
        <v>1.348000000000001</v>
      </c>
      <c r="F676" s="4">
        <f t="shared" si="102"/>
        <v>0</v>
      </c>
      <c r="G676" s="3">
        <f t="shared" si="103"/>
        <v>-10</v>
      </c>
      <c r="H676">
        <f t="shared" si="104"/>
        <v>2.8318826333101614</v>
      </c>
      <c r="I676" s="3">
        <f t="shared" si="105"/>
        <v>-1.8189348363384912</v>
      </c>
      <c r="J676">
        <f t="shared" si="106"/>
        <v>3.817377789702137</v>
      </c>
      <c r="K676" s="3">
        <f t="shared" si="107"/>
        <v>6.6470758406156554</v>
      </c>
      <c r="L676">
        <f t="shared" si="108"/>
        <v>3.817377789702137</v>
      </c>
      <c r="M676">
        <f t="shared" si="109"/>
        <v>6.6470758406156554</v>
      </c>
    </row>
    <row r="677" spans="4:13" x14ac:dyDescent="0.3">
      <c r="D677" s="2">
        <f t="shared" si="100"/>
        <v>675</v>
      </c>
      <c r="E677" s="3">
        <f t="shared" si="101"/>
        <v>1.350000000000001</v>
      </c>
      <c r="F677" s="4">
        <f t="shared" si="102"/>
        <v>0</v>
      </c>
      <c r="G677" s="3">
        <f t="shared" si="103"/>
        <v>-10</v>
      </c>
      <c r="H677">
        <f t="shared" si="104"/>
        <v>2.8318826333101614</v>
      </c>
      <c r="I677" s="3">
        <f t="shared" si="105"/>
        <v>-1.8389348363384912</v>
      </c>
      <c r="J677">
        <f t="shared" si="106"/>
        <v>3.8230415549687575</v>
      </c>
      <c r="K677" s="3">
        <f t="shared" si="107"/>
        <v>6.6434379709429781</v>
      </c>
      <c r="L677">
        <f t="shared" si="108"/>
        <v>3.8230415549687575</v>
      </c>
      <c r="M677">
        <f t="shared" si="109"/>
        <v>6.6434379709429781</v>
      </c>
    </row>
    <row r="678" spans="4:13" x14ac:dyDescent="0.3">
      <c r="D678" s="2">
        <f t="shared" si="100"/>
        <v>676</v>
      </c>
      <c r="E678" s="3">
        <f t="shared" si="101"/>
        <v>1.352000000000001</v>
      </c>
      <c r="F678" s="4">
        <f t="shared" si="102"/>
        <v>0</v>
      </c>
      <c r="G678" s="3">
        <f t="shared" si="103"/>
        <v>-10</v>
      </c>
      <c r="H678">
        <f t="shared" si="104"/>
        <v>2.8318826333101614</v>
      </c>
      <c r="I678" s="3">
        <f t="shared" si="105"/>
        <v>-1.8589348363384912</v>
      </c>
      <c r="J678">
        <f t="shared" si="106"/>
        <v>3.828705320235378</v>
      </c>
      <c r="K678" s="3">
        <f t="shared" si="107"/>
        <v>6.6397601012703014</v>
      </c>
      <c r="L678">
        <f t="shared" si="108"/>
        <v>3.828705320235378</v>
      </c>
      <c r="M678">
        <f t="shared" si="109"/>
        <v>6.6397601012703014</v>
      </c>
    </row>
    <row r="679" spans="4:13" x14ac:dyDescent="0.3">
      <c r="D679" s="2">
        <f t="shared" si="100"/>
        <v>677</v>
      </c>
      <c r="E679" s="3">
        <f t="shared" si="101"/>
        <v>1.354000000000001</v>
      </c>
      <c r="F679" s="4">
        <f t="shared" si="102"/>
        <v>0</v>
      </c>
      <c r="G679" s="3">
        <f t="shared" si="103"/>
        <v>-10</v>
      </c>
      <c r="H679">
        <f t="shared" si="104"/>
        <v>2.8318826333101614</v>
      </c>
      <c r="I679" s="3">
        <f t="shared" si="105"/>
        <v>-1.8789348363384912</v>
      </c>
      <c r="J679">
        <f t="shared" si="106"/>
        <v>3.8343690855019985</v>
      </c>
      <c r="K679" s="3">
        <f t="shared" si="107"/>
        <v>6.6360422315976244</v>
      </c>
      <c r="L679">
        <f t="shared" si="108"/>
        <v>3.8343690855019985</v>
      </c>
      <c r="M679">
        <f t="shared" si="109"/>
        <v>6.6360422315976244</v>
      </c>
    </row>
    <row r="680" spans="4:13" x14ac:dyDescent="0.3">
      <c r="D680" s="2">
        <f t="shared" si="100"/>
        <v>678</v>
      </c>
      <c r="E680" s="3">
        <f t="shared" si="101"/>
        <v>1.356000000000001</v>
      </c>
      <c r="F680" s="4">
        <f t="shared" si="102"/>
        <v>0</v>
      </c>
      <c r="G680" s="3">
        <f t="shared" si="103"/>
        <v>-10</v>
      </c>
      <c r="H680">
        <f t="shared" si="104"/>
        <v>2.8318826333101614</v>
      </c>
      <c r="I680" s="3">
        <f t="shared" si="105"/>
        <v>-1.8989348363384912</v>
      </c>
      <c r="J680">
        <f t="shared" si="106"/>
        <v>3.840032850768619</v>
      </c>
      <c r="K680" s="3">
        <f t="shared" si="107"/>
        <v>6.6322843619249472</v>
      </c>
      <c r="L680">
        <f t="shared" si="108"/>
        <v>3.840032850768619</v>
      </c>
      <c r="M680">
        <f t="shared" si="109"/>
        <v>6.6322843619249472</v>
      </c>
    </row>
    <row r="681" spans="4:13" x14ac:dyDescent="0.3">
      <c r="D681" s="2">
        <f t="shared" si="100"/>
        <v>679</v>
      </c>
      <c r="E681" s="3">
        <f t="shared" si="101"/>
        <v>1.358000000000001</v>
      </c>
      <c r="F681" s="4">
        <f t="shared" si="102"/>
        <v>0</v>
      </c>
      <c r="G681" s="3">
        <f t="shared" si="103"/>
        <v>-10</v>
      </c>
      <c r="H681">
        <f t="shared" si="104"/>
        <v>2.8318826333101614</v>
      </c>
      <c r="I681" s="3">
        <f t="shared" si="105"/>
        <v>-1.9189348363384913</v>
      </c>
      <c r="J681">
        <f t="shared" si="106"/>
        <v>3.8456966160352395</v>
      </c>
      <c r="K681" s="3">
        <f t="shared" si="107"/>
        <v>6.6284864922522706</v>
      </c>
      <c r="L681">
        <f t="shared" si="108"/>
        <v>3.8456966160352395</v>
      </c>
      <c r="M681">
        <f t="shared" si="109"/>
        <v>6.6284864922522706</v>
      </c>
    </row>
    <row r="682" spans="4:13" x14ac:dyDescent="0.3">
      <c r="D682" s="2">
        <f t="shared" si="100"/>
        <v>680</v>
      </c>
      <c r="E682" s="3">
        <f t="shared" si="101"/>
        <v>1.360000000000001</v>
      </c>
      <c r="F682" s="4">
        <f t="shared" si="102"/>
        <v>0</v>
      </c>
      <c r="G682" s="3">
        <f t="shared" si="103"/>
        <v>-10</v>
      </c>
      <c r="H682">
        <f t="shared" si="104"/>
        <v>2.8318826333101614</v>
      </c>
      <c r="I682" s="3">
        <f t="shared" si="105"/>
        <v>-1.9389348363384913</v>
      </c>
      <c r="J682">
        <f t="shared" si="106"/>
        <v>3.85136038130186</v>
      </c>
      <c r="K682" s="3">
        <f t="shared" si="107"/>
        <v>6.6246486225795937</v>
      </c>
      <c r="L682">
        <f t="shared" si="108"/>
        <v>3.85136038130186</v>
      </c>
      <c r="M682">
        <f t="shared" si="109"/>
        <v>6.6246486225795937</v>
      </c>
    </row>
    <row r="683" spans="4:13" x14ac:dyDescent="0.3">
      <c r="D683" s="2">
        <f t="shared" si="100"/>
        <v>681</v>
      </c>
      <c r="E683" s="3">
        <f t="shared" si="101"/>
        <v>1.362000000000001</v>
      </c>
      <c r="F683" s="4">
        <f t="shared" si="102"/>
        <v>0</v>
      </c>
      <c r="G683" s="3">
        <f t="shared" si="103"/>
        <v>-10</v>
      </c>
      <c r="H683">
        <f t="shared" si="104"/>
        <v>2.8318826333101614</v>
      </c>
      <c r="I683" s="3">
        <f t="shared" si="105"/>
        <v>-1.9589348363384913</v>
      </c>
      <c r="J683">
        <f t="shared" si="106"/>
        <v>3.8570241465684805</v>
      </c>
      <c r="K683" s="3">
        <f t="shared" si="107"/>
        <v>6.6207707529069166</v>
      </c>
      <c r="L683">
        <f t="shared" si="108"/>
        <v>3.8570241465684805</v>
      </c>
      <c r="M683">
        <f t="shared" si="109"/>
        <v>6.6207707529069166</v>
      </c>
    </row>
    <row r="684" spans="4:13" x14ac:dyDescent="0.3">
      <c r="D684" s="2">
        <f t="shared" si="100"/>
        <v>682</v>
      </c>
      <c r="E684" s="3">
        <f t="shared" si="101"/>
        <v>1.364000000000001</v>
      </c>
      <c r="F684" s="4">
        <f t="shared" si="102"/>
        <v>0</v>
      </c>
      <c r="G684" s="3">
        <f t="shared" si="103"/>
        <v>-10</v>
      </c>
      <c r="H684">
        <f t="shared" si="104"/>
        <v>2.8318826333101614</v>
      </c>
      <c r="I684" s="3">
        <f t="shared" si="105"/>
        <v>-1.9789348363384913</v>
      </c>
      <c r="J684">
        <f t="shared" si="106"/>
        <v>3.862687911835101</v>
      </c>
      <c r="K684" s="3">
        <f t="shared" si="107"/>
        <v>6.6168528832342393</v>
      </c>
      <c r="L684">
        <f t="shared" si="108"/>
        <v>3.862687911835101</v>
      </c>
      <c r="M684">
        <f t="shared" si="109"/>
        <v>6.6168528832342393</v>
      </c>
    </row>
    <row r="685" spans="4:13" x14ac:dyDescent="0.3">
      <c r="D685" s="2">
        <f t="shared" si="100"/>
        <v>683</v>
      </c>
      <c r="E685" s="3">
        <f t="shared" si="101"/>
        <v>1.366000000000001</v>
      </c>
      <c r="F685" s="4">
        <f t="shared" si="102"/>
        <v>0</v>
      </c>
      <c r="G685" s="3">
        <f t="shared" si="103"/>
        <v>-10</v>
      </c>
      <c r="H685">
        <f t="shared" si="104"/>
        <v>2.8318826333101614</v>
      </c>
      <c r="I685" s="3">
        <f t="shared" si="105"/>
        <v>-1.9989348363384913</v>
      </c>
      <c r="J685">
        <f t="shared" si="106"/>
        <v>3.8683516771017215</v>
      </c>
      <c r="K685" s="3">
        <f t="shared" si="107"/>
        <v>6.6128950135615625</v>
      </c>
      <c r="L685">
        <f t="shared" si="108"/>
        <v>3.8683516771017215</v>
      </c>
      <c r="M685">
        <f t="shared" si="109"/>
        <v>6.6128950135615625</v>
      </c>
    </row>
    <row r="686" spans="4:13" x14ac:dyDescent="0.3">
      <c r="D686" s="2">
        <f t="shared" si="100"/>
        <v>684</v>
      </c>
      <c r="E686" s="3">
        <f t="shared" si="101"/>
        <v>1.368000000000001</v>
      </c>
      <c r="F686" s="4">
        <f t="shared" si="102"/>
        <v>0</v>
      </c>
      <c r="G686" s="3">
        <f t="shared" si="103"/>
        <v>-10</v>
      </c>
      <c r="H686">
        <f t="shared" si="104"/>
        <v>2.8318826333101614</v>
      </c>
      <c r="I686" s="3">
        <f t="shared" si="105"/>
        <v>-2.0189348363384911</v>
      </c>
      <c r="J686">
        <f t="shared" si="106"/>
        <v>3.8740154423683419</v>
      </c>
      <c r="K686" s="3">
        <f t="shared" si="107"/>
        <v>6.6088971438888855</v>
      </c>
      <c r="L686">
        <f t="shared" si="108"/>
        <v>3.8740154423683419</v>
      </c>
      <c r="M686">
        <f t="shared" si="109"/>
        <v>6.6088971438888855</v>
      </c>
    </row>
    <row r="687" spans="4:13" x14ac:dyDescent="0.3">
      <c r="D687" s="2">
        <f t="shared" si="100"/>
        <v>685</v>
      </c>
      <c r="E687" s="3">
        <f t="shared" si="101"/>
        <v>1.370000000000001</v>
      </c>
      <c r="F687" s="4">
        <f t="shared" si="102"/>
        <v>0</v>
      </c>
      <c r="G687" s="3">
        <f t="shared" si="103"/>
        <v>-10</v>
      </c>
      <c r="H687">
        <f t="shared" si="104"/>
        <v>2.8318826333101614</v>
      </c>
      <c r="I687" s="3">
        <f t="shared" si="105"/>
        <v>-2.0389348363384912</v>
      </c>
      <c r="J687">
        <f t="shared" si="106"/>
        <v>3.8796792076349624</v>
      </c>
      <c r="K687" s="3">
        <f t="shared" si="107"/>
        <v>6.6048592742162082</v>
      </c>
      <c r="L687">
        <f t="shared" si="108"/>
        <v>3.8796792076349624</v>
      </c>
      <c r="M687">
        <f t="shared" si="109"/>
        <v>6.6048592742162082</v>
      </c>
    </row>
    <row r="688" spans="4:13" x14ac:dyDescent="0.3">
      <c r="D688" s="2">
        <f t="shared" si="100"/>
        <v>686</v>
      </c>
      <c r="E688" s="3">
        <f t="shared" si="101"/>
        <v>1.372000000000001</v>
      </c>
      <c r="F688" s="4">
        <f t="shared" si="102"/>
        <v>0</v>
      </c>
      <c r="G688" s="3">
        <f t="shared" si="103"/>
        <v>-10</v>
      </c>
      <c r="H688">
        <f t="shared" si="104"/>
        <v>2.8318826333101614</v>
      </c>
      <c r="I688" s="3">
        <f t="shared" si="105"/>
        <v>-2.0589348363384912</v>
      </c>
      <c r="J688">
        <f t="shared" si="106"/>
        <v>3.8853429729015829</v>
      </c>
      <c r="K688" s="3">
        <f t="shared" si="107"/>
        <v>6.6007814045435316</v>
      </c>
      <c r="L688">
        <f t="shared" si="108"/>
        <v>3.8853429729015829</v>
      </c>
      <c r="M688">
        <f t="shared" si="109"/>
        <v>6.6007814045435316</v>
      </c>
    </row>
    <row r="689" spans="4:13" x14ac:dyDescent="0.3">
      <c r="D689" s="2">
        <f t="shared" si="100"/>
        <v>687</v>
      </c>
      <c r="E689" s="3">
        <f t="shared" si="101"/>
        <v>1.374000000000001</v>
      </c>
      <c r="F689" s="4">
        <f t="shared" si="102"/>
        <v>0</v>
      </c>
      <c r="G689" s="3">
        <f t="shared" si="103"/>
        <v>-10</v>
      </c>
      <c r="H689">
        <f t="shared" si="104"/>
        <v>2.8318826333101614</v>
      </c>
      <c r="I689" s="3">
        <f t="shared" si="105"/>
        <v>-2.0789348363384912</v>
      </c>
      <c r="J689">
        <f t="shared" si="106"/>
        <v>3.8910067381682034</v>
      </c>
      <c r="K689" s="3">
        <f t="shared" si="107"/>
        <v>6.5966635348708547</v>
      </c>
      <c r="L689">
        <f t="shared" si="108"/>
        <v>3.8910067381682034</v>
      </c>
      <c r="M689">
        <f t="shared" si="109"/>
        <v>6.5966635348708547</v>
      </c>
    </row>
    <row r="690" spans="4:13" x14ac:dyDescent="0.3">
      <c r="D690" s="2">
        <f t="shared" si="100"/>
        <v>688</v>
      </c>
      <c r="E690" s="3">
        <f t="shared" si="101"/>
        <v>1.376000000000001</v>
      </c>
      <c r="F690" s="4">
        <f t="shared" si="102"/>
        <v>0</v>
      </c>
      <c r="G690" s="3">
        <f t="shared" si="103"/>
        <v>-10</v>
      </c>
      <c r="H690">
        <f t="shared" si="104"/>
        <v>2.8318826333101614</v>
      </c>
      <c r="I690" s="3">
        <f t="shared" si="105"/>
        <v>-2.0989348363384912</v>
      </c>
      <c r="J690">
        <f t="shared" si="106"/>
        <v>3.8966705034348239</v>
      </c>
      <c r="K690" s="3">
        <f t="shared" si="107"/>
        <v>6.5925056651981775</v>
      </c>
      <c r="L690">
        <f t="shared" si="108"/>
        <v>3.8966705034348239</v>
      </c>
      <c r="M690">
        <f t="shared" si="109"/>
        <v>6.5925056651981775</v>
      </c>
    </row>
    <row r="691" spans="4:13" x14ac:dyDescent="0.3">
      <c r="D691" s="2">
        <f t="shared" si="100"/>
        <v>689</v>
      </c>
      <c r="E691" s="3">
        <f t="shared" si="101"/>
        <v>1.378000000000001</v>
      </c>
      <c r="F691" s="4">
        <f t="shared" si="102"/>
        <v>0</v>
      </c>
      <c r="G691" s="3">
        <f t="shared" si="103"/>
        <v>-10</v>
      </c>
      <c r="H691">
        <f t="shared" si="104"/>
        <v>2.8318826333101614</v>
      </c>
      <c r="I691" s="3">
        <f t="shared" si="105"/>
        <v>-2.1189348363384912</v>
      </c>
      <c r="J691">
        <f t="shared" si="106"/>
        <v>3.9023342687014444</v>
      </c>
      <c r="K691" s="3">
        <f t="shared" si="107"/>
        <v>6.5883077955255009</v>
      </c>
      <c r="L691">
        <f t="shared" si="108"/>
        <v>3.9023342687014444</v>
      </c>
      <c r="M691">
        <f t="shared" si="109"/>
        <v>6.5883077955255009</v>
      </c>
    </row>
    <row r="692" spans="4:13" x14ac:dyDescent="0.3">
      <c r="D692" s="2">
        <f t="shared" si="100"/>
        <v>690</v>
      </c>
      <c r="E692" s="3">
        <f t="shared" si="101"/>
        <v>1.380000000000001</v>
      </c>
      <c r="F692" s="4">
        <f t="shared" si="102"/>
        <v>0</v>
      </c>
      <c r="G692" s="3">
        <f t="shared" si="103"/>
        <v>-10</v>
      </c>
      <c r="H692">
        <f t="shared" si="104"/>
        <v>2.8318826333101614</v>
      </c>
      <c r="I692" s="3">
        <f t="shared" si="105"/>
        <v>-2.1389348363384912</v>
      </c>
      <c r="J692">
        <f t="shared" si="106"/>
        <v>3.9079980339680649</v>
      </c>
      <c r="K692" s="3">
        <f t="shared" si="107"/>
        <v>6.5840699258528241</v>
      </c>
      <c r="L692">
        <f t="shared" si="108"/>
        <v>3.9079980339680649</v>
      </c>
      <c r="M692">
        <f t="shared" si="109"/>
        <v>6.5840699258528241</v>
      </c>
    </row>
    <row r="693" spans="4:13" x14ac:dyDescent="0.3">
      <c r="D693" s="2">
        <f t="shared" si="100"/>
        <v>691</v>
      </c>
      <c r="E693" s="3">
        <f t="shared" si="101"/>
        <v>1.382000000000001</v>
      </c>
      <c r="F693" s="4">
        <f t="shared" si="102"/>
        <v>0</v>
      </c>
      <c r="G693" s="3">
        <f t="shared" si="103"/>
        <v>-10</v>
      </c>
      <c r="H693">
        <f t="shared" si="104"/>
        <v>2.8318826333101614</v>
      </c>
      <c r="I693" s="3">
        <f t="shared" si="105"/>
        <v>-2.1589348363384913</v>
      </c>
      <c r="J693">
        <f t="shared" si="106"/>
        <v>3.9136617992346854</v>
      </c>
      <c r="K693" s="3">
        <f t="shared" si="107"/>
        <v>6.5797920561801471</v>
      </c>
      <c r="L693">
        <f t="shared" si="108"/>
        <v>3.9136617992346854</v>
      </c>
      <c r="M693">
        <f t="shared" si="109"/>
        <v>6.5797920561801471</v>
      </c>
    </row>
    <row r="694" spans="4:13" x14ac:dyDescent="0.3">
      <c r="D694" s="2">
        <f t="shared" si="100"/>
        <v>692</v>
      </c>
      <c r="E694" s="3">
        <f t="shared" si="101"/>
        <v>1.384000000000001</v>
      </c>
      <c r="F694" s="4">
        <f t="shared" si="102"/>
        <v>0</v>
      </c>
      <c r="G694" s="3">
        <f t="shared" si="103"/>
        <v>-10</v>
      </c>
      <c r="H694">
        <f t="shared" si="104"/>
        <v>2.8318826333101614</v>
      </c>
      <c r="I694" s="3">
        <f t="shared" si="105"/>
        <v>-2.1789348363384913</v>
      </c>
      <c r="J694">
        <f t="shared" si="106"/>
        <v>3.9193255645013059</v>
      </c>
      <c r="K694" s="3">
        <f t="shared" si="107"/>
        <v>6.5754741865074697</v>
      </c>
      <c r="L694">
        <f t="shared" si="108"/>
        <v>3.9193255645013059</v>
      </c>
      <c r="M694">
        <f t="shared" si="109"/>
        <v>6.5754741865074697</v>
      </c>
    </row>
    <row r="695" spans="4:13" x14ac:dyDescent="0.3">
      <c r="D695" s="2">
        <f t="shared" si="100"/>
        <v>693</v>
      </c>
      <c r="E695" s="3">
        <f t="shared" si="101"/>
        <v>1.386000000000001</v>
      </c>
      <c r="F695" s="4">
        <f t="shared" si="102"/>
        <v>0</v>
      </c>
      <c r="G695" s="3">
        <f t="shared" si="103"/>
        <v>-10</v>
      </c>
      <c r="H695">
        <f t="shared" si="104"/>
        <v>2.8318826333101614</v>
      </c>
      <c r="I695" s="3">
        <f t="shared" si="105"/>
        <v>-2.1989348363384913</v>
      </c>
      <c r="J695">
        <f t="shared" si="106"/>
        <v>3.9249893297679264</v>
      </c>
      <c r="K695" s="3">
        <f t="shared" si="107"/>
        <v>6.571116316834793</v>
      </c>
      <c r="L695">
        <f t="shared" si="108"/>
        <v>3.9249893297679264</v>
      </c>
      <c r="M695">
        <f t="shared" si="109"/>
        <v>6.571116316834793</v>
      </c>
    </row>
    <row r="696" spans="4:13" x14ac:dyDescent="0.3">
      <c r="D696" s="2">
        <f t="shared" si="100"/>
        <v>694</v>
      </c>
      <c r="E696" s="3">
        <f t="shared" si="101"/>
        <v>1.388000000000001</v>
      </c>
      <c r="F696" s="4">
        <f t="shared" si="102"/>
        <v>0</v>
      </c>
      <c r="G696" s="3">
        <f t="shared" si="103"/>
        <v>-10</v>
      </c>
      <c r="H696">
        <f t="shared" si="104"/>
        <v>2.8318826333101614</v>
      </c>
      <c r="I696" s="3">
        <f t="shared" si="105"/>
        <v>-2.2189348363384913</v>
      </c>
      <c r="J696">
        <f t="shared" si="106"/>
        <v>3.9306530950345469</v>
      </c>
      <c r="K696" s="3">
        <f t="shared" si="107"/>
        <v>6.5667184471621161</v>
      </c>
      <c r="L696">
        <f t="shared" si="108"/>
        <v>3.9306530950345469</v>
      </c>
      <c r="M696">
        <f t="shared" si="109"/>
        <v>6.5667184471621161</v>
      </c>
    </row>
    <row r="697" spans="4:13" x14ac:dyDescent="0.3">
      <c r="D697" s="2">
        <f t="shared" si="100"/>
        <v>695</v>
      </c>
      <c r="E697" s="3">
        <f t="shared" si="101"/>
        <v>1.390000000000001</v>
      </c>
      <c r="F697" s="4">
        <f t="shared" si="102"/>
        <v>0</v>
      </c>
      <c r="G697" s="3">
        <f t="shared" si="103"/>
        <v>-10</v>
      </c>
      <c r="H697">
        <f t="shared" si="104"/>
        <v>2.8318826333101614</v>
      </c>
      <c r="I697" s="3">
        <f t="shared" si="105"/>
        <v>-2.2389348363384913</v>
      </c>
      <c r="J697">
        <f t="shared" si="106"/>
        <v>3.9363168603011673</v>
      </c>
      <c r="K697" s="3">
        <f t="shared" si="107"/>
        <v>6.5622805774894388</v>
      </c>
      <c r="L697">
        <f t="shared" si="108"/>
        <v>3.9363168603011673</v>
      </c>
      <c r="M697">
        <f t="shared" si="109"/>
        <v>6.5622805774894388</v>
      </c>
    </row>
    <row r="698" spans="4:13" x14ac:dyDescent="0.3">
      <c r="D698" s="2">
        <f t="shared" si="100"/>
        <v>696</v>
      </c>
      <c r="E698" s="3">
        <f t="shared" si="101"/>
        <v>1.392000000000001</v>
      </c>
      <c r="F698" s="4">
        <f t="shared" si="102"/>
        <v>0</v>
      </c>
      <c r="G698" s="3">
        <f t="shared" si="103"/>
        <v>-10</v>
      </c>
      <c r="H698">
        <f t="shared" si="104"/>
        <v>2.8318826333101614</v>
      </c>
      <c r="I698" s="3">
        <f t="shared" si="105"/>
        <v>-2.2589348363384913</v>
      </c>
      <c r="J698">
        <f t="shared" si="106"/>
        <v>3.9419806255677878</v>
      </c>
      <c r="K698" s="3">
        <f t="shared" si="107"/>
        <v>6.5578027078167622</v>
      </c>
      <c r="L698">
        <f t="shared" si="108"/>
        <v>3.9419806255677878</v>
      </c>
      <c r="M698">
        <f t="shared" si="109"/>
        <v>6.5578027078167622</v>
      </c>
    </row>
    <row r="699" spans="4:13" x14ac:dyDescent="0.3">
      <c r="D699" s="2">
        <f t="shared" si="100"/>
        <v>697</v>
      </c>
      <c r="E699" s="3">
        <f t="shared" si="101"/>
        <v>1.394000000000001</v>
      </c>
      <c r="F699" s="4">
        <f t="shared" si="102"/>
        <v>0</v>
      </c>
      <c r="G699" s="3">
        <f t="shared" si="103"/>
        <v>-10</v>
      </c>
      <c r="H699">
        <f t="shared" si="104"/>
        <v>2.8318826333101614</v>
      </c>
      <c r="I699" s="3">
        <f t="shared" si="105"/>
        <v>-2.2789348363384914</v>
      </c>
      <c r="J699">
        <f t="shared" si="106"/>
        <v>3.9476443908344083</v>
      </c>
      <c r="K699" s="3">
        <f t="shared" si="107"/>
        <v>6.5532848381440854</v>
      </c>
      <c r="L699">
        <f t="shared" si="108"/>
        <v>3.9476443908344083</v>
      </c>
      <c r="M699">
        <f t="shared" si="109"/>
        <v>6.5532848381440854</v>
      </c>
    </row>
    <row r="700" spans="4:13" x14ac:dyDescent="0.3">
      <c r="D700" s="2">
        <f t="shared" si="100"/>
        <v>698</v>
      </c>
      <c r="E700" s="3">
        <f t="shared" si="101"/>
        <v>1.396000000000001</v>
      </c>
      <c r="F700" s="4">
        <f t="shared" si="102"/>
        <v>0</v>
      </c>
      <c r="G700" s="3">
        <f t="shared" si="103"/>
        <v>-10</v>
      </c>
      <c r="H700">
        <f t="shared" si="104"/>
        <v>2.8318826333101614</v>
      </c>
      <c r="I700" s="3">
        <f t="shared" si="105"/>
        <v>-2.2989348363384914</v>
      </c>
      <c r="J700">
        <f t="shared" si="106"/>
        <v>3.9533081561010288</v>
      </c>
      <c r="K700" s="3">
        <f t="shared" si="107"/>
        <v>6.5487269684714082</v>
      </c>
      <c r="L700">
        <f t="shared" si="108"/>
        <v>3.9533081561010288</v>
      </c>
      <c r="M700">
        <f t="shared" si="109"/>
        <v>6.5487269684714082</v>
      </c>
    </row>
    <row r="701" spans="4:13" x14ac:dyDescent="0.3">
      <c r="D701" s="2">
        <f t="shared" si="100"/>
        <v>699</v>
      </c>
      <c r="E701" s="3">
        <f t="shared" si="101"/>
        <v>1.398000000000001</v>
      </c>
      <c r="F701" s="4">
        <f t="shared" si="102"/>
        <v>0</v>
      </c>
      <c r="G701" s="3">
        <f t="shared" si="103"/>
        <v>-10</v>
      </c>
      <c r="H701">
        <f t="shared" si="104"/>
        <v>2.8318826333101614</v>
      </c>
      <c r="I701" s="3">
        <f t="shared" si="105"/>
        <v>-2.3189348363384914</v>
      </c>
      <c r="J701">
        <f t="shared" si="106"/>
        <v>3.9589719213676493</v>
      </c>
      <c r="K701" s="3">
        <f t="shared" si="107"/>
        <v>6.5441290987987308</v>
      </c>
      <c r="L701">
        <f t="shared" si="108"/>
        <v>3.9589719213676493</v>
      </c>
      <c r="M701">
        <f t="shared" si="109"/>
        <v>6.5441290987987308</v>
      </c>
    </row>
    <row r="702" spans="4:13" x14ac:dyDescent="0.3">
      <c r="D702" s="2">
        <f t="shared" si="100"/>
        <v>700</v>
      </c>
      <c r="E702" s="3">
        <f t="shared" si="101"/>
        <v>1.400000000000001</v>
      </c>
      <c r="F702" s="4">
        <f t="shared" si="102"/>
        <v>0</v>
      </c>
      <c r="G702" s="3">
        <f t="shared" si="103"/>
        <v>-10</v>
      </c>
      <c r="H702">
        <f t="shared" si="104"/>
        <v>2.8318826333101614</v>
      </c>
      <c r="I702" s="3">
        <f t="shared" si="105"/>
        <v>-2.3389348363384914</v>
      </c>
      <c r="J702">
        <f t="shared" si="106"/>
        <v>3.9646356866342698</v>
      </c>
      <c r="K702" s="3">
        <f t="shared" si="107"/>
        <v>6.5394912291260541</v>
      </c>
      <c r="L702">
        <f t="shared" si="108"/>
        <v>3.9646356866342698</v>
      </c>
      <c r="M702">
        <f t="shared" si="109"/>
        <v>6.5394912291260541</v>
      </c>
    </row>
    <row r="703" spans="4:13" x14ac:dyDescent="0.3">
      <c r="D703" s="2">
        <f t="shared" si="100"/>
        <v>701</v>
      </c>
      <c r="E703" s="3">
        <f t="shared" si="101"/>
        <v>1.402000000000001</v>
      </c>
      <c r="F703" s="4">
        <f t="shared" si="102"/>
        <v>0</v>
      </c>
      <c r="G703" s="3">
        <f t="shared" si="103"/>
        <v>-10</v>
      </c>
      <c r="H703">
        <f t="shared" si="104"/>
        <v>2.8318826333101614</v>
      </c>
      <c r="I703" s="3">
        <f t="shared" si="105"/>
        <v>-2.3589348363384914</v>
      </c>
      <c r="J703">
        <f t="shared" si="106"/>
        <v>3.9702994519008903</v>
      </c>
      <c r="K703" s="3">
        <f t="shared" si="107"/>
        <v>6.534813359453377</v>
      </c>
      <c r="L703">
        <f t="shared" si="108"/>
        <v>3.9702994519008903</v>
      </c>
      <c r="M703">
        <f t="shared" si="109"/>
        <v>6.534813359453377</v>
      </c>
    </row>
    <row r="704" spans="4:13" x14ac:dyDescent="0.3">
      <c r="D704" s="2">
        <f t="shared" si="100"/>
        <v>702</v>
      </c>
      <c r="E704" s="3">
        <f t="shared" si="101"/>
        <v>1.404000000000001</v>
      </c>
      <c r="F704" s="4">
        <f t="shared" si="102"/>
        <v>0</v>
      </c>
      <c r="G704" s="3">
        <f t="shared" si="103"/>
        <v>-10</v>
      </c>
      <c r="H704">
        <f t="shared" si="104"/>
        <v>2.8318826333101614</v>
      </c>
      <c r="I704" s="3">
        <f t="shared" si="105"/>
        <v>-2.3789348363384915</v>
      </c>
      <c r="J704">
        <f t="shared" si="106"/>
        <v>3.9759632171675108</v>
      </c>
      <c r="K704" s="3">
        <f t="shared" si="107"/>
        <v>6.5300954897806998</v>
      </c>
      <c r="L704">
        <f t="shared" si="108"/>
        <v>3.9759632171675108</v>
      </c>
      <c r="M704">
        <f t="shared" si="109"/>
        <v>6.5300954897806998</v>
      </c>
    </row>
    <row r="705" spans="4:13" x14ac:dyDescent="0.3">
      <c r="D705" s="2">
        <f t="shared" si="100"/>
        <v>703</v>
      </c>
      <c r="E705" s="3">
        <f t="shared" si="101"/>
        <v>1.406000000000001</v>
      </c>
      <c r="F705" s="4">
        <f t="shared" si="102"/>
        <v>0</v>
      </c>
      <c r="G705" s="3">
        <f t="shared" si="103"/>
        <v>-10</v>
      </c>
      <c r="H705">
        <f t="shared" si="104"/>
        <v>2.8318826333101614</v>
      </c>
      <c r="I705" s="3">
        <f t="shared" si="105"/>
        <v>-2.3989348363384915</v>
      </c>
      <c r="J705">
        <f t="shared" si="106"/>
        <v>3.9816269824341313</v>
      </c>
      <c r="K705" s="3">
        <f t="shared" si="107"/>
        <v>6.5253376201080231</v>
      </c>
      <c r="L705">
        <f t="shared" si="108"/>
        <v>3.9816269824341313</v>
      </c>
      <c r="M705">
        <f t="shared" si="109"/>
        <v>6.5253376201080231</v>
      </c>
    </row>
    <row r="706" spans="4:13" x14ac:dyDescent="0.3">
      <c r="D706" s="2">
        <f t="shared" si="100"/>
        <v>704</v>
      </c>
      <c r="E706" s="3">
        <f t="shared" si="101"/>
        <v>1.408000000000001</v>
      </c>
      <c r="F706" s="4">
        <f t="shared" si="102"/>
        <v>0</v>
      </c>
      <c r="G706" s="3">
        <f t="shared" si="103"/>
        <v>-10</v>
      </c>
      <c r="H706">
        <f t="shared" si="104"/>
        <v>2.8318826333101614</v>
      </c>
      <c r="I706" s="3">
        <f t="shared" si="105"/>
        <v>-2.4189348363384915</v>
      </c>
      <c r="J706">
        <f t="shared" si="106"/>
        <v>3.9872907477007518</v>
      </c>
      <c r="K706" s="3">
        <f t="shared" si="107"/>
        <v>6.5205397504353462</v>
      </c>
      <c r="L706">
        <f t="shared" si="108"/>
        <v>3.9872907477007518</v>
      </c>
      <c r="M706">
        <f t="shared" si="109"/>
        <v>6.5205397504353462</v>
      </c>
    </row>
    <row r="707" spans="4:13" x14ac:dyDescent="0.3">
      <c r="D707" s="2">
        <f t="shared" si="100"/>
        <v>705</v>
      </c>
      <c r="E707" s="3">
        <f t="shared" si="101"/>
        <v>1.410000000000001</v>
      </c>
      <c r="F707" s="4">
        <f t="shared" si="102"/>
        <v>0</v>
      </c>
      <c r="G707" s="3">
        <f t="shared" si="103"/>
        <v>-10</v>
      </c>
      <c r="H707">
        <f t="shared" si="104"/>
        <v>2.8318826333101614</v>
      </c>
      <c r="I707" s="3">
        <f t="shared" si="105"/>
        <v>-2.4389348363384915</v>
      </c>
      <c r="J707">
        <f t="shared" si="106"/>
        <v>3.9929545129673722</v>
      </c>
      <c r="K707" s="3">
        <f t="shared" si="107"/>
        <v>6.515701880762669</v>
      </c>
      <c r="L707">
        <f t="shared" si="108"/>
        <v>3.9929545129673722</v>
      </c>
      <c r="M707">
        <f t="shared" si="109"/>
        <v>6.515701880762669</v>
      </c>
    </row>
    <row r="708" spans="4:13" x14ac:dyDescent="0.3">
      <c r="D708" s="2">
        <f t="shared" ref="D708:D771" si="110">D707+1</f>
        <v>706</v>
      </c>
      <c r="E708" s="3">
        <f t="shared" ref="E708:E771" si="111">E707+$B$4</f>
        <v>1.412000000000001</v>
      </c>
      <c r="F708" s="4">
        <f t="shared" ref="F708:F771" si="112">F707</f>
        <v>0</v>
      </c>
      <c r="G708" s="3">
        <f t="shared" ref="G708:G771" si="113">G707</f>
        <v>-10</v>
      </c>
      <c r="H708">
        <f t="shared" ref="H708:H771" si="114">H707+$B$4*F707</f>
        <v>2.8318826333101614</v>
      </c>
      <c r="I708" s="3">
        <f t="shared" ref="I708:I771" si="115">I707+$B$4*G707</f>
        <v>-2.4589348363384915</v>
      </c>
      <c r="J708">
        <f t="shared" ref="J708:J771" si="116">J707+$B$4*H707</f>
        <v>3.9986182782339927</v>
      </c>
      <c r="K708" s="3">
        <f t="shared" ref="K708:K771" si="117">K707+$B$4*I707</f>
        <v>6.5108240110899924</v>
      </c>
      <c r="L708">
        <f t="shared" ref="L708:L771" si="118">IF(K707&gt;=0,J708,L707)</f>
        <v>3.9986182782339927</v>
      </c>
      <c r="M708">
        <f t="shared" ref="M708:M771" si="119">IF(K707&gt;=0,K708,M707)</f>
        <v>6.5108240110899924</v>
      </c>
    </row>
    <row r="709" spans="4:13" x14ac:dyDescent="0.3">
      <c r="D709" s="2">
        <f t="shared" si="110"/>
        <v>707</v>
      </c>
      <c r="E709" s="3">
        <f t="shared" si="111"/>
        <v>1.414000000000001</v>
      </c>
      <c r="F709" s="4">
        <f t="shared" si="112"/>
        <v>0</v>
      </c>
      <c r="G709" s="3">
        <f t="shared" si="113"/>
        <v>-10</v>
      </c>
      <c r="H709">
        <f t="shared" si="114"/>
        <v>2.8318826333101614</v>
      </c>
      <c r="I709" s="3">
        <f t="shared" si="115"/>
        <v>-2.4789348363384915</v>
      </c>
      <c r="J709">
        <f t="shared" si="116"/>
        <v>4.0042820435006128</v>
      </c>
      <c r="K709" s="3">
        <f t="shared" si="117"/>
        <v>6.5059061414173156</v>
      </c>
      <c r="L709">
        <f t="shared" si="118"/>
        <v>4.0042820435006128</v>
      </c>
      <c r="M709">
        <f t="shared" si="119"/>
        <v>6.5059061414173156</v>
      </c>
    </row>
    <row r="710" spans="4:13" x14ac:dyDescent="0.3">
      <c r="D710" s="2">
        <f t="shared" si="110"/>
        <v>708</v>
      </c>
      <c r="E710" s="3">
        <f t="shared" si="111"/>
        <v>1.416000000000001</v>
      </c>
      <c r="F710" s="4">
        <f t="shared" si="112"/>
        <v>0</v>
      </c>
      <c r="G710" s="3">
        <f t="shared" si="113"/>
        <v>-10</v>
      </c>
      <c r="H710">
        <f t="shared" si="114"/>
        <v>2.8318826333101614</v>
      </c>
      <c r="I710" s="3">
        <f t="shared" si="115"/>
        <v>-2.4989348363384916</v>
      </c>
      <c r="J710">
        <f t="shared" si="116"/>
        <v>4.0099458087672328</v>
      </c>
      <c r="K710" s="3">
        <f t="shared" si="117"/>
        <v>6.5009482717446385</v>
      </c>
      <c r="L710">
        <f t="shared" si="118"/>
        <v>4.0099458087672328</v>
      </c>
      <c r="M710">
        <f t="shared" si="119"/>
        <v>6.5009482717446385</v>
      </c>
    </row>
    <row r="711" spans="4:13" x14ac:dyDescent="0.3">
      <c r="D711" s="2">
        <f t="shared" si="110"/>
        <v>709</v>
      </c>
      <c r="E711" s="3">
        <f t="shared" si="111"/>
        <v>1.418000000000001</v>
      </c>
      <c r="F711" s="4">
        <f t="shared" si="112"/>
        <v>0</v>
      </c>
      <c r="G711" s="3">
        <f t="shared" si="113"/>
        <v>-10</v>
      </c>
      <c r="H711">
        <f t="shared" si="114"/>
        <v>2.8318826333101614</v>
      </c>
      <c r="I711" s="3">
        <f t="shared" si="115"/>
        <v>-2.5189348363384916</v>
      </c>
      <c r="J711">
        <f t="shared" si="116"/>
        <v>4.0156095740338529</v>
      </c>
      <c r="K711" s="3">
        <f t="shared" si="117"/>
        <v>6.4959504020719612</v>
      </c>
      <c r="L711">
        <f t="shared" si="118"/>
        <v>4.0156095740338529</v>
      </c>
      <c r="M711">
        <f t="shared" si="119"/>
        <v>6.4959504020719612</v>
      </c>
    </row>
    <row r="712" spans="4:13" x14ac:dyDescent="0.3">
      <c r="D712" s="2">
        <f t="shared" si="110"/>
        <v>710</v>
      </c>
      <c r="E712" s="3">
        <f t="shared" si="111"/>
        <v>1.420000000000001</v>
      </c>
      <c r="F712" s="4">
        <f t="shared" si="112"/>
        <v>0</v>
      </c>
      <c r="G712" s="3">
        <f t="shared" si="113"/>
        <v>-10</v>
      </c>
      <c r="H712">
        <f t="shared" si="114"/>
        <v>2.8318826333101614</v>
      </c>
      <c r="I712" s="3">
        <f t="shared" si="115"/>
        <v>-2.5389348363384916</v>
      </c>
      <c r="J712">
        <f t="shared" si="116"/>
        <v>4.0212733393004729</v>
      </c>
      <c r="K712" s="3">
        <f t="shared" si="117"/>
        <v>6.4909125323992845</v>
      </c>
      <c r="L712">
        <f t="shared" si="118"/>
        <v>4.0212733393004729</v>
      </c>
      <c r="M712">
        <f t="shared" si="119"/>
        <v>6.4909125323992845</v>
      </c>
    </row>
    <row r="713" spans="4:13" x14ac:dyDescent="0.3">
      <c r="D713" s="2">
        <f t="shared" si="110"/>
        <v>711</v>
      </c>
      <c r="E713" s="3">
        <f t="shared" si="111"/>
        <v>1.422000000000001</v>
      </c>
      <c r="F713" s="4">
        <f t="shared" si="112"/>
        <v>0</v>
      </c>
      <c r="G713" s="3">
        <f t="shared" si="113"/>
        <v>-10</v>
      </c>
      <c r="H713">
        <f t="shared" si="114"/>
        <v>2.8318826333101614</v>
      </c>
      <c r="I713" s="3">
        <f t="shared" si="115"/>
        <v>-2.5589348363384916</v>
      </c>
      <c r="J713">
        <f t="shared" si="116"/>
        <v>4.026937104567093</v>
      </c>
      <c r="K713" s="3">
        <f t="shared" si="117"/>
        <v>6.4858346627266075</v>
      </c>
      <c r="L713">
        <f t="shared" si="118"/>
        <v>4.026937104567093</v>
      </c>
      <c r="M713">
        <f t="shared" si="119"/>
        <v>6.4858346627266075</v>
      </c>
    </row>
    <row r="714" spans="4:13" x14ac:dyDescent="0.3">
      <c r="D714" s="2">
        <f t="shared" si="110"/>
        <v>712</v>
      </c>
      <c r="E714" s="3">
        <f t="shared" si="111"/>
        <v>1.424000000000001</v>
      </c>
      <c r="F714" s="4">
        <f t="shared" si="112"/>
        <v>0</v>
      </c>
      <c r="G714" s="3">
        <f t="shared" si="113"/>
        <v>-10</v>
      </c>
      <c r="H714">
        <f t="shared" si="114"/>
        <v>2.8318826333101614</v>
      </c>
      <c r="I714" s="3">
        <f t="shared" si="115"/>
        <v>-2.5789348363384916</v>
      </c>
      <c r="J714">
        <f t="shared" si="116"/>
        <v>4.032600869833713</v>
      </c>
      <c r="K714" s="3">
        <f t="shared" si="117"/>
        <v>6.4807167930539302</v>
      </c>
      <c r="L714">
        <f t="shared" si="118"/>
        <v>4.032600869833713</v>
      </c>
      <c r="M714">
        <f t="shared" si="119"/>
        <v>6.4807167930539302</v>
      </c>
    </row>
    <row r="715" spans="4:13" x14ac:dyDescent="0.3">
      <c r="D715" s="2">
        <f t="shared" si="110"/>
        <v>713</v>
      </c>
      <c r="E715" s="3">
        <f t="shared" si="111"/>
        <v>1.426000000000001</v>
      </c>
      <c r="F715" s="4">
        <f t="shared" si="112"/>
        <v>0</v>
      </c>
      <c r="G715" s="3">
        <f t="shared" si="113"/>
        <v>-10</v>
      </c>
      <c r="H715">
        <f t="shared" si="114"/>
        <v>2.8318826333101614</v>
      </c>
      <c r="I715" s="3">
        <f t="shared" si="115"/>
        <v>-2.5989348363384916</v>
      </c>
      <c r="J715">
        <f t="shared" si="116"/>
        <v>4.0382646351003331</v>
      </c>
      <c r="K715" s="3">
        <f t="shared" si="117"/>
        <v>6.4755589233812536</v>
      </c>
      <c r="L715">
        <f t="shared" si="118"/>
        <v>4.0382646351003331</v>
      </c>
      <c r="M715">
        <f t="shared" si="119"/>
        <v>6.4755589233812536</v>
      </c>
    </row>
    <row r="716" spans="4:13" x14ac:dyDescent="0.3">
      <c r="D716" s="2">
        <f t="shared" si="110"/>
        <v>714</v>
      </c>
      <c r="E716" s="3">
        <f t="shared" si="111"/>
        <v>1.428000000000001</v>
      </c>
      <c r="F716" s="4">
        <f t="shared" si="112"/>
        <v>0</v>
      </c>
      <c r="G716" s="3">
        <f t="shared" si="113"/>
        <v>-10</v>
      </c>
      <c r="H716">
        <f t="shared" si="114"/>
        <v>2.8318826333101614</v>
      </c>
      <c r="I716" s="3">
        <f t="shared" si="115"/>
        <v>-2.6189348363384917</v>
      </c>
      <c r="J716">
        <f t="shared" si="116"/>
        <v>4.0439284003669531</v>
      </c>
      <c r="K716" s="3">
        <f t="shared" si="117"/>
        <v>6.4703610537085767</v>
      </c>
      <c r="L716">
        <f t="shared" si="118"/>
        <v>4.0439284003669531</v>
      </c>
      <c r="M716">
        <f t="shared" si="119"/>
        <v>6.4703610537085767</v>
      </c>
    </row>
    <row r="717" spans="4:13" x14ac:dyDescent="0.3">
      <c r="D717" s="2">
        <f t="shared" si="110"/>
        <v>715</v>
      </c>
      <c r="E717" s="3">
        <f t="shared" si="111"/>
        <v>1.430000000000001</v>
      </c>
      <c r="F717" s="4">
        <f t="shared" si="112"/>
        <v>0</v>
      </c>
      <c r="G717" s="3">
        <f t="shared" si="113"/>
        <v>-10</v>
      </c>
      <c r="H717">
        <f t="shared" si="114"/>
        <v>2.8318826333101614</v>
      </c>
      <c r="I717" s="3">
        <f t="shared" si="115"/>
        <v>-2.6389348363384917</v>
      </c>
      <c r="J717">
        <f t="shared" si="116"/>
        <v>4.0495921656335732</v>
      </c>
      <c r="K717" s="3">
        <f t="shared" si="117"/>
        <v>6.4651231840358996</v>
      </c>
      <c r="L717">
        <f t="shared" si="118"/>
        <v>4.0495921656335732</v>
      </c>
      <c r="M717">
        <f t="shared" si="119"/>
        <v>6.4651231840358996</v>
      </c>
    </row>
    <row r="718" spans="4:13" x14ac:dyDescent="0.3">
      <c r="D718" s="2">
        <f t="shared" si="110"/>
        <v>716</v>
      </c>
      <c r="E718" s="3">
        <f t="shared" si="111"/>
        <v>1.432000000000001</v>
      </c>
      <c r="F718" s="4">
        <f t="shared" si="112"/>
        <v>0</v>
      </c>
      <c r="G718" s="3">
        <f t="shared" si="113"/>
        <v>-10</v>
      </c>
      <c r="H718">
        <f t="shared" si="114"/>
        <v>2.8318826333101614</v>
      </c>
      <c r="I718" s="3">
        <f t="shared" si="115"/>
        <v>-2.6589348363384917</v>
      </c>
      <c r="J718">
        <f t="shared" si="116"/>
        <v>4.0552559309001932</v>
      </c>
      <c r="K718" s="3">
        <f t="shared" si="117"/>
        <v>6.4598453143632222</v>
      </c>
      <c r="L718">
        <f t="shared" si="118"/>
        <v>4.0552559309001932</v>
      </c>
      <c r="M718">
        <f t="shared" si="119"/>
        <v>6.4598453143632222</v>
      </c>
    </row>
    <row r="719" spans="4:13" x14ac:dyDescent="0.3">
      <c r="D719" s="2">
        <f t="shared" si="110"/>
        <v>717</v>
      </c>
      <c r="E719" s="3">
        <f t="shared" si="111"/>
        <v>1.4340000000000011</v>
      </c>
      <c r="F719" s="4">
        <f t="shared" si="112"/>
        <v>0</v>
      </c>
      <c r="G719" s="3">
        <f t="shared" si="113"/>
        <v>-10</v>
      </c>
      <c r="H719">
        <f t="shared" si="114"/>
        <v>2.8318826333101614</v>
      </c>
      <c r="I719" s="3">
        <f t="shared" si="115"/>
        <v>-2.6789348363384917</v>
      </c>
      <c r="J719">
        <f t="shared" si="116"/>
        <v>4.0609196961668133</v>
      </c>
      <c r="K719" s="3">
        <f t="shared" si="117"/>
        <v>6.4545274446905454</v>
      </c>
      <c r="L719">
        <f t="shared" si="118"/>
        <v>4.0609196961668133</v>
      </c>
      <c r="M719">
        <f t="shared" si="119"/>
        <v>6.4545274446905454</v>
      </c>
    </row>
    <row r="720" spans="4:13" x14ac:dyDescent="0.3">
      <c r="D720" s="2">
        <f t="shared" si="110"/>
        <v>718</v>
      </c>
      <c r="E720" s="3">
        <f t="shared" si="111"/>
        <v>1.4360000000000011</v>
      </c>
      <c r="F720" s="4">
        <f t="shared" si="112"/>
        <v>0</v>
      </c>
      <c r="G720" s="3">
        <f t="shared" si="113"/>
        <v>-10</v>
      </c>
      <c r="H720">
        <f t="shared" si="114"/>
        <v>2.8318826333101614</v>
      </c>
      <c r="I720" s="3">
        <f t="shared" si="115"/>
        <v>-2.6989348363384917</v>
      </c>
      <c r="J720">
        <f t="shared" si="116"/>
        <v>4.0665834614334333</v>
      </c>
      <c r="K720" s="3">
        <f t="shared" si="117"/>
        <v>6.4491695750178684</v>
      </c>
      <c r="L720">
        <f t="shared" si="118"/>
        <v>4.0665834614334333</v>
      </c>
      <c r="M720">
        <f t="shared" si="119"/>
        <v>6.4491695750178684</v>
      </c>
    </row>
    <row r="721" spans="4:13" x14ac:dyDescent="0.3">
      <c r="D721" s="2">
        <f t="shared" si="110"/>
        <v>719</v>
      </c>
      <c r="E721" s="3">
        <f t="shared" si="111"/>
        <v>1.4380000000000011</v>
      </c>
      <c r="F721" s="4">
        <f t="shared" si="112"/>
        <v>0</v>
      </c>
      <c r="G721" s="3">
        <f t="shared" si="113"/>
        <v>-10</v>
      </c>
      <c r="H721">
        <f t="shared" si="114"/>
        <v>2.8318826333101614</v>
      </c>
      <c r="I721" s="3">
        <f t="shared" si="115"/>
        <v>-2.7189348363384918</v>
      </c>
      <c r="J721">
        <f t="shared" si="116"/>
        <v>4.0722472267000533</v>
      </c>
      <c r="K721" s="3">
        <f t="shared" si="117"/>
        <v>6.4437717053451911</v>
      </c>
      <c r="L721">
        <f t="shared" si="118"/>
        <v>4.0722472267000533</v>
      </c>
      <c r="M721">
        <f t="shared" si="119"/>
        <v>6.4437717053451911</v>
      </c>
    </row>
    <row r="722" spans="4:13" x14ac:dyDescent="0.3">
      <c r="D722" s="2">
        <f t="shared" si="110"/>
        <v>720</v>
      </c>
      <c r="E722" s="3">
        <f t="shared" si="111"/>
        <v>1.4400000000000011</v>
      </c>
      <c r="F722" s="4">
        <f t="shared" si="112"/>
        <v>0</v>
      </c>
      <c r="G722" s="3">
        <f t="shared" si="113"/>
        <v>-10</v>
      </c>
      <c r="H722">
        <f t="shared" si="114"/>
        <v>2.8318826333101614</v>
      </c>
      <c r="I722" s="3">
        <f t="shared" si="115"/>
        <v>-2.7389348363384918</v>
      </c>
      <c r="J722">
        <f t="shared" si="116"/>
        <v>4.0779109919666734</v>
      </c>
      <c r="K722" s="3">
        <f t="shared" si="117"/>
        <v>6.4383338356725144</v>
      </c>
      <c r="L722">
        <f t="shared" si="118"/>
        <v>4.0779109919666734</v>
      </c>
      <c r="M722">
        <f t="shared" si="119"/>
        <v>6.4383338356725144</v>
      </c>
    </row>
    <row r="723" spans="4:13" x14ac:dyDescent="0.3">
      <c r="D723" s="2">
        <f t="shared" si="110"/>
        <v>721</v>
      </c>
      <c r="E723" s="3">
        <f t="shared" si="111"/>
        <v>1.4420000000000011</v>
      </c>
      <c r="F723" s="4">
        <f t="shared" si="112"/>
        <v>0</v>
      </c>
      <c r="G723" s="3">
        <f t="shared" si="113"/>
        <v>-10</v>
      </c>
      <c r="H723">
        <f t="shared" si="114"/>
        <v>2.8318826333101614</v>
      </c>
      <c r="I723" s="3">
        <f t="shared" si="115"/>
        <v>-2.7589348363384918</v>
      </c>
      <c r="J723">
        <f t="shared" si="116"/>
        <v>4.0835747572332934</v>
      </c>
      <c r="K723" s="3">
        <f t="shared" si="117"/>
        <v>6.4328559659998374</v>
      </c>
      <c r="L723">
        <f t="shared" si="118"/>
        <v>4.0835747572332934</v>
      </c>
      <c r="M723">
        <f t="shared" si="119"/>
        <v>6.4328559659998374</v>
      </c>
    </row>
    <row r="724" spans="4:13" x14ac:dyDescent="0.3">
      <c r="D724" s="2">
        <f t="shared" si="110"/>
        <v>722</v>
      </c>
      <c r="E724" s="3">
        <f t="shared" si="111"/>
        <v>1.4440000000000011</v>
      </c>
      <c r="F724" s="4">
        <f t="shared" si="112"/>
        <v>0</v>
      </c>
      <c r="G724" s="3">
        <f t="shared" si="113"/>
        <v>-10</v>
      </c>
      <c r="H724">
        <f t="shared" si="114"/>
        <v>2.8318826333101614</v>
      </c>
      <c r="I724" s="3">
        <f t="shared" si="115"/>
        <v>-2.7789348363384918</v>
      </c>
      <c r="J724">
        <f t="shared" si="116"/>
        <v>4.0892385224999135</v>
      </c>
      <c r="K724" s="3">
        <f t="shared" si="117"/>
        <v>6.4273380963271602</v>
      </c>
      <c r="L724">
        <f t="shared" si="118"/>
        <v>4.0892385224999135</v>
      </c>
      <c r="M724">
        <f t="shared" si="119"/>
        <v>6.4273380963271602</v>
      </c>
    </row>
    <row r="725" spans="4:13" x14ac:dyDescent="0.3">
      <c r="D725" s="2">
        <f t="shared" si="110"/>
        <v>723</v>
      </c>
      <c r="E725" s="3">
        <f t="shared" si="111"/>
        <v>1.4460000000000011</v>
      </c>
      <c r="F725" s="4">
        <f t="shared" si="112"/>
        <v>0</v>
      </c>
      <c r="G725" s="3">
        <f t="shared" si="113"/>
        <v>-10</v>
      </c>
      <c r="H725">
        <f t="shared" si="114"/>
        <v>2.8318826333101614</v>
      </c>
      <c r="I725" s="3">
        <f t="shared" si="115"/>
        <v>-2.7989348363384918</v>
      </c>
      <c r="J725">
        <f t="shared" si="116"/>
        <v>4.0949022877665335</v>
      </c>
      <c r="K725" s="3">
        <f t="shared" si="117"/>
        <v>6.4217802266544837</v>
      </c>
      <c r="L725">
        <f t="shared" si="118"/>
        <v>4.0949022877665335</v>
      </c>
      <c r="M725">
        <f t="shared" si="119"/>
        <v>6.4217802266544837</v>
      </c>
    </row>
    <row r="726" spans="4:13" x14ac:dyDescent="0.3">
      <c r="D726" s="2">
        <f t="shared" si="110"/>
        <v>724</v>
      </c>
      <c r="E726" s="3">
        <f t="shared" si="111"/>
        <v>1.4480000000000011</v>
      </c>
      <c r="F726" s="4">
        <f t="shared" si="112"/>
        <v>0</v>
      </c>
      <c r="G726" s="3">
        <f t="shared" si="113"/>
        <v>-10</v>
      </c>
      <c r="H726">
        <f t="shared" si="114"/>
        <v>2.8318826333101614</v>
      </c>
      <c r="I726" s="3">
        <f t="shared" si="115"/>
        <v>-2.8189348363384918</v>
      </c>
      <c r="J726">
        <f t="shared" si="116"/>
        <v>4.1005660530331536</v>
      </c>
      <c r="K726" s="3">
        <f t="shared" si="117"/>
        <v>6.4161823569818068</v>
      </c>
      <c r="L726">
        <f t="shared" si="118"/>
        <v>4.1005660530331536</v>
      </c>
      <c r="M726">
        <f t="shared" si="119"/>
        <v>6.4161823569818068</v>
      </c>
    </row>
    <row r="727" spans="4:13" x14ac:dyDescent="0.3">
      <c r="D727" s="2">
        <f t="shared" si="110"/>
        <v>725</v>
      </c>
      <c r="E727" s="3">
        <f t="shared" si="111"/>
        <v>1.4500000000000011</v>
      </c>
      <c r="F727" s="4">
        <f t="shared" si="112"/>
        <v>0</v>
      </c>
      <c r="G727" s="3">
        <f t="shared" si="113"/>
        <v>-10</v>
      </c>
      <c r="H727">
        <f t="shared" si="114"/>
        <v>2.8318826333101614</v>
      </c>
      <c r="I727" s="3">
        <f t="shared" si="115"/>
        <v>-2.8389348363384919</v>
      </c>
      <c r="J727">
        <f t="shared" si="116"/>
        <v>4.1062298182997736</v>
      </c>
      <c r="K727" s="3">
        <f t="shared" si="117"/>
        <v>6.4105444873091297</v>
      </c>
      <c r="L727">
        <f t="shared" si="118"/>
        <v>4.1062298182997736</v>
      </c>
      <c r="M727">
        <f t="shared" si="119"/>
        <v>6.4105444873091297</v>
      </c>
    </row>
    <row r="728" spans="4:13" x14ac:dyDescent="0.3">
      <c r="D728" s="2">
        <f t="shared" si="110"/>
        <v>726</v>
      </c>
      <c r="E728" s="3">
        <f t="shared" si="111"/>
        <v>1.4520000000000011</v>
      </c>
      <c r="F728" s="4">
        <f t="shared" si="112"/>
        <v>0</v>
      </c>
      <c r="G728" s="3">
        <f t="shared" si="113"/>
        <v>-10</v>
      </c>
      <c r="H728">
        <f t="shared" si="114"/>
        <v>2.8318826333101614</v>
      </c>
      <c r="I728" s="3">
        <f t="shared" si="115"/>
        <v>-2.8589348363384919</v>
      </c>
      <c r="J728">
        <f t="shared" si="116"/>
        <v>4.1118935835663937</v>
      </c>
      <c r="K728" s="3">
        <f t="shared" si="117"/>
        <v>6.4048666176364524</v>
      </c>
      <c r="L728">
        <f t="shared" si="118"/>
        <v>4.1118935835663937</v>
      </c>
      <c r="M728">
        <f t="shared" si="119"/>
        <v>6.4048666176364524</v>
      </c>
    </row>
    <row r="729" spans="4:13" x14ac:dyDescent="0.3">
      <c r="D729" s="2">
        <f t="shared" si="110"/>
        <v>727</v>
      </c>
      <c r="E729" s="3">
        <f t="shared" si="111"/>
        <v>1.4540000000000011</v>
      </c>
      <c r="F729" s="4">
        <f t="shared" si="112"/>
        <v>0</v>
      </c>
      <c r="G729" s="3">
        <f t="shared" si="113"/>
        <v>-10</v>
      </c>
      <c r="H729">
        <f t="shared" si="114"/>
        <v>2.8318826333101614</v>
      </c>
      <c r="I729" s="3">
        <f t="shared" si="115"/>
        <v>-2.8789348363384919</v>
      </c>
      <c r="J729">
        <f t="shared" si="116"/>
        <v>4.1175573488330137</v>
      </c>
      <c r="K729" s="3">
        <f t="shared" si="117"/>
        <v>6.3991487479637756</v>
      </c>
      <c r="L729">
        <f t="shared" si="118"/>
        <v>4.1175573488330137</v>
      </c>
      <c r="M729">
        <f t="shared" si="119"/>
        <v>6.3991487479637756</v>
      </c>
    </row>
    <row r="730" spans="4:13" x14ac:dyDescent="0.3">
      <c r="D730" s="2">
        <f t="shared" si="110"/>
        <v>728</v>
      </c>
      <c r="E730" s="3">
        <f t="shared" si="111"/>
        <v>1.4560000000000011</v>
      </c>
      <c r="F730" s="4">
        <f t="shared" si="112"/>
        <v>0</v>
      </c>
      <c r="G730" s="3">
        <f t="shared" si="113"/>
        <v>-10</v>
      </c>
      <c r="H730">
        <f t="shared" si="114"/>
        <v>2.8318826333101614</v>
      </c>
      <c r="I730" s="3">
        <f t="shared" si="115"/>
        <v>-2.8989348363384919</v>
      </c>
      <c r="J730">
        <f t="shared" si="116"/>
        <v>4.1232211140996338</v>
      </c>
      <c r="K730" s="3">
        <f t="shared" si="117"/>
        <v>6.3933908782910986</v>
      </c>
      <c r="L730">
        <f t="shared" si="118"/>
        <v>4.1232211140996338</v>
      </c>
      <c r="M730">
        <f t="shared" si="119"/>
        <v>6.3933908782910986</v>
      </c>
    </row>
    <row r="731" spans="4:13" x14ac:dyDescent="0.3">
      <c r="D731" s="2">
        <f t="shared" si="110"/>
        <v>729</v>
      </c>
      <c r="E731" s="3">
        <f t="shared" si="111"/>
        <v>1.4580000000000011</v>
      </c>
      <c r="F731" s="4">
        <f t="shared" si="112"/>
        <v>0</v>
      </c>
      <c r="G731" s="3">
        <f t="shared" si="113"/>
        <v>-10</v>
      </c>
      <c r="H731">
        <f t="shared" si="114"/>
        <v>2.8318826333101614</v>
      </c>
      <c r="I731" s="3">
        <f t="shared" si="115"/>
        <v>-2.9189348363384919</v>
      </c>
      <c r="J731">
        <f t="shared" si="116"/>
        <v>4.1288848793662538</v>
      </c>
      <c r="K731" s="3">
        <f t="shared" si="117"/>
        <v>6.3875930086184214</v>
      </c>
      <c r="L731">
        <f t="shared" si="118"/>
        <v>4.1288848793662538</v>
      </c>
      <c r="M731">
        <f t="shared" si="119"/>
        <v>6.3875930086184214</v>
      </c>
    </row>
    <row r="732" spans="4:13" x14ac:dyDescent="0.3">
      <c r="D732" s="2">
        <f t="shared" si="110"/>
        <v>730</v>
      </c>
      <c r="E732" s="3">
        <f t="shared" si="111"/>
        <v>1.4600000000000011</v>
      </c>
      <c r="F732" s="4">
        <f t="shared" si="112"/>
        <v>0</v>
      </c>
      <c r="G732" s="3">
        <f t="shared" si="113"/>
        <v>-10</v>
      </c>
      <c r="H732">
        <f t="shared" si="114"/>
        <v>2.8318826333101614</v>
      </c>
      <c r="I732" s="3">
        <f t="shared" si="115"/>
        <v>-2.938934836338492</v>
      </c>
      <c r="J732">
        <f t="shared" si="116"/>
        <v>4.1345486446328739</v>
      </c>
      <c r="K732" s="3">
        <f t="shared" si="117"/>
        <v>6.3817551389457448</v>
      </c>
      <c r="L732">
        <f t="shared" si="118"/>
        <v>4.1345486446328739</v>
      </c>
      <c r="M732">
        <f t="shared" si="119"/>
        <v>6.3817551389457448</v>
      </c>
    </row>
    <row r="733" spans="4:13" x14ac:dyDescent="0.3">
      <c r="D733" s="2">
        <f t="shared" si="110"/>
        <v>731</v>
      </c>
      <c r="E733" s="3">
        <f t="shared" si="111"/>
        <v>1.4620000000000011</v>
      </c>
      <c r="F733" s="4">
        <f t="shared" si="112"/>
        <v>0</v>
      </c>
      <c r="G733" s="3">
        <f t="shared" si="113"/>
        <v>-10</v>
      </c>
      <c r="H733">
        <f t="shared" si="114"/>
        <v>2.8318826333101614</v>
      </c>
      <c r="I733" s="3">
        <f t="shared" si="115"/>
        <v>-2.958934836338492</v>
      </c>
      <c r="J733">
        <f t="shared" si="116"/>
        <v>4.1402124098994939</v>
      </c>
      <c r="K733" s="3">
        <f t="shared" si="117"/>
        <v>6.3758772692730679</v>
      </c>
      <c r="L733">
        <f t="shared" si="118"/>
        <v>4.1402124098994939</v>
      </c>
      <c r="M733">
        <f t="shared" si="119"/>
        <v>6.3758772692730679</v>
      </c>
    </row>
    <row r="734" spans="4:13" x14ac:dyDescent="0.3">
      <c r="D734" s="2">
        <f t="shared" si="110"/>
        <v>732</v>
      </c>
      <c r="E734" s="3">
        <f t="shared" si="111"/>
        <v>1.4640000000000011</v>
      </c>
      <c r="F734" s="4">
        <f t="shared" si="112"/>
        <v>0</v>
      </c>
      <c r="G734" s="3">
        <f t="shared" si="113"/>
        <v>-10</v>
      </c>
      <c r="H734">
        <f t="shared" si="114"/>
        <v>2.8318826333101614</v>
      </c>
      <c r="I734" s="3">
        <f t="shared" si="115"/>
        <v>-2.978934836338492</v>
      </c>
      <c r="J734">
        <f t="shared" si="116"/>
        <v>4.145876175166114</v>
      </c>
      <c r="K734" s="3">
        <f t="shared" si="117"/>
        <v>6.3699593996003907</v>
      </c>
      <c r="L734">
        <f t="shared" si="118"/>
        <v>4.145876175166114</v>
      </c>
      <c r="M734">
        <f t="shared" si="119"/>
        <v>6.3699593996003907</v>
      </c>
    </row>
    <row r="735" spans="4:13" x14ac:dyDescent="0.3">
      <c r="D735" s="2">
        <f t="shared" si="110"/>
        <v>733</v>
      </c>
      <c r="E735" s="3">
        <f t="shared" si="111"/>
        <v>1.4660000000000011</v>
      </c>
      <c r="F735" s="4">
        <f t="shared" si="112"/>
        <v>0</v>
      </c>
      <c r="G735" s="3">
        <f t="shared" si="113"/>
        <v>-10</v>
      </c>
      <c r="H735">
        <f t="shared" si="114"/>
        <v>2.8318826333101614</v>
      </c>
      <c r="I735" s="3">
        <f t="shared" si="115"/>
        <v>-2.998934836338492</v>
      </c>
      <c r="J735">
        <f t="shared" si="116"/>
        <v>4.151539940432734</v>
      </c>
      <c r="K735" s="3">
        <f t="shared" si="117"/>
        <v>6.3640015299277133</v>
      </c>
      <c r="L735">
        <f t="shared" si="118"/>
        <v>4.151539940432734</v>
      </c>
      <c r="M735">
        <f t="shared" si="119"/>
        <v>6.3640015299277133</v>
      </c>
    </row>
    <row r="736" spans="4:13" x14ac:dyDescent="0.3">
      <c r="D736" s="2">
        <f t="shared" si="110"/>
        <v>734</v>
      </c>
      <c r="E736" s="3">
        <f t="shared" si="111"/>
        <v>1.4680000000000011</v>
      </c>
      <c r="F736" s="4">
        <f t="shared" si="112"/>
        <v>0</v>
      </c>
      <c r="G736" s="3">
        <f t="shared" si="113"/>
        <v>-10</v>
      </c>
      <c r="H736">
        <f t="shared" si="114"/>
        <v>2.8318826333101614</v>
      </c>
      <c r="I736" s="3">
        <f t="shared" si="115"/>
        <v>-3.018934836338492</v>
      </c>
      <c r="J736">
        <f t="shared" si="116"/>
        <v>4.157203705699354</v>
      </c>
      <c r="K736" s="3">
        <f t="shared" si="117"/>
        <v>6.3580036602550365</v>
      </c>
      <c r="L736">
        <f t="shared" si="118"/>
        <v>4.157203705699354</v>
      </c>
      <c r="M736">
        <f t="shared" si="119"/>
        <v>6.3580036602550365</v>
      </c>
    </row>
    <row r="737" spans="4:13" x14ac:dyDescent="0.3">
      <c r="D737" s="2">
        <f t="shared" si="110"/>
        <v>735</v>
      </c>
      <c r="E737" s="3">
        <f t="shared" si="111"/>
        <v>1.4700000000000011</v>
      </c>
      <c r="F737" s="4">
        <f t="shared" si="112"/>
        <v>0</v>
      </c>
      <c r="G737" s="3">
        <f t="shared" si="113"/>
        <v>-10</v>
      </c>
      <c r="H737">
        <f t="shared" si="114"/>
        <v>2.8318826333101614</v>
      </c>
      <c r="I737" s="3">
        <f t="shared" si="115"/>
        <v>-3.038934836338492</v>
      </c>
      <c r="J737">
        <f t="shared" si="116"/>
        <v>4.1628674709659741</v>
      </c>
      <c r="K737" s="3">
        <f t="shared" si="117"/>
        <v>6.3519657905823594</v>
      </c>
      <c r="L737">
        <f t="shared" si="118"/>
        <v>4.1628674709659741</v>
      </c>
      <c r="M737">
        <f t="shared" si="119"/>
        <v>6.3519657905823594</v>
      </c>
    </row>
    <row r="738" spans="4:13" x14ac:dyDescent="0.3">
      <c r="D738" s="2">
        <f t="shared" si="110"/>
        <v>736</v>
      </c>
      <c r="E738" s="3">
        <f t="shared" si="111"/>
        <v>1.4720000000000011</v>
      </c>
      <c r="F738" s="4">
        <f t="shared" si="112"/>
        <v>0</v>
      </c>
      <c r="G738" s="3">
        <f t="shared" si="113"/>
        <v>-10</v>
      </c>
      <c r="H738">
        <f t="shared" si="114"/>
        <v>2.8318826333101614</v>
      </c>
      <c r="I738" s="3">
        <f t="shared" si="115"/>
        <v>-3.0589348363384921</v>
      </c>
      <c r="J738">
        <f t="shared" si="116"/>
        <v>4.1685312362325941</v>
      </c>
      <c r="K738" s="3">
        <f t="shared" si="117"/>
        <v>6.3458879209096821</v>
      </c>
      <c r="L738">
        <f t="shared" si="118"/>
        <v>4.1685312362325941</v>
      </c>
      <c r="M738">
        <f t="shared" si="119"/>
        <v>6.3458879209096821</v>
      </c>
    </row>
    <row r="739" spans="4:13" x14ac:dyDescent="0.3">
      <c r="D739" s="2">
        <f t="shared" si="110"/>
        <v>737</v>
      </c>
      <c r="E739" s="3">
        <f t="shared" si="111"/>
        <v>1.4740000000000011</v>
      </c>
      <c r="F739" s="4">
        <f t="shared" si="112"/>
        <v>0</v>
      </c>
      <c r="G739" s="3">
        <f t="shared" si="113"/>
        <v>-10</v>
      </c>
      <c r="H739">
        <f t="shared" si="114"/>
        <v>2.8318826333101614</v>
      </c>
      <c r="I739" s="3">
        <f t="shared" si="115"/>
        <v>-3.0789348363384921</v>
      </c>
      <c r="J739">
        <f t="shared" si="116"/>
        <v>4.1741950014992142</v>
      </c>
      <c r="K739" s="3">
        <f t="shared" si="117"/>
        <v>6.3397700512370054</v>
      </c>
      <c r="L739">
        <f t="shared" si="118"/>
        <v>4.1741950014992142</v>
      </c>
      <c r="M739">
        <f t="shared" si="119"/>
        <v>6.3397700512370054</v>
      </c>
    </row>
    <row r="740" spans="4:13" x14ac:dyDescent="0.3">
      <c r="D740" s="2">
        <f t="shared" si="110"/>
        <v>738</v>
      </c>
      <c r="E740" s="3">
        <f t="shared" si="111"/>
        <v>1.4760000000000011</v>
      </c>
      <c r="F740" s="4">
        <f t="shared" si="112"/>
        <v>0</v>
      </c>
      <c r="G740" s="3">
        <f t="shared" si="113"/>
        <v>-10</v>
      </c>
      <c r="H740">
        <f t="shared" si="114"/>
        <v>2.8318826333101614</v>
      </c>
      <c r="I740" s="3">
        <f t="shared" si="115"/>
        <v>-3.0989348363384921</v>
      </c>
      <c r="J740">
        <f t="shared" si="116"/>
        <v>4.1798587667658342</v>
      </c>
      <c r="K740" s="3">
        <f t="shared" si="117"/>
        <v>6.3336121815643285</v>
      </c>
      <c r="L740">
        <f t="shared" si="118"/>
        <v>4.1798587667658342</v>
      </c>
      <c r="M740">
        <f t="shared" si="119"/>
        <v>6.3336121815643285</v>
      </c>
    </row>
    <row r="741" spans="4:13" x14ac:dyDescent="0.3">
      <c r="D741" s="2">
        <f t="shared" si="110"/>
        <v>739</v>
      </c>
      <c r="E741" s="3">
        <f t="shared" si="111"/>
        <v>1.4780000000000011</v>
      </c>
      <c r="F741" s="4">
        <f t="shared" si="112"/>
        <v>0</v>
      </c>
      <c r="G741" s="3">
        <f t="shared" si="113"/>
        <v>-10</v>
      </c>
      <c r="H741">
        <f t="shared" si="114"/>
        <v>2.8318826333101614</v>
      </c>
      <c r="I741" s="3">
        <f t="shared" si="115"/>
        <v>-3.1189348363384921</v>
      </c>
      <c r="J741">
        <f t="shared" si="116"/>
        <v>4.1855225320324543</v>
      </c>
      <c r="K741" s="3">
        <f t="shared" si="117"/>
        <v>6.3274143118916513</v>
      </c>
      <c r="L741">
        <f t="shared" si="118"/>
        <v>4.1855225320324543</v>
      </c>
      <c r="M741">
        <f t="shared" si="119"/>
        <v>6.3274143118916513</v>
      </c>
    </row>
    <row r="742" spans="4:13" x14ac:dyDescent="0.3">
      <c r="D742" s="2">
        <f t="shared" si="110"/>
        <v>740</v>
      </c>
      <c r="E742" s="3">
        <f t="shared" si="111"/>
        <v>1.4800000000000011</v>
      </c>
      <c r="F742" s="4">
        <f t="shared" si="112"/>
        <v>0</v>
      </c>
      <c r="G742" s="3">
        <f t="shared" si="113"/>
        <v>-10</v>
      </c>
      <c r="H742">
        <f t="shared" si="114"/>
        <v>2.8318826333101614</v>
      </c>
      <c r="I742" s="3">
        <f t="shared" si="115"/>
        <v>-3.1389348363384921</v>
      </c>
      <c r="J742">
        <f t="shared" si="116"/>
        <v>4.1911862972990743</v>
      </c>
      <c r="K742" s="3">
        <f t="shared" si="117"/>
        <v>6.3211764422189747</v>
      </c>
      <c r="L742">
        <f t="shared" si="118"/>
        <v>4.1911862972990743</v>
      </c>
      <c r="M742">
        <f t="shared" si="119"/>
        <v>6.3211764422189747</v>
      </c>
    </row>
    <row r="743" spans="4:13" x14ac:dyDescent="0.3">
      <c r="D743" s="2">
        <f t="shared" si="110"/>
        <v>741</v>
      </c>
      <c r="E743" s="3">
        <f t="shared" si="111"/>
        <v>1.4820000000000011</v>
      </c>
      <c r="F743" s="4">
        <f t="shared" si="112"/>
        <v>0</v>
      </c>
      <c r="G743" s="3">
        <f t="shared" si="113"/>
        <v>-10</v>
      </c>
      <c r="H743">
        <f t="shared" si="114"/>
        <v>2.8318826333101614</v>
      </c>
      <c r="I743" s="3">
        <f t="shared" si="115"/>
        <v>-3.1589348363384921</v>
      </c>
      <c r="J743">
        <f t="shared" si="116"/>
        <v>4.1968500625656944</v>
      </c>
      <c r="K743" s="3">
        <f t="shared" si="117"/>
        <v>6.3148985725462978</v>
      </c>
      <c r="L743">
        <f t="shared" si="118"/>
        <v>4.1968500625656944</v>
      </c>
      <c r="M743">
        <f t="shared" si="119"/>
        <v>6.3148985725462978</v>
      </c>
    </row>
    <row r="744" spans="4:13" x14ac:dyDescent="0.3">
      <c r="D744" s="2">
        <f t="shared" si="110"/>
        <v>742</v>
      </c>
      <c r="E744" s="3">
        <f t="shared" si="111"/>
        <v>1.4840000000000011</v>
      </c>
      <c r="F744" s="4">
        <f t="shared" si="112"/>
        <v>0</v>
      </c>
      <c r="G744" s="3">
        <f t="shared" si="113"/>
        <v>-10</v>
      </c>
      <c r="H744">
        <f t="shared" si="114"/>
        <v>2.8318826333101614</v>
      </c>
      <c r="I744" s="3">
        <f t="shared" si="115"/>
        <v>-3.1789348363384922</v>
      </c>
      <c r="J744">
        <f t="shared" si="116"/>
        <v>4.2025138278323144</v>
      </c>
      <c r="K744" s="3">
        <f t="shared" si="117"/>
        <v>6.3085807028736207</v>
      </c>
      <c r="L744">
        <f t="shared" si="118"/>
        <v>4.2025138278323144</v>
      </c>
      <c r="M744">
        <f t="shared" si="119"/>
        <v>6.3085807028736207</v>
      </c>
    </row>
    <row r="745" spans="4:13" x14ac:dyDescent="0.3">
      <c r="D745" s="2">
        <f t="shared" si="110"/>
        <v>743</v>
      </c>
      <c r="E745" s="3">
        <f t="shared" si="111"/>
        <v>1.4860000000000011</v>
      </c>
      <c r="F745" s="4">
        <f t="shared" si="112"/>
        <v>0</v>
      </c>
      <c r="G745" s="3">
        <f t="shared" si="113"/>
        <v>-10</v>
      </c>
      <c r="H745">
        <f t="shared" si="114"/>
        <v>2.8318826333101614</v>
      </c>
      <c r="I745" s="3">
        <f t="shared" si="115"/>
        <v>-3.1989348363384922</v>
      </c>
      <c r="J745">
        <f t="shared" si="116"/>
        <v>4.2081775930989345</v>
      </c>
      <c r="K745" s="3">
        <f t="shared" si="117"/>
        <v>6.3022228332009433</v>
      </c>
      <c r="L745">
        <f t="shared" si="118"/>
        <v>4.2081775930989345</v>
      </c>
      <c r="M745">
        <f t="shared" si="119"/>
        <v>6.3022228332009433</v>
      </c>
    </row>
    <row r="746" spans="4:13" x14ac:dyDescent="0.3">
      <c r="D746" s="2">
        <f t="shared" si="110"/>
        <v>744</v>
      </c>
      <c r="E746" s="3">
        <f t="shared" si="111"/>
        <v>1.4880000000000011</v>
      </c>
      <c r="F746" s="4">
        <f t="shared" si="112"/>
        <v>0</v>
      </c>
      <c r="G746" s="3">
        <f t="shared" si="113"/>
        <v>-10</v>
      </c>
      <c r="H746">
        <f t="shared" si="114"/>
        <v>2.8318826333101614</v>
      </c>
      <c r="I746" s="3">
        <f t="shared" si="115"/>
        <v>-3.2189348363384922</v>
      </c>
      <c r="J746">
        <f t="shared" si="116"/>
        <v>4.2138413583655545</v>
      </c>
      <c r="K746" s="3">
        <f t="shared" si="117"/>
        <v>6.2958249635282666</v>
      </c>
      <c r="L746">
        <f t="shared" si="118"/>
        <v>4.2138413583655545</v>
      </c>
      <c r="M746">
        <f t="shared" si="119"/>
        <v>6.2958249635282666</v>
      </c>
    </row>
    <row r="747" spans="4:13" x14ac:dyDescent="0.3">
      <c r="D747" s="2">
        <f t="shared" si="110"/>
        <v>745</v>
      </c>
      <c r="E747" s="3">
        <f t="shared" si="111"/>
        <v>1.4900000000000011</v>
      </c>
      <c r="F747" s="4">
        <f t="shared" si="112"/>
        <v>0</v>
      </c>
      <c r="G747" s="3">
        <f t="shared" si="113"/>
        <v>-10</v>
      </c>
      <c r="H747">
        <f t="shared" si="114"/>
        <v>2.8318826333101614</v>
      </c>
      <c r="I747" s="3">
        <f t="shared" si="115"/>
        <v>-3.2389348363384922</v>
      </c>
      <c r="J747">
        <f t="shared" si="116"/>
        <v>4.2195051236321746</v>
      </c>
      <c r="K747" s="3">
        <f t="shared" si="117"/>
        <v>6.2893870938555896</v>
      </c>
      <c r="L747">
        <f t="shared" si="118"/>
        <v>4.2195051236321746</v>
      </c>
      <c r="M747">
        <f t="shared" si="119"/>
        <v>6.2893870938555896</v>
      </c>
    </row>
    <row r="748" spans="4:13" x14ac:dyDescent="0.3">
      <c r="D748" s="2">
        <f t="shared" si="110"/>
        <v>746</v>
      </c>
      <c r="E748" s="3">
        <f t="shared" si="111"/>
        <v>1.4920000000000011</v>
      </c>
      <c r="F748" s="4">
        <f t="shared" si="112"/>
        <v>0</v>
      </c>
      <c r="G748" s="3">
        <f t="shared" si="113"/>
        <v>-10</v>
      </c>
      <c r="H748">
        <f t="shared" si="114"/>
        <v>2.8318826333101614</v>
      </c>
      <c r="I748" s="3">
        <f t="shared" si="115"/>
        <v>-3.2589348363384922</v>
      </c>
      <c r="J748">
        <f t="shared" si="116"/>
        <v>4.2251688888987946</v>
      </c>
      <c r="K748" s="3">
        <f t="shared" si="117"/>
        <v>6.2829092241829123</v>
      </c>
      <c r="L748">
        <f t="shared" si="118"/>
        <v>4.2251688888987946</v>
      </c>
      <c r="M748">
        <f t="shared" si="119"/>
        <v>6.2829092241829123</v>
      </c>
    </row>
    <row r="749" spans="4:13" x14ac:dyDescent="0.3">
      <c r="D749" s="2">
        <f t="shared" si="110"/>
        <v>747</v>
      </c>
      <c r="E749" s="3">
        <f t="shared" si="111"/>
        <v>1.4940000000000011</v>
      </c>
      <c r="F749" s="4">
        <f t="shared" si="112"/>
        <v>0</v>
      </c>
      <c r="G749" s="3">
        <f t="shared" si="113"/>
        <v>-10</v>
      </c>
      <c r="H749">
        <f t="shared" si="114"/>
        <v>2.8318826333101614</v>
      </c>
      <c r="I749" s="3">
        <f t="shared" si="115"/>
        <v>-3.2789348363384923</v>
      </c>
      <c r="J749">
        <f t="shared" si="116"/>
        <v>4.2308326541654147</v>
      </c>
      <c r="K749" s="3">
        <f t="shared" si="117"/>
        <v>6.2763913545102357</v>
      </c>
      <c r="L749">
        <f t="shared" si="118"/>
        <v>4.2308326541654147</v>
      </c>
      <c r="M749">
        <f t="shared" si="119"/>
        <v>6.2763913545102357</v>
      </c>
    </row>
    <row r="750" spans="4:13" x14ac:dyDescent="0.3">
      <c r="D750" s="2">
        <f t="shared" si="110"/>
        <v>748</v>
      </c>
      <c r="E750" s="3">
        <f t="shared" si="111"/>
        <v>1.4960000000000011</v>
      </c>
      <c r="F750" s="4">
        <f t="shared" si="112"/>
        <v>0</v>
      </c>
      <c r="G750" s="3">
        <f t="shared" si="113"/>
        <v>-10</v>
      </c>
      <c r="H750">
        <f t="shared" si="114"/>
        <v>2.8318826333101614</v>
      </c>
      <c r="I750" s="3">
        <f t="shared" si="115"/>
        <v>-3.2989348363384923</v>
      </c>
      <c r="J750">
        <f t="shared" si="116"/>
        <v>4.2364964194320347</v>
      </c>
      <c r="K750" s="3">
        <f t="shared" si="117"/>
        <v>6.2698334848375588</v>
      </c>
      <c r="L750">
        <f t="shared" si="118"/>
        <v>4.2364964194320347</v>
      </c>
      <c r="M750">
        <f t="shared" si="119"/>
        <v>6.2698334848375588</v>
      </c>
    </row>
    <row r="751" spans="4:13" x14ac:dyDescent="0.3">
      <c r="D751" s="2">
        <f t="shared" si="110"/>
        <v>749</v>
      </c>
      <c r="E751" s="3">
        <f t="shared" si="111"/>
        <v>1.4980000000000011</v>
      </c>
      <c r="F751" s="4">
        <f t="shared" si="112"/>
        <v>0</v>
      </c>
      <c r="G751" s="3">
        <f t="shared" si="113"/>
        <v>-10</v>
      </c>
      <c r="H751">
        <f t="shared" si="114"/>
        <v>2.8318826333101614</v>
      </c>
      <c r="I751" s="3">
        <f t="shared" si="115"/>
        <v>-3.3189348363384923</v>
      </c>
      <c r="J751">
        <f t="shared" si="116"/>
        <v>4.2421601846986547</v>
      </c>
      <c r="K751" s="3">
        <f t="shared" si="117"/>
        <v>6.2632356151648816</v>
      </c>
      <c r="L751">
        <f t="shared" si="118"/>
        <v>4.2421601846986547</v>
      </c>
      <c r="M751">
        <f t="shared" si="119"/>
        <v>6.2632356151648816</v>
      </c>
    </row>
    <row r="752" spans="4:13" x14ac:dyDescent="0.3">
      <c r="D752" s="2">
        <f t="shared" si="110"/>
        <v>750</v>
      </c>
      <c r="E752" s="3">
        <f t="shared" si="111"/>
        <v>1.5000000000000011</v>
      </c>
      <c r="F752" s="4">
        <f t="shared" si="112"/>
        <v>0</v>
      </c>
      <c r="G752" s="3">
        <f t="shared" si="113"/>
        <v>-10</v>
      </c>
      <c r="H752">
        <f t="shared" si="114"/>
        <v>2.8318826333101614</v>
      </c>
      <c r="I752" s="3">
        <f t="shared" si="115"/>
        <v>-3.3389348363384923</v>
      </c>
      <c r="J752">
        <f t="shared" si="116"/>
        <v>4.2478239499652748</v>
      </c>
      <c r="K752" s="3">
        <f t="shared" si="117"/>
        <v>6.256597745492205</v>
      </c>
      <c r="L752">
        <f t="shared" si="118"/>
        <v>4.2478239499652748</v>
      </c>
      <c r="M752">
        <f t="shared" si="119"/>
        <v>6.256597745492205</v>
      </c>
    </row>
    <row r="753" spans="4:13" x14ac:dyDescent="0.3">
      <c r="D753" s="2">
        <f t="shared" si="110"/>
        <v>751</v>
      </c>
      <c r="E753" s="3">
        <f t="shared" si="111"/>
        <v>1.5020000000000011</v>
      </c>
      <c r="F753" s="4">
        <f t="shared" si="112"/>
        <v>0</v>
      </c>
      <c r="G753" s="3">
        <f t="shared" si="113"/>
        <v>-10</v>
      </c>
      <c r="H753">
        <f t="shared" si="114"/>
        <v>2.8318826333101614</v>
      </c>
      <c r="I753" s="3">
        <f t="shared" si="115"/>
        <v>-3.3589348363384923</v>
      </c>
      <c r="J753">
        <f t="shared" si="116"/>
        <v>4.2534877152318948</v>
      </c>
      <c r="K753" s="3">
        <f t="shared" si="117"/>
        <v>6.2499198758195282</v>
      </c>
      <c r="L753">
        <f t="shared" si="118"/>
        <v>4.2534877152318948</v>
      </c>
      <c r="M753">
        <f t="shared" si="119"/>
        <v>6.2499198758195282</v>
      </c>
    </row>
    <row r="754" spans="4:13" x14ac:dyDescent="0.3">
      <c r="D754" s="2">
        <f t="shared" si="110"/>
        <v>752</v>
      </c>
      <c r="E754" s="3">
        <f t="shared" si="111"/>
        <v>1.5040000000000011</v>
      </c>
      <c r="F754" s="4">
        <f t="shared" si="112"/>
        <v>0</v>
      </c>
      <c r="G754" s="3">
        <f t="shared" si="113"/>
        <v>-10</v>
      </c>
      <c r="H754">
        <f t="shared" si="114"/>
        <v>2.8318826333101614</v>
      </c>
      <c r="I754" s="3">
        <f t="shared" si="115"/>
        <v>-3.3789348363384923</v>
      </c>
      <c r="J754">
        <f t="shared" si="116"/>
        <v>4.2591514804985149</v>
      </c>
      <c r="K754" s="3">
        <f t="shared" si="117"/>
        <v>6.2432020061468512</v>
      </c>
      <c r="L754">
        <f t="shared" si="118"/>
        <v>4.2591514804985149</v>
      </c>
      <c r="M754">
        <f t="shared" si="119"/>
        <v>6.2432020061468512</v>
      </c>
    </row>
    <row r="755" spans="4:13" x14ac:dyDescent="0.3">
      <c r="D755" s="2">
        <f t="shared" si="110"/>
        <v>753</v>
      </c>
      <c r="E755" s="3">
        <f t="shared" si="111"/>
        <v>1.5060000000000011</v>
      </c>
      <c r="F755" s="4">
        <f t="shared" si="112"/>
        <v>0</v>
      </c>
      <c r="G755" s="3">
        <f t="shared" si="113"/>
        <v>-10</v>
      </c>
      <c r="H755">
        <f t="shared" si="114"/>
        <v>2.8318826333101614</v>
      </c>
      <c r="I755" s="3">
        <f t="shared" si="115"/>
        <v>-3.3989348363384924</v>
      </c>
      <c r="J755">
        <f t="shared" si="116"/>
        <v>4.2648152457651349</v>
      </c>
      <c r="K755" s="3">
        <f t="shared" si="117"/>
        <v>6.2364441364741738</v>
      </c>
      <c r="L755">
        <f t="shared" si="118"/>
        <v>4.2648152457651349</v>
      </c>
      <c r="M755">
        <f t="shared" si="119"/>
        <v>6.2364441364741738</v>
      </c>
    </row>
    <row r="756" spans="4:13" x14ac:dyDescent="0.3">
      <c r="D756" s="2">
        <f t="shared" si="110"/>
        <v>754</v>
      </c>
      <c r="E756" s="3">
        <f t="shared" si="111"/>
        <v>1.5080000000000011</v>
      </c>
      <c r="F756" s="4">
        <f t="shared" si="112"/>
        <v>0</v>
      </c>
      <c r="G756" s="3">
        <f t="shared" si="113"/>
        <v>-10</v>
      </c>
      <c r="H756">
        <f t="shared" si="114"/>
        <v>2.8318826333101614</v>
      </c>
      <c r="I756" s="3">
        <f t="shared" si="115"/>
        <v>-3.4189348363384924</v>
      </c>
      <c r="J756">
        <f t="shared" si="116"/>
        <v>4.270479011031755</v>
      </c>
      <c r="K756" s="3">
        <f t="shared" si="117"/>
        <v>6.2296462668014971</v>
      </c>
      <c r="L756">
        <f t="shared" si="118"/>
        <v>4.270479011031755</v>
      </c>
      <c r="M756">
        <f t="shared" si="119"/>
        <v>6.2296462668014971</v>
      </c>
    </row>
    <row r="757" spans="4:13" x14ac:dyDescent="0.3">
      <c r="D757" s="2">
        <f t="shared" si="110"/>
        <v>755</v>
      </c>
      <c r="E757" s="3">
        <f t="shared" si="111"/>
        <v>1.5100000000000011</v>
      </c>
      <c r="F757" s="4">
        <f t="shared" si="112"/>
        <v>0</v>
      </c>
      <c r="G757" s="3">
        <f t="shared" si="113"/>
        <v>-10</v>
      </c>
      <c r="H757">
        <f t="shared" si="114"/>
        <v>2.8318826333101614</v>
      </c>
      <c r="I757" s="3">
        <f t="shared" si="115"/>
        <v>-3.4389348363384924</v>
      </c>
      <c r="J757">
        <f t="shared" si="116"/>
        <v>4.276142776298375</v>
      </c>
      <c r="K757" s="3">
        <f t="shared" si="117"/>
        <v>6.2228083971288202</v>
      </c>
      <c r="L757">
        <f t="shared" si="118"/>
        <v>4.276142776298375</v>
      </c>
      <c r="M757">
        <f t="shared" si="119"/>
        <v>6.2228083971288202</v>
      </c>
    </row>
    <row r="758" spans="4:13" x14ac:dyDescent="0.3">
      <c r="D758" s="2">
        <f t="shared" si="110"/>
        <v>756</v>
      </c>
      <c r="E758" s="3">
        <f t="shared" si="111"/>
        <v>1.5120000000000011</v>
      </c>
      <c r="F758" s="4">
        <f t="shared" si="112"/>
        <v>0</v>
      </c>
      <c r="G758" s="3">
        <f t="shared" si="113"/>
        <v>-10</v>
      </c>
      <c r="H758">
        <f t="shared" si="114"/>
        <v>2.8318826333101614</v>
      </c>
      <c r="I758" s="3">
        <f t="shared" si="115"/>
        <v>-3.4589348363384924</v>
      </c>
      <c r="J758">
        <f t="shared" si="116"/>
        <v>4.2818065415649951</v>
      </c>
      <c r="K758" s="3">
        <f t="shared" si="117"/>
        <v>6.2159305274561429</v>
      </c>
      <c r="L758">
        <f t="shared" si="118"/>
        <v>4.2818065415649951</v>
      </c>
      <c r="M758">
        <f t="shared" si="119"/>
        <v>6.2159305274561429</v>
      </c>
    </row>
    <row r="759" spans="4:13" x14ac:dyDescent="0.3">
      <c r="D759" s="2">
        <f t="shared" si="110"/>
        <v>757</v>
      </c>
      <c r="E759" s="3">
        <f t="shared" si="111"/>
        <v>1.5140000000000011</v>
      </c>
      <c r="F759" s="4">
        <f t="shared" si="112"/>
        <v>0</v>
      </c>
      <c r="G759" s="3">
        <f t="shared" si="113"/>
        <v>-10</v>
      </c>
      <c r="H759">
        <f t="shared" si="114"/>
        <v>2.8318826333101614</v>
      </c>
      <c r="I759" s="3">
        <f t="shared" si="115"/>
        <v>-3.4789348363384924</v>
      </c>
      <c r="J759">
        <f t="shared" si="116"/>
        <v>4.2874703068316151</v>
      </c>
      <c r="K759" s="3">
        <f t="shared" si="117"/>
        <v>6.2090126577834663</v>
      </c>
      <c r="L759">
        <f t="shared" si="118"/>
        <v>4.2874703068316151</v>
      </c>
      <c r="M759">
        <f t="shared" si="119"/>
        <v>6.2090126577834663</v>
      </c>
    </row>
    <row r="760" spans="4:13" x14ac:dyDescent="0.3">
      <c r="D760" s="2">
        <f t="shared" si="110"/>
        <v>758</v>
      </c>
      <c r="E760" s="3">
        <f t="shared" si="111"/>
        <v>1.5160000000000011</v>
      </c>
      <c r="F760" s="4">
        <f t="shared" si="112"/>
        <v>0</v>
      </c>
      <c r="G760" s="3">
        <f t="shared" si="113"/>
        <v>-10</v>
      </c>
      <c r="H760">
        <f t="shared" si="114"/>
        <v>2.8318826333101614</v>
      </c>
      <c r="I760" s="3">
        <f t="shared" si="115"/>
        <v>-3.4989348363384924</v>
      </c>
      <c r="J760">
        <f t="shared" si="116"/>
        <v>4.2931340720982352</v>
      </c>
      <c r="K760" s="3">
        <f t="shared" si="117"/>
        <v>6.2020547881107895</v>
      </c>
      <c r="L760">
        <f t="shared" si="118"/>
        <v>4.2931340720982352</v>
      </c>
      <c r="M760">
        <f t="shared" si="119"/>
        <v>6.2020547881107895</v>
      </c>
    </row>
    <row r="761" spans="4:13" x14ac:dyDescent="0.3">
      <c r="D761" s="2">
        <f t="shared" si="110"/>
        <v>759</v>
      </c>
      <c r="E761" s="3">
        <f t="shared" si="111"/>
        <v>1.5180000000000011</v>
      </c>
      <c r="F761" s="4">
        <f t="shared" si="112"/>
        <v>0</v>
      </c>
      <c r="G761" s="3">
        <f t="shared" si="113"/>
        <v>-10</v>
      </c>
      <c r="H761">
        <f t="shared" si="114"/>
        <v>2.8318826333101614</v>
      </c>
      <c r="I761" s="3">
        <f t="shared" si="115"/>
        <v>-3.5189348363384925</v>
      </c>
      <c r="J761">
        <f t="shared" si="116"/>
        <v>4.2987978373648552</v>
      </c>
      <c r="K761" s="3">
        <f t="shared" si="117"/>
        <v>6.1950569184381123</v>
      </c>
      <c r="L761">
        <f t="shared" si="118"/>
        <v>4.2987978373648552</v>
      </c>
      <c r="M761">
        <f t="shared" si="119"/>
        <v>6.1950569184381123</v>
      </c>
    </row>
    <row r="762" spans="4:13" x14ac:dyDescent="0.3">
      <c r="D762" s="2">
        <f t="shared" si="110"/>
        <v>760</v>
      </c>
      <c r="E762" s="3">
        <f t="shared" si="111"/>
        <v>1.5200000000000011</v>
      </c>
      <c r="F762" s="4">
        <f t="shared" si="112"/>
        <v>0</v>
      </c>
      <c r="G762" s="3">
        <f t="shared" si="113"/>
        <v>-10</v>
      </c>
      <c r="H762">
        <f t="shared" si="114"/>
        <v>2.8318826333101614</v>
      </c>
      <c r="I762" s="3">
        <f t="shared" si="115"/>
        <v>-3.5389348363384925</v>
      </c>
      <c r="J762">
        <f t="shared" si="116"/>
        <v>4.3044616026314753</v>
      </c>
      <c r="K762" s="3">
        <f t="shared" si="117"/>
        <v>6.188019048765435</v>
      </c>
      <c r="L762">
        <f t="shared" si="118"/>
        <v>4.3044616026314753</v>
      </c>
      <c r="M762">
        <f t="shared" si="119"/>
        <v>6.188019048765435</v>
      </c>
    </row>
    <row r="763" spans="4:13" x14ac:dyDescent="0.3">
      <c r="D763" s="2">
        <f t="shared" si="110"/>
        <v>761</v>
      </c>
      <c r="E763" s="3">
        <f t="shared" si="111"/>
        <v>1.5220000000000011</v>
      </c>
      <c r="F763" s="4">
        <f t="shared" si="112"/>
        <v>0</v>
      </c>
      <c r="G763" s="3">
        <f t="shared" si="113"/>
        <v>-10</v>
      </c>
      <c r="H763">
        <f t="shared" si="114"/>
        <v>2.8318826333101614</v>
      </c>
      <c r="I763" s="3">
        <f t="shared" si="115"/>
        <v>-3.5589348363384925</v>
      </c>
      <c r="J763">
        <f t="shared" si="116"/>
        <v>4.3101253678980953</v>
      </c>
      <c r="K763" s="3">
        <f t="shared" si="117"/>
        <v>6.1809411790927582</v>
      </c>
      <c r="L763">
        <f t="shared" si="118"/>
        <v>4.3101253678980953</v>
      </c>
      <c r="M763">
        <f t="shared" si="119"/>
        <v>6.1809411790927582</v>
      </c>
    </row>
    <row r="764" spans="4:13" x14ac:dyDescent="0.3">
      <c r="D764" s="2">
        <f t="shared" si="110"/>
        <v>762</v>
      </c>
      <c r="E764" s="3">
        <f t="shared" si="111"/>
        <v>1.5240000000000011</v>
      </c>
      <c r="F764" s="4">
        <f t="shared" si="112"/>
        <v>0</v>
      </c>
      <c r="G764" s="3">
        <f t="shared" si="113"/>
        <v>-10</v>
      </c>
      <c r="H764">
        <f t="shared" si="114"/>
        <v>2.8318826333101614</v>
      </c>
      <c r="I764" s="3">
        <f t="shared" si="115"/>
        <v>-3.5789348363384925</v>
      </c>
      <c r="J764">
        <f t="shared" si="116"/>
        <v>4.3157891331647154</v>
      </c>
      <c r="K764" s="3">
        <f t="shared" si="117"/>
        <v>6.1738233094200812</v>
      </c>
      <c r="L764">
        <f t="shared" si="118"/>
        <v>4.3157891331647154</v>
      </c>
      <c r="M764">
        <f t="shared" si="119"/>
        <v>6.1738233094200812</v>
      </c>
    </row>
    <row r="765" spans="4:13" x14ac:dyDescent="0.3">
      <c r="D765" s="2">
        <f t="shared" si="110"/>
        <v>763</v>
      </c>
      <c r="E765" s="3">
        <f t="shared" si="111"/>
        <v>1.5260000000000011</v>
      </c>
      <c r="F765" s="4">
        <f t="shared" si="112"/>
        <v>0</v>
      </c>
      <c r="G765" s="3">
        <f t="shared" si="113"/>
        <v>-10</v>
      </c>
      <c r="H765">
        <f t="shared" si="114"/>
        <v>2.8318826333101614</v>
      </c>
      <c r="I765" s="3">
        <f t="shared" si="115"/>
        <v>-3.5989348363384925</v>
      </c>
      <c r="J765">
        <f t="shared" si="116"/>
        <v>4.3214528984313354</v>
      </c>
      <c r="K765" s="3">
        <f t="shared" si="117"/>
        <v>6.1666654397474039</v>
      </c>
      <c r="L765">
        <f t="shared" si="118"/>
        <v>4.3214528984313354</v>
      </c>
      <c r="M765">
        <f t="shared" si="119"/>
        <v>6.1666654397474039</v>
      </c>
    </row>
    <row r="766" spans="4:13" x14ac:dyDescent="0.3">
      <c r="D766" s="2">
        <f t="shared" si="110"/>
        <v>764</v>
      </c>
      <c r="E766" s="3">
        <f t="shared" si="111"/>
        <v>1.5280000000000011</v>
      </c>
      <c r="F766" s="4">
        <f t="shared" si="112"/>
        <v>0</v>
      </c>
      <c r="G766" s="3">
        <f t="shared" si="113"/>
        <v>-10</v>
      </c>
      <c r="H766">
        <f t="shared" si="114"/>
        <v>2.8318826333101614</v>
      </c>
      <c r="I766" s="3">
        <f t="shared" si="115"/>
        <v>-3.6189348363384926</v>
      </c>
      <c r="J766">
        <f t="shared" si="116"/>
        <v>4.3271166636979554</v>
      </c>
      <c r="K766" s="3">
        <f t="shared" si="117"/>
        <v>6.1594675700747272</v>
      </c>
      <c r="L766">
        <f t="shared" si="118"/>
        <v>4.3271166636979554</v>
      </c>
      <c r="M766">
        <f t="shared" si="119"/>
        <v>6.1594675700747272</v>
      </c>
    </row>
    <row r="767" spans="4:13" x14ac:dyDescent="0.3">
      <c r="D767" s="2">
        <f t="shared" si="110"/>
        <v>765</v>
      </c>
      <c r="E767" s="3">
        <f t="shared" si="111"/>
        <v>1.5300000000000011</v>
      </c>
      <c r="F767" s="4">
        <f t="shared" si="112"/>
        <v>0</v>
      </c>
      <c r="G767" s="3">
        <f t="shared" si="113"/>
        <v>-10</v>
      </c>
      <c r="H767">
        <f t="shared" si="114"/>
        <v>2.8318826333101614</v>
      </c>
      <c r="I767" s="3">
        <f t="shared" si="115"/>
        <v>-3.6389348363384926</v>
      </c>
      <c r="J767">
        <f t="shared" si="116"/>
        <v>4.3327804289645755</v>
      </c>
      <c r="K767" s="3">
        <f t="shared" si="117"/>
        <v>6.1522297004020503</v>
      </c>
      <c r="L767">
        <f t="shared" si="118"/>
        <v>4.3327804289645755</v>
      </c>
      <c r="M767">
        <f t="shared" si="119"/>
        <v>6.1522297004020503</v>
      </c>
    </row>
    <row r="768" spans="4:13" x14ac:dyDescent="0.3">
      <c r="D768" s="2">
        <f t="shared" si="110"/>
        <v>766</v>
      </c>
      <c r="E768" s="3">
        <f t="shared" si="111"/>
        <v>1.5320000000000011</v>
      </c>
      <c r="F768" s="4">
        <f t="shared" si="112"/>
        <v>0</v>
      </c>
      <c r="G768" s="3">
        <f t="shared" si="113"/>
        <v>-10</v>
      </c>
      <c r="H768">
        <f t="shared" si="114"/>
        <v>2.8318826333101614</v>
      </c>
      <c r="I768" s="3">
        <f t="shared" si="115"/>
        <v>-3.6589348363384926</v>
      </c>
      <c r="J768">
        <f t="shared" si="116"/>
        <v>4.3384441942311955</v>
      </c>
      <c r="K768" s="3">
        <f t="shared" si="117"/>
        <v>6.1449518307293731</v>
      </c>
      <c r="L768">
        <f t="shared" si="118"/>
        <v>4.3384441942311955</v>
      </c>
      <c r="M768">
        <f t="shared" si="119"/>
        <v>6.1449518307293731</v>
      </c>
    </row>
    <row r="769" spans="4:13" x14ac:dyDescent="0.3">
      <c r="D769" s="2">
        <f t="shared" si="110"/>
        <v>767</v>
      </c>
      <c r="E769" s="3">
        <f t="shared" si="111"/>
        <v>1.5340000000000011</v>
      </c>
      <c r="F769" s="4">
        <f t="shared" si="112"/>
        <v>0</v>
      </c>
      <c r="G769" s="3">
        <f t="shared" si="113"/>
        <v>-10</v>
      </c>
      <c r="H769">
        <f t="shared" si="114"/>
        <v>2.8318826333101614</v>
      </c>
      <c r="I769" s="3">
        <f t="shared" si="115"/>
        <v>-3.6789348363384926</v>
      </c>
      <c r="J769">
        <f t="shared" si="116"/>
        <v>4.3441079594978156</v>
      </c>
      <c r="K769" s="3">
        <f t="shared" si="117"/>
        <v>6.1376339610566966</v>
      </c>
      <c r="L769">
        <f t="shared" si="118"/>
        <v>4.3441079594978156</v>
      </c>
      <c r="M769">
        <f t="shared" si="119"/>
        <v>6.1376339610566966</v>
      </c>
    </row>
    <row r="770" spans="4:13" x14ac:dyDescent="0.3">
      <c r="D770" s="2">
        <f t="shared" si="110"/>
        <v>768</v>
      </c>
      <c r="E770" s="3">
        <f t="shared" si="111"/>
        <v>1.5360000000000011</v>
      </c>
      <c r="F770" s="4">
        <f t="shared" si="112"/>
        <v>0</v>
      </c>
      <c r="G770" s="3">
        <f t="shared" si="113"/>
        <v>-10</v>
      </c>
      <c r="H770">
        <f t="shared" si="114"/>
        <v>2.8318826333101614</v>
      </c>
      <c r="I770" s="3">
        <f t="shared" si="115"/>
        <v>-3.6989348363384926</v>
      </c>
      <c r="J770">
        <f t="shared" si="116"/>
        <v>4.3497717247644356</v>
      </c>
      <c r="K770" s="3">
        <f t="shared" si="117"/>
        <v>6.1302760913840197</v>
      </c>
      <c r="L770">
        <f t="shared" si="118"/>
        <v>4.3497717247644356</v>
      </c>
      <c r="M770">
        <f t="shared" si="119"/>
        <v>6.1302760913840197</v>
      </c>
    </row>
    <row r="771" spans="4:13" x14ac:dyDescent="0.3">
      <c r="D771" s="2">
        <f t="shared" si="110"/>
        <v>769</v>
      </c>
      <c r="E771" s="3">
        <f t="shared" si="111"/>
        <v>1.5380000000000011</v>
      </c>
      <c r="F771" s="4">
        <f t="shared" si="112"/>
        <v>0</v>
      </c>
      <c r="G771" s="3">
        <f t="shared" si="113"/>
        <v>-10</v>
      </c>
      <c r="H771">
        <f t="shared" si="114"/>
        <v>2.8318826333101614</v>
      </c>
      <c r="I771" s="3">
        <f t="shared" si="115"/>
        <v>-3.7189348363384926</v>
      </c>
      <c r="J771">
        <f t="shared" si="116"/>
        <v>4.3554354900310557</v>
      </c>
      <c r="K771" s="3">
        <f t="shared" si="117"/>
        <v>6.1228782217113427</v>
      </c>
      <c r="L771">
        <f t="shared" si="118"/>
        <v>4.3554354900310557</v>
      </c>
      <c r="M771">
        <f t="shared" si="119"/>
        <v>6.1228782217113427</v>
      </c>
    </row>
    <row r="772" spans="4:13" x14ac:dyDescent="0.3">
      <c r="D772" s="2">
        <f t="shared" ref="D772:D835" si="120">D771+1</f>
        <v>770</v>
      </c>
      <c r="E772" s="3">
        <f t="shared" ref="E772:E835" si="121">E771+$B$4</f>
        <v>1.5400000000000011</v>
      </c>
      <c r="F772" s="4">
        <f t="shared" ref="F772:F835" si="122">F771</f>
        <v>0</v>
      </c>
      <c r="G772" s="3">
        <f t="shared" ref="G772:G835" si="123">G771</f>
        <v>-10</v>
      </c>
      <c r="H772">
        <f t="shared" ref="H772:H835" si="124">H771+$B$4*F771</f>
        <v>2.8318826333101614</v>
      </c>
      <c r="I772" s="3">
        <f t="shared" ref="I772:I835" si="125">I771+$B$4*G771</f>
        <v>-3.7389348363384927</v>
      </c>
      <c r="J772">
        <f t="shared" ref="J772:J835" si="126">J771+$B$4*H771</f>
        <v>4.3610992552976757</v>
      </c>
      <c r="K772" s="3">
        <f t="shared" ref="K772:K835" si="127">K771+$B$4*I771</f>
        <v>6.1154403520386653</v>
      </c>
      <c r="L772">
        <f t="shared" ref="L772:L835" si="128">IF(K771&gt;=0,J772,L771)</f>
        <v>4.3610992552976757</v>
      </c>
      <c r="M772">
        <f t="shared" ref="M772:M835" si="129">IF(K771&gt;=0,K772,M771)</f>
        <v>6.1154403520386653</v>
      </c>
    </row>
    <row r="773" spans="4:13" x14ac:dyDescent="0.3">
      <c r="D773" s="2">
        <f t="shared" si="120"/>
        <v>771</v>
      </c>
      <c r="E773" s="3">
        <f t="shared" si="121"/>
        <v>1.5420000000000011</v>
      </c>
      <c r="F773" s="4">
        <f t="shared" si="122"/>
        <v>0</v>
      </c>
      <c r="G773" s="3">
        <f t="shared" si="123"/>
        <v>-10</v>
      </c>
      <c r="H773">
        <f t="shared" si="124"/>
        <v>2.8318826333101614</v>
      </c>
      <c r="I773" s="3">
        <f t="shared" si="125"/>
        <v>-3.7589348363384927</v>
      </c>
      <c r="J773">
        <f t="shared" si="126"/>
        <v>4.3667630205642958</v>
      </c>
      <c r="K773" s="3">
        <f t="shared" si="127"/>
        <v>6.1079624823659886</v>
      </c>
      <c r="L773">
        <f t="shared" si="128"/>
        <v>4.3667630205642958</v>
      </c>
      <c r="M773">
        <f t="shared" si="129"/>
        <v>6.1079624823659886</v>
      </c>
    </row>
    <row r="774" spans="4:13" x14ac:dyDescent="0.3">
      <c r="D774" s="2">
        <f t="shared" si="120"/>
        <v>772</v>
      </c>
      <c r="E774" s="3">
        <f t="shared" si="121"/>
        <v>1.5440000000000011</v>
      </c>
      <c r="F774" s="4">
        <f t="shared" si="122"/>
        <v>0</v>
      </c>
      <c r="G774" s="3">
        <f t="shared" si="123"/>
        <v>-10</v>
      </c>
      <c r="H774">
        <f t="shared" si="124"/>
        <v>2.8318826333101614</v>
      </c>
      <c r="I774" s="3">
        <f t="shared" si="125"/>
        <v>-3.7789348363384927</v>
      </c>
      <c r="J774">
        <f t="shared" si="126"/>
        <v>4.3724267858309158</v>
      </c>
      <c r="K774" s="3">
        <f t="shared" si="127"/>
        <v>6.1004446126933116</v>
      </c>
      <c r="L774">
        <f t="shared" si="128"/>
        <v>4.3724267858309158</v>
      </c>
      <c r="M774">
        <f t="shared" si="129"/>
        <v>6.1004446126933116</v>
      </c>
    </row>
    <row r="775" spans="4:13" x14ac:dyDescent="0.3">
      <c r="D775" s="2">
        <f t="shared" si="120"/>
        <v>773</v>
      </c>
      <c r="E775" s="3">
        <f t="shared" si="121"/>
        <v>1.5460000000000012</v>
      </c>
      <c r="F775" s="4">
        <f t="shared" si="122"/>
        <v>0</v>
      </c>
      <c r="G775" s="3">
        <f t="shared" si="123"/>
        <v>-10</v>
      </c>
      <c r="H775">
        <f t="shared" si="124"/>
        <v>2.8318826333101614</v>
      </c>
      <c r="I775" s="3">
        <f t="shared" si="125"/>
        <v>-3.7989348363384927</v>
      </c>
      <c r="J775">
        <f t="shared" si="126"/>
        <v>4.3780905510975359</v>
      </c>
      <c r="K775" s="3">
        <f t="shared" si="127"/>
        <v>6.0928867430206344</v>
      </c>
      <c r="L775">
        <f t="shared" si="128"/>
        <v>4.3780905510975359</v>
      </c>
      <c r="M775">
        <f t="shared" si="129"/>
        <v>6.0928867430206344</v>
      </c>
    </row>
    <row r="776" spans="4:13" x14ac:dyDescent="0.3">
      <c r="D776" s="2">
        <f t="shared" si="120"/>
        <v>774</v>
      </c>
      <c r="E776" s="3">
        <f t="shared" si="121"/>
        <v>1.5480000000000012</v>
      </c>
      <c r="F776" s="4">
        <f t="shared" si="122"/>
        <v>0</v>
      </c>
      <c r="G776" s="3">
        <f t="shared" si="123"/>
        <v>-10</v>
      </c>
      <c r="H776">
        <f t="shared" si="124"/>
        <v>2.8318826333101614</v>
      </c>
      <c r="I776" s="3">
        <f t="shared" si="125"/>
        <v>-3.8189348363384927</v>
      </c>
      <c r="J776">
        <f t="shared" si="126"/>
        <v>4.3837543163641559</v>
      </c>
      <c r="K776" s="3">
        <f t="shared" si="127"/>
        <v>6.0852888733479578</v>
      </c>
      <c r="L776">
        <f t="shared" si="128"/>
        <v>4.3837543163641559</v>
      </c>
      <c r="M776">
        <f t="shared" si="129"/>
        <v>6.0852888733479578</v>
      </c>
    </row>
    <row r="777" spans="4:13" x14ac:dyDescent="0.3">
      <c r="D777" s="2">
        <f t="shared" si="120"/>
        <v>775</v>
      </c>
      <c r="E777" s="3">
        <f t="shared" si="121"/>
        <v>1.5500000000000012</v>
      </c>
      <c r="F777" s="4">
        <f t="shared" si="122"/>
        <v>0</v>
      </c>
      <c r="G777" s="3">
        <f t="shared" si="123"/>
        <v>-10</v>
      </c>
      <c r="H777">
        <f t="shared" si="124"/>
        <v>2.8318826333101614</v>
      </c>
      <c r="I777" s="3">
        <f t="shared" si="125"/>
        <v>-3.8389348363384928</v>
      </c>
      <c r="J777">
        <f t="shared" si="126"/>
        <v>4.389418081630776</v>
      </c>
      <c r="K777" s="3">
        <f t="shared" si="127"/>
        <v>6.0776510036752809</v>
      </c>
      <c r="L777">
        <f t="shared" si="128"/>
        <v>4.389418081630776</v>
      </c>
      <c r="M777">
        <f t="shared" si="129"/>
        <v>6.0776510036752809</v>
      </c>
    </row>
    <row r="778" spans="4:13" x14ac:dyDescent="0.3">
      <c r="D778" s="2">
        <f t="shared" si="120"/>
        <v>776</v>
      </c>
      <c r="E778" s="3">
        <f t="shared" si="121"/>
        <v>1.5520000000000012</v>
      </c>
      <c r="F778" s="4">
        <f t="shared" si="122"/>
        <v>0</v>
      </c>
      <c r="G778" s="3">
        <f t="shared" si="123"/>
        <v>-10</v>
      </c>
      <c r="H778">
        <f t="shared" si="124"/>
        <v>2.8318826333101614</v>
      </c>
      <c r="I778" s="3">
        <f t="shared" si="125"/>
        <v>-3.8589348363384928</v>
      </c>
      <c r="J778">
        <f t="shared" si="126"/>
        <v>4.395081846897396</v>
      </c>
      <c r="K778" s="3">
        <f t="shared" si="127"/>
        <v>6.0699731340026037</v>
      </c>
      <c r="L778">
        <f t="shared" si="128"/>
        <v>4.395081846897396</v>
      </c>
      <c r="M778">
        <f t="shared" si="129"/>
        <v>6.0699731340026037</v>
      </c>
    </row>
    <row r="779" spans="4:13" x14ac:dyDescent="0.3">
      <c r="D779" s="2">
        <f t="shared" si="120"/>
        <v>777</v>
      </c>
      <c r="E779" s="3">
        <f t="shared" si="121"/>
        <v>1.5540000000000012</v>
      </c>
      <c r="F779" s="4">
        <f t="shared" si="122"/>
        <v>0</v>
      </c>
      <c r="G779" s="3">
        <f t="shared" si="123"/>
        <v>-10</v>
      </c>
      <c r="H779">
        <f t="shared" si="124"/>
        <v>2.8318826333101614</v>
      </c>
      <c r="I779" s="3">
        <f t="shared" si="125"/>
        <v>-3.8789348363384928</v>
      </c>
      <c r="J779">
        <f t="shared" si="126"/>
        <v>4.4007456121640161</v>
      </c>
      <c r="K779" s="3">
        <f t="shared" si="127"/>
        <v>6.0622552643299263</v>
      </c>
      <c r="L779">
        <f t="shared" si="128"/>
        <v>4.4007456121640161</v>
      </c>
      <c r="M779">
        <f t="shared" si="129"/>
        <v>6.0622552643299263</v>
      </c>
    </row>
    <row r="780" spans="4:13" x14ac:dyDescent="0.3">
      <c r="D780" s="2">
        <f t="shared" si="120"/>
        <v>778</v>
      </c>
      <c r="E780" s="3">
        <f t="shared" si="121"/>
        <v>1.5560000000000012</v>
      </c>
      <c r="F780" s="4">
        <f t="shared" si="122"/>
        <v>0</v>
      </c>
      <c r="G780" s="3">
        <f t="shared" si="123"/>
        <v>-10</v>
      </c>
      <c r="H780">
        <f t="shared" si="124"/>
        <v>2.8318826333101614</v>
      </c>
      <c r="I780" s="3">
        <f t="shared" si="125"/>
        <v>-3.8989348363384928</v>
      </c>
      <c r="J780">
        <f t="shared" si="126"/>
        <v>4.4064093774306361</v>
      </c>
      <c r="K780" s="3">
        <f t="shared" si="127"/>
        <v>6.0544973946572496</v>
      </c>
      <c r="L780">
        <f t="shared" si="128"/>
        <v>4.4064093774306361</v>
      </c>
      <c r="M780">
        <f t="shared" si="129"/>
        <v>6.0544973946572496</v>
      </c>
    </row>
    <row r="781" spans="4:13" x14ac:dyDescent="0.3">
      <c r="D781" s="2">
        <f t="shared" si="120"/>
        <v>779</v>
      </c>
      <c r="E781" s="3">
        <f t="shared" si="121"/>
        <v>1.5580000000000012</v>
      </c>
      <c r="F781" s="4">
        <f t="shared" si="122"/>
        <v>0</v>
      </c>
      <c r="G781" s="3">
        <f t="shared" si="123"/>
        <v>-10</v>
      </c>
      <c r="H781">
        <f t="shared" si="124"/>
        <v>2.8318826333101614</v>
      </c>
      <c r="I781" s="3">
        <f t="shared" si="125"/>
        <v>-3.9189348363384928</v>
      </c>
      <c r="J781">
        <f t="shared" si="126"/>
        <v>4.4120731426972561</v>
      </c>
      <c r="K781" s="3">
        <f t="shared" si="127"/>
        <v>6.0466995249845725</v>
      </c>
      <c r="L781">
        <f t="shared" si="128"/>
        <v>4.4120731426972561</v>
      </c>
      <c r="M781">
        <f t="shared" si="129"/>
        <v>6.0466995249845725</v>
      </c>
    </row>
    <row r="782" spans="4:13" x14ac:dyDescent="0.3">
      <c r="D782" s="2">
        <f t="shared" si="120"/>
        <v>780</v>
      </c>
      <c r="E782" s="3">
        <f t="shared" si="121"/>
        <v>1.5600000000000012</v>
      </c>
      <c r="F782" s="4">
        <f t="shared" si="122"/>
        <v>0</v>
      </c>
      <c r="G782" s="3">
        <f t="shared" si="123"/>
        <v>-10</v>
      </c>
      <c r="H782">
        <f t="shared" si="124"/>
        <v>2.8318826333101614</v>
      </c>
      <c r="I782" s="3">
        <f t="shared" si="125"/>
        <v>-3.9389348363384928</v>
      </c>
      <c r="J782">
        <f t="shared" si="126"/>
        <v>4.4177369079638762</v>
      </c>
      <c r="K782" s="3">
        <f t="shared" si="127"/>
        <v>6.0388616553118952</v>
      </c>
      <c r="L782">
        <f t="shared" si="128"/>
        <v>4.4177369079638762</v>
      </c>
      <c r="M782">
        <f t="shared" si="129"/>
        <v>6.0388616553118952</v>
      </c>
    </row>
    <row r="783" spans="4:13" x14ac:dyDescent="0.3">
      <c r="D783" s="2">
        <f t="shared" si="120"/>
        <v>781</v>
      </c>
      <c r="E783" s="3">
        <f t="shared" si="121"/>
        <v>1.5620000000000012</v>
      </c>
      <c r="F783" s="4">
        <f t="shared" si="122"/>
        <v>0</v>
      </c>
      <c r="G783" s="3">
        <f t="shared" si="123"/>
        <v>-10</v>
      </c>
      <c r="H783">
        <f t="shared" si="124"/>
        <v>2.8318826333101614</v>
      </c>
      <c r="I783" s="3">
        <f t="shared" si="125"/>
        <v>-3.9589348363384929</v>
      </c>
      <c r="J783">
        <f t="shared" si="126"/>
        <v>4.4234006732304962</v>
      </c>
      <c r="K783" s="3">
        <f t="shared" si="127"/>
        <v>6.0309837856392186</v>
      </c>
      <c r="L783">
        <f t="shared" si="128"/>
        <v>4.4234006732304962</v>
      </c>
      <c r="M783">
        <f t="shared" si="129"/>
        <v>6.0309837856392186</v>
      </c>
    </row>
    <row r="784" spans="4:13" x14ac:dyDescent="0.3">
      <c r="D784" s="2">
        <f t="shared" si="120"/>
        <v>782</v>
      </c>
      <c r="E784" s="3">
        <f t="shared" si="121"/>
        <v>1.5640000000000012</v>
      </c>
      <c r="F784" s="4">
        <f t="shared" si="122"/>
        <v>0</v>
      </c>
      <c r="G784" s="3">
        <f t="shared" si="123"/>
        <v>-10</v>
      </c>
      <c r="H784">
        <f t="shared" si="124"/>
        <v>2.8318826333101614</v>
      </c>
      <c r="I784" s="3">
        <f t="shared" si="125"/>
        <v>-3.9789348363384929</v>
      </c>
      <c r="J784">
        <f t="shared" si="126"/>
        <v>4.4290644384971163</v>
      </c>
      <c r="K784" s="3">
        <f t="shared" si="127"/>
        <v>6.0230659159665416</v>
      </c>
      <c r="L784">
        <f t="shared" si="128"/>
        <v>4.4290644384971163</v>
      </c>
      <c r="M784">
        <f t="shared" si="129"/>
        <v>6.0230659159665416</v>
      </c>
    </row>
    <row r="785" spans="4:13" x14ac:dyDescent="0.3">
      <c r="D785" s="2">
        <f t="shared" si="120"/>
        <v>783</v>
      </c>
      <c r="E785" s="3">
        <f t="shared" si="121"/>
        <v>1.5660000000000012</v>
      </c>
      <c r="F785" s="4">
        <f t="shared" si="122"/>
        <v>0</v>
      </c>
      <c r="G785" s="3">
        <f t="shared" si="123"/>
        <v>-10</v>
      </c>
      <c r="H785">
        <f t="shared" si="124"/>
        <v>2.8318826333101614</v>
      </c>
      <c r="I785" s="3">
        <f t="shared" si="125"/>
        <v>-3.9989348363384929</v>
      </c>
      <c r="J785">
        <f t="shared" si="126"/>
        <v>4.4347282037637363</v>
      </c>
      <c r="K785" s="3">
        <f t="shared" si="127"/>
        <v>6.0151080462938644</v>
      </c>
      <c r="L785">
        <f t="shared" si="128"/>
        <v>4.4347282037637363</v>
      </c>
      <c r="M785">
        <f t="shared" si="129"/>
        <v>6.0151080462938644</v>
      </c>
    </row>
    <row r="786" spans="4:13" x14ac:dyDescent="0.3">
      <c r="D786" s="2">
        <f t="shared" si="120"/>
        <v>784</v>
      </c>
      <c r="E786" s="3">
        <f t="shared" si="121"/>
        <v>1.5680000000000012</v>
      </c>
      <c r="F786" s="4">
        <f t="shared" si="122"/>
        <v>0</v>
      </c>
      <c r="G786" s="3">
        <f t="shared" si="123"/>
        <v>-10</v>
      </c>
      <c r="H786">
        <f t="shared" si="124"/>
        <v>2.8318826333101614</v>
      </c>
      <c r="I786" s="3">
        <f t="shared" si="125"/>
        <v>-4.0189348363384925</v>
      </c>
      <c r="J786">
        <f t="shared" si="126"/>
        <v>4.4403919690303564</v>
      </c>
      <c r="K786" s="3">
        <f t="shared" si="127"/>
        <v>6.0071101766211878</v>
      </c>
      <c r="L786">
        <f t="shared" si="128"/>
        <v>4.4403919690303564</v>
      </c>
      <c r="M786">
        <f t="shared" si="129"/>
        <v>6.0071101766211878</v>
      </c>
    </row>
    <row r="787" spans="4:13" x14ac:dyDescent="0.3">
      <c r="D787" s="2">
        <f t="shared" si="120"/>
        <v>785</v>
      </c>
      <c r="E787" s="3">
        <f t="shared" si="121"/>
        <v>1.5700000000000012</v>
      </c>
      <c r="F787" s="4">
        <f t="shared" si="122"/>
        <v>0</v>
      </c>
      <c r="G787" s="3">
        <f t="shared" si="123"/>
        <v>-10</v>
      </c>
      <c r="H787">
        <f t="shared" si="124"/>
        <v>2.8318826333101614</v>
      </c>
      <c r="I787" s="3">
        <f t="shared" si="125"/>
        <v>-4.038934836338492</v>
      </c>
      <c r="J787">
        <f t="shared" si="126"/>
        <v>4.4460557342969764</v>
      </c>
      <c r="K787" s="3">
        <f t="shared" si="127"/>
        <v>5.999072306948511</v>
      </c>
      <c r="L787">
        <f t="shared" si="128"/>
        <v>4.4460557342969764</v>
      </c>
      <c r="M787">
        <f t="shared" si="129"/>
        <v>5.999072306948511</v>
      </c>
    </row>
    <row r="788" spans="4:13" x14ac:dyDescent="0.3">
      <c r="D788" s="2">
        <f t="shared" si="120"/>
        <v>786</v>
      </c>
      <c r="E788" s="3">
        <f t="shared" si="121"/>
        <v>1.5720000000000012</v>
      </c>
      <c r="F788" s="4">
        <f t="shared" si="122"/>
        <v>0</v>
      </c>
      <c r="G788" s="3">
        <f t="shared" si="123"/>
        <v>-10</v>
      </c>
      <c r="H788">
        <f t="shared" si="124"/>
        <v>2.8318826333101614</v>
      </c>
      <c r="I788" s="3">
        <f t="shared" si="125"/>
        <v>-4.0589348363384916</v>
      </c>
      <c r="J788">
        <f t="shared" si="126"/>
        <v>4.4517194995635965</v>
      </c>
      <c r="K788" s="3">
        <f t="shared" si="127"/>
        <v>5.9909944372758339</v>
      </c>
      <c r="L788">
        <f t="shared" si="128"/>
        <v>4.4517194995635965</v>
      </c>
      <c r="M788">
        <f t="shared" si="129"/>
        <v>5.9909944372758339</v>
      </c>
    </row>
    <row r="789" spans="4:13" x14ac:dyDescent="0.3">
      <c r="D789" s="2">
        <f t="shared" si="120"/>
        <v>787</v>
      </c>
      <c r="E789" s="3">
        <f t="shared" si="121"/>
        <v>1.5740000000000012</v>
      </c>
      <c r="F789" s="4">
        <f t="shared" si="122"/>
        <v>0</v>
      </c>
      <c r="G789" s="3">
        <f t="shared" si="123"/>
        <v>-10</v>
      </c>
      <c r="H789">
        <f t="shared" si="124"/>
        <v>2.8318826333101614</v>
      </c>
      <c r="I789" s="3">
        <f t="shared" si="125"/>
        <v>-4.0789348363384912</v>
      </c>
      <c r="J789">
        <f t="shared" si="126"/>
        <v>4.4573832648302165</v>
      </c>
      <c r="K789" s="3">
        <f t="shared" si="127"/>
        <v>5.9828765676031566</v>
      </c>
      <c r="L789">
        <f t="shared" si="128"/>
        <v>4.4573832648302165</v>
      </c>
      <c r="M789">
        <f t="shared" si="129"/>
        <v>5.9828765676031566</v>
      </c>
    </row>
    <row r="790" spans="4:13" x14ac:dyDescent="0.3">
      <c r="D790" s="2">
        <f t="shared" si="120"/>
        <v>788</v>
      </c>
      <c r="E790" s="3">
        <f t="shared" si="121"/>
        <v>1.5760000000000012</v>
      </c>
      <c r="F790" s="4">
        <f t="shared" si="122"/>
        <v>0</v>
      </c>
      <c r="G790" s="3">
        <f t="shared" si="123"/>
        <v>-10</v>
      </c>
      <c r="H790">
        <f t="shared" si="124"/>
        <v>2.8318826333101614</v>
      </c>
      <c r="I790" s="3">
        <f t="shared" si="125"/>
        <v>-4.0989348363384908</v>
      </c>
      <c r="J790">
        <f t="shared" si="126"/>
        <v>4.4630470300968366</v>
      </c>
      <c r="K790" s="3">
        <f t="shared" si="127"/>
        <v>5.9747186979304798</v>
      </c>
      <c r="L790">
        <f t="shared" si="128"/>
        <v>4.4630470300968366</v>
      </c>
      <c r="M790">
        <f t="shared" si="129"/>
        <v>5.9747186979304798</v>
      </c>
    </row>
    <row r="791" spans="4:13" x14ac:dyDescent="0.3">
      <c r="D791" s="2">
        <f t="shared" si="120"/>
        <v>789</v>
      </c>
      <c r="E791" s="3">
        <f t="shared" si="121"/>
        <v>1.5780000000000012</v>
      </c>
      <c r="F791" s="4">
        <f t="shared" si="122"/>
        <v>0</v>
      </c>
      <c r="G791" s="3">
        <f t="shared" si="123"/>
        <v>-10</v>
      </c>
      <c r="H791">
        <f t="shared" si="124"/>
        <v>2.8318826333101614</v>
      </c>
      <c r="I791" s="3">
        <f t="shared" si="125"/>
        <v>-4.1189348363384903</v>
      </c>
      <c r="J791">
        <f t="shared" si="126"/>
        <v>4.4687107953634566</v>
      </c>
      <c r="K791" s="3">
        <f t="shared" si="127"/>
        <v>5.9665208282578028</v>
      </c>
      <c r="L791">
        <f t="shared" si="128"/>
        <v>4.4687107953634566</v>
      </c>
      <c r="M791">
        <f t="shared" si="129"/>
        <v>5.9665208282578028</v>
      </c>
    </row>
    <row r="792" spans="4:13" x14ac:dyDescent="0.3">
      <c r="D792" s="2">
        <f t="shared" si="120"/>
        <v>790</v>
      </c>
      <c r="E792" s="3">
        <f t="shared" si="121"/>
        <v>1.5800000000000012</v>
      </c>
      <c r="F792" s="4">
        <f t="shared" si="122"/>
        <v>0</v>
      </c>
      <c r="G792" s="3">
        <f t="shared" si="123"/>
        <v>-10</v>
      </c>
      <c r="H792">
        <f t="shared" si="124"/>
        <v>2.8318826333101614</v>
      </c>
      <c r="I792" s="3">
        <f t="shared" si="125"/>
        <v>-4.1389348363384899</v>
      </c>
      <c r="J792">
        <f t="shared" si="126"/>
        <v>4.4743745606300767</v>
      </c>
      <c r="K792" s="3">
        <f t="shared" si="127"/>
        <v>5.9582829585851256</v>
      </c>
      <c r="L792">
        <f t="shared" si="128"/>
        <v>4.4743745606300767</v>
      </c>
      <c r="M792">
        <f t="shared" si="129"/>
        <v>5.9582829585851256</v>
      </c>
    </row>
    <row r="793" spans="4:13" x14ac:dyDescent="0.3">
      <c r="D793" s="2">
        <f t="shared" si="120"/>
        <v>791</v>
      </c>
      <c r="E793" s="3">
        <f t="shared" si="121"/>
        <v>1.5820000000000012</v>
      </c>
      <c r="F793" s="4">
        <f t="shared" si="122"/>
        <v>0</v>
      </c>
      <c r="G793" s="3">
        <f t="shared" si="123"/>
        <v>-10</v>
      </c>
      <c r="H793">
        <f t="shared" si="124"/>
        <v>2.8318826333101614</v>
      </c>
      <c r="I793" s="3">
        <f t="shared" si="125"/>
        <v>-4.1589348363384895</v>
      </c>
      <c r="J793">
        <f t="shared" si="126"/>
        <v>4.4800383258966967</v>
      </c>
      <c r="K793" s="3">
        <f t="shared" si="127"/>
        <v>5.9500050889124489</v>
      </c>
      <c r="L793">
        <f t="shared" si="128"/>
        <v>4.4800383258966967</v>
      </c>
      <c r="M793">
        <f t="shared" si="129"/>
        <v>5.9500050889124489</v>
      </c>
    </row>
    <row r="794" spans="4:13" x14ac:dyDescent="0.3">
      <c r="D794" s="2">
        <f t="shared" si="120"/>
        <v>792</v>
      </c>
      <c r="E794" s="3">
        <f t="shared" si="121"/>
        <v>1.5840000000000012</v>
      </c>
      <c r="F794" s="4">
        <f t="shared" si="122"/>
        <v>0</v>
      </c>
      <c r="G794" s="3">
        <f t="shared" si="123"/>
        <v>-10</v>
      </c>
      <c r="H794">
        <f t="shared" si="124"/>
        <v>2.8318826333101614</v>
      </c>
      <c r="I794" s="3">
        <f t="shared" si="125"/>
        <v>-4.1789348363384891</v>
      </c>
      <c r="J794">
        <f t="shared" si="126"/>
        <v>4.4857020911633168</v>
      </c>
      <c r="K794" s="3">
        <f t="shared" si="127"/>
        <v>5.9416872192397721</v>
      </c>
      <c r="L794">
        <f t="shared" si="128"/>
        <v>4.4857020911633168</v>
      </c>
      <c r="M794">
        <f t="shared" si="129"/>
        <v>5.9416872192397721</v>
      </c>
    </row>
    <row r="795" spans="4:13" x14ac:dyDescent="0.3">
      <c r="D795" s="2">
        <f t="shared" si="120"/>
        <v>793</v>
      </c>
      <c r="E795" s="3">
        <f t="shared" si="121"/>
        <v>1.5860000000000012</v>
      </c>
      <c r="F795" s="4">
        <f t="shared" si="122"/>
        <v>0</v>
      </c>
      <c r="G795" s="3">
        <f t="shared" si="123"/>
        <v>-10</v>
      </c>
      <c r="H795">
        <f t="shared" si="124"/>
        <v>2.8318826333101614</v>
      </c>
      <c r="I795" s="3">
        <f t="shared" si="125"/>
        <v>-4.1989348363384886</v>
      </c>
      <c r="J795">
        <f t="shared" si="126"/>
        <v>4.4913658564299368</v>
      </c>
      <c r="K795" s="3">
        <f t="shared" si="127"/>
        <v>5.9333293495670949</v>
      </c>
      <c r="L795">
        <f t="shared" si="128"/>
        <v>4.4913658564299368</v>
      </c>
      <c r="M795">
        <f t="shared" si="129"/>
        <v>5.9333293495670949</v>
      </c>
    </row>
    <row r="796" spans="4:13" x14ac:dyDescent="0.3">
      <c r="D796" s="2">
        <f t="shared" si="120"/>
        <v>794</v>
      </c>
      <c r="E796" s="3">
        <f t="shared" si="121"/>
        <v>1.5880000000000012</v>
      </c>
      <c r="F796" s="4">
        <f t="shared" si="122"/>
        <v>0</v>
      </c>
      <c r="G796" s="3">
        <f t="shared" si="123"/>
        <v>-10</v>
      </c>
      <c r="H796">
        <f t="shared" si="124"/>
        <v>2.8318826333101614</v>
      </c>
      <c r="I796" s="3">
        <f t="shared" si="125"/>
        <v>-4.2189348363384882</v>
      </c>
      <c r="J796">
        <f t="shared" si="126"/>
        <v>4.4970296216965568</v>
      </c>
      <c r="K796" s="3">
        <f t="shared" si="127"/>
        <v>5.9249314798944175</v>
      </c>
      <c r="L796">
        <f t="shared" si="128"/>
        <v>4.4970296216965568</v>
      </c>
      <c r="M796">
        <f t="shared" si="129"/>
        <v>5.9249314798944175</v>
      </c>
    </row>
    <row r="797" spans="4:13" x14ac:dyDescent="0.3">
      <c r="D797" s="2">
        <f t="shared" si="120"/>
        <v>795</v>
      </c>
      <c r="E797" s="3">
        <f t="shared" si="121"/>
        <v>1.5900000000000012</v>
      </c>
      <c r="F797" s="4">
        <f t="shared" si="122"/>
        <v>0</v>
      </c>
      <c r="G797" s="3">
        <f t="shared" si="123"/>
        <v>-10</v>
      </c>
      <c r="H797">
        <f t="shared" si="124"/>
        <v>2.8318826333101614</v>
      </c>
      <c r="I797" s="3">
        <f t="shared" si="125"/>
        <v>-4.2389348363384878</v>
      </c>
      <c r="J797">
        <f t="shared" si="126"/>
        <v>4.5026933869631769</v>
      </c>
      <c r="K797" s="3">
        <f t="shared" si="127"/>
        <v>5.9164936102217407</v>
      </c>
      <c r="L797">
        <f t="shared" si="128"/>
        <v>4.5026933869631769</v>
      </c>
      <c r="M797">
        <f t="shared" si="129"/>
        <v>5.9164936102217407</v>
      </c>
    </row>
    <row r="798" spans="4:13" x14ac:dyDescent="0.3">
      <c r="D798" s="2">
        <f t="shared" si="120"/>
        <v>796</v>
      </c>
      <c r="E798" s="3">
        <f t="shared" si="121"/>
        <v>1.5920000000000012</v>
      </c>
      <c r="F798" s="4">
        <f t="shared" si="122"/>
        <v>0</v>
      </c>
      <c r="G798" s="3">
        <f t="shared" si="123"/>
        <v>-10</v>
      </c>
      <c r="H798">
        <f t="shared" si="124"/>
        <v>2.8318826333101614</v>
      </c>
      <c r="I798" s="3">
        <f t="shared" si="125"/>
        <v>-4.2589348363384874</v>
      </c>
      <c r="J798">
        <f t="shared" si="126"/>
        <v>4.5083571522297969</v>
      </c>
      <c r="K798" s="3">
        <f t="shared" si="127"/>
        <v>5.9080157405490636</v>
      </c>
      <c r="L798">
        <f t="shared" si="128"/>
        <v>4.5083571522297969</v>
      </c>
      <c r="M798">
        <f t="shared" si="129"/>
        <v>5.9080157405490636</v>
      </c>
    </row>
    <row r="799" spans="4:13" x14ac:dyDescent="0.3">
      <c r="D799" s="2">
        <f t="shared" si="120"/>
        <v>797</v>
      </c>
      <c r="E799" s="3">
        <f t="shared" si="121"/>
        <v>1.5940000000000012</v>
      </c>
      <c r="F799" s="4">
        <f t="shared" si="122"/>
        <v>0</v>
      </c>
      <c r="G799" s="3">
        <f t="shared" si="123"/>
        <v>-10</v>
      </c>
      <c r="H799">
        <f t="shared" si="124"/>
        <v>2.8318826333101614</v>
      </c>
      <c r="I799" s="3">
        <f t="shared" si="125"/>
        <v>-4.2789348363384869</v>
      </c>
      <c r="J799">
        <f t="shared" si="126"/>
        <v>4.514020917496417</v>
      </c>
      <c r="K799" s="3">
        <f t="shared" si="127"/>
        <v>5.8994978708763863</v>
      </c>
      <c r="L799">
        <f t="shared" si="128"/>
        <v>4.514020917496417</v>
      </c>
      <c r="M799">
        <f t="shared" si="129"/>
        <v>5.8994978708763863</v>
      </c>
    </row>
    <row r="800" spans="4:13" x14ac:dyDescent="0.3">
      <c r="D800" s="2">
        <f t="shared" si="120"/>
        <v>798</v>
      </c>
      <c r="E800" s="3">
        <f t="shared" si="121"/>
        <v>1.5960000000000012</v>
      </c>
      <c r="F800" s="4">
        <f t="shared" si="122"/>
        <v>0</v>
      </c>
      <c r="G800" s="3">
        <f t="shared" si="123"/>
        <v>-10</v>
      </c>
      <c r="H800">
        <f t="shared" si="124"/>
        <v>2.8318826333101614</v>
      </c>
      <c r="I800" s="3">
        <f t="shared" si="125"/>
        <v>-4.2989348363384865</v>
      </c>
      <c r="J800">
        <f t="shared" si="126"/>
        <v>4.519684682763037</v>
      </c>
      <c r="K800" s="3">
        <f t="shared" si="127"/>
        <v>5.8909400012037096</v>
      </c>
      <c r="L800">
        <f t="shared" si="128"/>
        <v>4.519684682763037</v>
      </c>
      <c r="M800">
        <f t="shared" si="129"/>
        <v>5.8909400012037096</v>
      </c>
    </row>
    <row r="801" spans="4:13" x14ac:dyDescent="0.3">
      <c r="D801" s="2">
        <f t="shared" si="120"/>
        <v>799</v>
      </c>
      <c r="E801" s="3">
        <f t="shared" si="121"/>
        <v>1.5980000000000012</v>
      </c>
      <c r="F801" s="4">
        <f t="shared" si="122"/>
        <v>0</v>
      </c>
      <c r="G801" s="3">
        <f t="shared" si="123"/>
        <v>-10</v>
      </c>
      <c r="H801">
        <f t="shared" si="124"/>
        <v>2.8318826333101614</v>
      </c>
      <c r="I801" s="3">
        <f t="shared" si="125"/>
        <v>-4.3189348363384861</v>
      </c>
      <c r="J801">
        <f t="shared" si="126"/>
        <v>4.5253484480296571</v>
      </c>
      <c r="K801" s="3">
        <f t="shared" si="127"/>
        <v>5.8823421315310327</v>
      </c>
      <c r="L801">
        <f t="shared" si="128"/>
        <v>4.5253484480296571</v>
      </c>
      <c r="M801">
        <f t="shared" si="129"/>
        <v>5.8823421315310327</v>
      </c>
    </row>
    <row r="802" spans="4:13" x14ac:dyDescent="0.3">
      <c r="D802" s="2">
        <f t="shared" si="120"/>
        <v>800</v>
      </c>
      <c r="E802" s="3">
        <f t="shared" si="121"/>
        <v>1.6000000000000012</v>
      </c>
      <c r="F802" s="4">
        <f t="shared" si="122"/>
        <v>0</v>
      </c>
      <c r="G802" s="3">
        <f t="shared" si="123"/>
        <v>-10</v>
      </c>
      <c r="H802">
        <f t="shared" si="124"/>
        <v>2.8318826333101614</v>
      </c>
      <c r="I802" s="3">
        <f t="shared" si="125"/>
        <v>-4.3389348363384856</v>
      </c>
      <c r="J802">
        <f t="shared" si="126"/>
        <v>4.5310122132962771</v>
      </c>
      <c r="K802" s="3">
        <f t="shared" si="127"/>
        <v>5.8737042618583555</v>
      </c>
      <c r="L802">
        <f t="shared" si="128"/>
        <v>4.5310122132962771</v>
      </c>
      <c r="M802">
        <f t="shared" si="129"/>
        <v>5.8737042618583555</v>
      </c>
    </row>
    <row r="803" spans="4:13" x14ac:dyDescent="0.3">
      <c r="D803" s="2">
        <f t="shared" si="120"/>
        <v>801</v>
      </c>
      <c r="E803" s="3">
        <f t="shared" si="121"/>
        <v>1.6020000000000012</v>
      </c>
      <c r="F803" s="4">
        <f t="shared" si="122"/>
        <v>0</v>
      </c>
      <c r="G803" s="3">
        <f t="shared" si="123"/>
        <v>-10</v>
      </c>
      <c r="H803">
        <f t="shared" si="124"/>
        <v>2.8318826333101614</v>
      </c>
      <c r="I803" s="3">
        <f t="shared" si="125"/>
        <v>-4.3589348363384852</v>
      </c>
      <c r="J803">
        <f t="shared" si="126"/>
        <v>4.5366759785628972</v>
      </c>
      <c r="K803" s="3">
        <f t="shared" si="127"/>
        <v>5.8650263921856789</v>
      </c>
      <c r="L803">
        <f t="shared" si="128"/>
        <v>4.5366759785628972</v>
      </c>
      <c r="M803">
        <f t="shared" si="129"/>
        <v>5.8650263921856789</v>
      </c>
    </row>
    <row r="804" spans="4:13" x14ac:dyDescent="0.3">
      <c r="D804" s="2">
        <f t="shared" si="120"/>
        <v>802</v>
      </c>
      <c r="E804" s="3">
        <f t="shared" si="121"/>
        <v>1.6040000000000012</v>
      </c>
      <c r="F804" s="4">
        <f t="shared" si="122"/>
        <v>0</v>
      </c>
      <c r="G804" s="3">
        <f t="shared" si="123"/>
        <v>-10</v>
      </c>
      <c r="H804">
        <f t="shared" si="124"/>
        <v>2.8318826333101614</v>
      </c>
      <c r="I804" s="3">
        <f t="shared" si="125"/>
        <v>-4.3789348363384848</v>
      </c>
      <c r="J804">
        <f t="shared" si="126"/>
        <v>4.5423397438295172</v>
      </c>
      <c r="K804" s="3">
        <f t="shared" si="127"/>
        <v>5.856308522513002</v>
      </c>
      <c r="L804">
        <f t="shared" si="128"/>
        <v>4.5423397438295172</v>
      </c>
      <c r="M804">
        <f t="shared" si="129"/>
        <v>5.856308522513002</v>
      </c>
    </row>
    <row r="805" spans="4:13" x14ac:dyDescent="0.3">
      <c r="D805" s="2">
        <f t="shared" si="120"/>
        <v>803</v>
      </c>
      <c r="E805" s="3">
        <f t="shared" si="121"/>
        <v>1.6060000000000012</v>
      </c>
      <c r="F805" s="4">
        <f t="shared" si="122"/>
        <v>0</v>
      </c>
      <c r="G805" s="3">
        <f t="shared" si="123"/>
        <v>-10</v>
      </c>
      <c r="H805">
        <f t="shared" si="124"/>
        <v>2.8318826333101614</v>
      </c>
      <c r="I805" s="3">
        <f t="shared" si="125"/>
        <v>-4.3989348363384844</v>
      </c>
      <c r="J805">
        <f t="shared" si="126"/>
        <v>4.5480035090961373</v>
      </c>
      <c r="K805" s="3">
        <f t="shared" si="127"/>
        <v>5.8475506528403249</v>
      </c>
      <c r="L805">
        <f t="shared" si="128"/>
        <v>4.5480035090961373</v>
      </c>
      <c r="M805">
        <f t="shared" si="129"/>
        <v>5.8475506528403249</v>
      </c>
    </row>
    <row r="806" spans="4:13" x14ac:dyDescent="0.3">
      <c r="D806" s="2">
        <f t="shared" si="120"/>
        <v>804</v>
      </c>
      <c r="E806" s="3">
        <f t="shared" si="121"/>
        <v>1.6080000000000012</v>
      </c>
      <c r="F806" s="4">
        <f t="shared" si="122"/>
        <v>0</v>
      </c>
      <c r="G806" s="3">
        <f t="shared" si="123"/>
        <v>-10</v>
      </c>
      <c r="H806">
        <f t="shared" si="124"/>
        <v>2.8318826333101614</v>
      </c>
      <c r="I806" s="3">
        <f t="shared" si="125"/>
        <v>-4.4189348363384839</v>
      </c>
      <c r="J806">
        <f t="shared" si="126"/>
        <v>4.5536672743627573</v>
      </c>
      <c r="K806" s="3">
        <f t="shared" si="127"/>
        <v>5.8387527831676476</v>
      </c>
      <c r="L806">
        <f t="shared" si="128"/>
        <v>4.5536672743627573</v>
      </c>
      <c r="M806">
        <f t="shared" si="129"/>
        <v>5.8387527831676476</v>
      </c>
    </row>
    <row r="807" spans="4:13" x14ac:dyDescent="0.3">
      <c r="D807" s="2">
        <f t="shared" si="120"/>
        <v>805</v>
      </c>
      <c r="E807" s="3">
        <f t="shared" si="121"/>
        <v>1.6100000000000012</v>
      </c>
      <c r="F807" s="4">
        <f t="shared" si="122"/>
        <v>0</v>
      </c>
      <c r="G807" s="3">
        <f t="shared" si="123"/>
        <v>-10</v>
      </c>
      <c r="H807">
        <f t="shared" si="124"/>
        <v>2.8318826333101614</v>
      </c>
      <c r="I807" s="3">
        <f t="shared" si="125"/>
        <v>-4.4389348363384835</v>
      </c>
      <c r="J807">
        <f t="shared" si="126"/>
        <v>4.5593310396293774</v>
      </c>
      <c r="K807" s="3">
        <f t="shared" si="127"/>
        <v>5.8299149134949708</v>
      </c>
      <c r="L807">
        <f t="shared" si="128"/>
        <v>4.5593310396293774</v>
      </c>
      <c r="M807">
        <f t="shared" si="129"/>
        <v>5.8299149134949708</v>
      </c>
    </row>
    <row r="808" spans="4:13" x14ac:dyDescent="0.3">
      <c r="D808" s="2">
        <f t="shared" si="120"/>
        <v>806</v>
      </c>
      <c r="E808" s="3">
        <f t="shared" si="121"/>
        <v>1.6120000000000012</v>
      </c>
      <c r="F808" s="4">
        <f t="shared" si="122"/>
        <v>0</v>
      </c>
      <c r="G808" s="3">
        <f t="shared" si="123"/>
        <v>-10</v>
      </c>
      <c r="H808">
        <f t="shared" si="124"/>
        <v>2.8318826333101614</v>
      </c>
      <c r="I808" s="3">
        <f t="shared" si="125"/>
        <v>-4.4589348363384831</v>
      </c>
      <c r="J808">
        <f t="shared" si="126"/>
        <v>4.5649948048959974</v>
      </c>
      <c r="K808" s="3">
        <f t="shared" si="127"/>
        <v>5.8210370438222938</v>
      </c>
      <c r="L808">
        <f t="shared" si="128"/>
        <v>4.5649948048959974</v>
      </c>
      <c r="M808">
        <f t="shared" si="129"/>
        <v>5.8210370438222938</v>
      </c>
    </row>
    <row r="809" spans="4:13" x14ac:dyDescent="0.3">
      <c r="D809" s="2">
        <f t="shared" si="120"/>
        <v>807</v>
      </c>
      <c r="E809" s="3">
        <f t="shared" si="121"/>
        <v>1.6140000000000012</v>
      </c>
      <c r="F809" s="4">
        <f t="shared" si="122"/>
        <v>0</v>
      </c>
      <c r="G809" s="3">
        <f t="shared" si="123"/>
        <v>-10</v>
      </c>
      <c r="H809">
        <f t="shared" si="124"/>
        <v>2.8318826333101614</v>
      </c>
      <c r="I809" s="3">
        <f t="shared" si="125"/>
        <v>-4.4789348363384827</v>
      </c>
      <c r="J809">
        <f t="shared" si="126"/>
        <v>4.5706585701626175</v>
      </c>
      <c r="K809" s="3">
        <f t="shared" si="127"/>
        <v>5.8121191741496165</v>
      </c>
      <c r="L809">
        <f t="shared" si="128"/>
        <v>4.5706585701626175</v>
      </c>
      <c r="M809">
        <f t="shared" si="129"/>
        <v>5.8121191741496165</v>
      </c>
    </row>
    <row r="810" spans="4:13" x14ac:dyDescent="0.3">
      <c r="D810" s="2">
        <f t="shared" si="120"/>
        <v>808</v>
      </c>
      <c r="E810" s="3">
        <f t="shared" si="121"/>
        <v>1.6160000000000012</v>
      </c>
      <c r="F810" s="4">
        <f t="shared" si="122"/>
        <v>0</v>
      </c>
      <c r="G810" s="3">
        <f t="shared" si="123"/>
        <v>-10</v>
      </c>
      <c r="H810">
        <f t="shared" si="124"/>
        <v>2.8318826333101614</v>
      </c>
      <c r="I810" s="3">
        <f t="shared" si="125"/>
        <v>-4.4989348363384822</v>
      </c>
      <c r="J810">
        <f t="shared" si="126"/>
        <v>4.5763223354292375</v>
      </c>
      <c r="K810" s="3">
        <f t="shared" si="127"/>
        <v>5.8031613044769399</v>
      </c>
      <c r="L810">
        <f t="shared" si="128"/>
        <v>4.5763223354292375</v>
      </c>
      <c r="M810">
        <f t="shared" si="129"/>
        <v>5.8031613044769399</v>
      </c>
    </row>
    <row r="811" spans="4:13" x14ac:dyDescent="0.3">
      <c r="D811" s="2">
        <f t="shared" si="120"/>
        <v>809</v>
      </c>
      <c r="E811" s="3">
        <f t="shared" si="121"/>
        <v>1.6180000000000012</v>
      </c>
      <c r="F811" s="4">
        <f t="shared" si="122"/>
        <v>0</v>
      </c>
      <c r="G811" s="3">
        <f t="shared" si="123"/>
        <v>-10</v>
      </c>
      <c r="H811">
        <f t="shared" si="124"/>
        <v>2.8318826333101614</v>
      </c>
      <c r="I811" s="3">
        <f t="shared" si="125"/>
        <v>-4.5189348363384818</v>
      </c>
      <c r="J811">
        <f t="shared" si="126"/>
        <v>4.5819861006958575</v>
      </c>
      <c r="K811" s="3">
        <f t="shared" si="127"/>
        <v>5.794163434804263</v>
      </c>
      <c r="L811">
        <f t="shared" si="128"/>
        <v>4.5819861006958575</v>
      </c>
      <c r="M811">
        <f t="shared" si="129"/>
        <v>5.794163434804263</v>
      </c>
    </row>
    <row r="812" spans="4:13" x14ac:dyDescent="0.3">
      <c r="D812" s="2">
        <f t="shared" si="120"/>
        <v>810</v>
      </c>
      <c r="E812" s="3">
        <f t="shared" si="121"/>
        <v>1.6200000000000012</v>
      </c>
      <c r="F812" s="4">
        <f t="shared" si="122"/>
        <v>0</v>
      </c>
      <c r="G812" s="3">
        <f t="shared" si="123"/>
        <v>-10</v>
      </c>
      <c r="H812">
        <f t="shared" si="124"/>
        <v>2.8318826333101614</v>
      </c>
      <c r="I812" s="3">
        <f t="shared" si="125"/>
        <v>-4.5389348363384814</v>
      </c>
      <c r="J812">
        <f t="shared" si="126"/>
        <v>4.5876498659624776</v>
      </c>
      <c r="K812" s="3">
        <f t="shared" si="127"/>
        <v>5.7851255651315858</v>
      </c>
      <c r="L812">
        <f t="shared" si="128"/>
        <v>4.5876498659624776</v>
      </c>
      <c r="M812">
        <f t="shared" si="129"/>
        <v>5.7851255651315858</v>
      </c>
    </row>
    <row r="813" spans="4:13" x14ac:dyDescent="0.3">
      <c r="D813" s="2">
        <f t="shared" si="120"/>
        <v>811</v>
      </c>
      <c r="E813" s="3">
        <f t="shared" si="121"/>
        <v>1.6220000000000012</v>
      </c>
      <c r="F813" s="4">
        <f t="shared" si="122"/>
        <v>0</v>
      </c>
      <c r="G813" s="3">
        <f t="shared" si="123"/>
        <v>-10</v>
      </c>
      <c r="H813">
        <f t="shared" si="124"/>
        <v>2.8318826333101614</v>
      </c>
      <c r="I813" s="3">
        <f t="shared" si="125"/>
        <v>-4.558934836338481</v>
      </c>
      <c r="J813">
        <f t="shared" si="126"/>
        <v>4.5933136312290976</v>
      </c>
      <c r="K813" s="3">
        <f t="shared" si="127"/>
        <v>5.7760476954589093</v>
      </c>
      <c r="L813">
        <f t="shared" si="128"/>
        <v>4.5933136312290976</v>
      </c>
      <c r="M813">
        <f t="shared" si="129"/>
        <v>5.7760476954589093</v>
      </c>
    </row>
    <row r="814" spans="4:13" x14ac:dyDescent="0.3">
      <c r="D814" s="2">
        <f t="shared" si="120"/>
        <v>812</v>
      </c>
      <c r="E814" s="3">
        <f t="shared" si="121"/>
        <v>1.6240000000000012</v>
      </c>
      <c r="F814" s="4">
        <f t="shared" si="122"/>
        <v>0</v>
      </c>
      <c r="G814" s="3">
        <f t="shared" si="123"/>
        <v>-10</v>
      </c>
      <c r="H814">
        <f t="shared" si="124"/>
        <v>2.8318826333101614</v>
      </c>
      <c r="I814" s="3">
        <f t="shared" si="125"/>
        <v>-4.5789348363384805</v>
      </c>
      <c r="J814">
        <f t="shared" si="126"/>
        <v>4.5989773964957177</v>
      </c>
      <c r="K814" s="3">
        <f t="shared" si="127"/>
        <v>5.7669298257862325</v>
      </c>
      <c r="L814">
        <f t="shared" si="128"/>
        <v>4.5989773964957177</v>
      </c>
      <c r="M814">
        <f t="shared" si="129"/>
        <v>5.7669298257862325</v>
      </c>
    </row>
    <row r="815" spans="4:13" x14ac:dyDescent="0.3">
      <c r="D815" s="2">
        <f t="shared" si="120"/>
        <v>813</v>
      </c>
      <c r="E815" s="3">
        <f t="shared" si="121"/>
        <v>1.6260000000000012</v>
      </c>
      <c r="F815" s="4">
        <f t="shared" si="122"/>
        <v>0</v>
      </c>
      <c r="G815" s="3">
        <f t="shared" si="123"/>
        <v>-10</v>
      </c>
      <c r="H815">
        <f t="shared" si="124"/>
        <v>2.8318826333101614</v>
      </c>
      <c r="I815" s="3">
        <f t="shared" si="125"/>
        <v>-4.5989348363384801</v>
      </c>
      <c r="J815">
        <f t="shared" si="126"/>
        <v>4.6046411617623377</v>
      </c>
      <c r="K815" s="3">
        <f t="shared" si="127"/>
        <v>5.7577719561135554</v>
      </c>
      <c r="L815">
        <f t="shared" si="128"/>
        <v>4.6046411617623377</v>
      </c>
      <c r="M815">
        <f t="shared" si="129"/>
        <v>5.7577719561135554</v>
      </c>
    </row>
    <row r="816" spans="4:13" x14ac:dyDescent="0.3">
      <c r="D816" s="2">
        <f t="shared" si="120"/>
        <v>814</v>
      </c>
      <c r="E816" s="3">
        <f t="shared" si="121"/>
        <v>1.6280000000000012</v>
      </c>
      <c r="F816" s="4">
        <f t="shared" si="122"/>
        <v>0</v>
      </c>
      <c r="G816" s="3">
        <f t="shared" si="123"/>
        <v>-10</v>
      </c>
      <c r="H816">
        <f t="shared" si="124"/>
        <v>2.8318826333101614</v>
      </c>
      <c r="I816" s="3">
        <f t="shared" si="125"/>
        <v>-4.6189348363384797</v>
      </c>
      <c r="J816">
        <f t="shared" si="126"/>
        <v>4.6103049270289578</v>
      </c>
      <c r="K816" s="3">
        <f t="shared" si="127"/>
        <v>5.7485740864408781</v>
      </c>
      <c r="L816">
        <f t="shared" si="128"/>
        <v>4.6103049270289578</v>
      </c>
      <c r="M816">
        <f t="shared" si="129"/>
        <v>5.7485740864408781</v>
      </c>
    </row>
    <row r="817" spans="4:13" x14ac:dyDescent="0.3">
      <c r="D817" s="2">
        <f t="shared" si="120"/>
        <v>815</v>
      </c>
      <c r="E817" s="3">
        <f t="shared" si="121"/>
        <v>1.6300000000000012</v>
      </c>
      <c r="F817" s="4">
        <f t="shared" si="122"/>
        <v>0</v>
      </c>
      <c r="G817" s="3">
        <f t="shared" si="123"/>
        <v>-10</v>
      </c>
      <c r="H817">
        <f t="shared" si="124"/>
        <v>2.8318826333101614</v>
      </c>
      <c r="I817" s="3">
        <f t="shared" si="125"/>
        <v>-4.6389348363384793</v>
      </c>
      <c r="J817">
        <f t="shared" si="126"/>
        <v>4.6159686922955778</v>
      </c>
      <c r="K817" s="3">
        <f t="shared" si="127"/>
        <v>5.7393362167682014</v>
      </c>
      <c r="L817">
        <f t="shared" si="128"/>
        <v>4.6159686922955778</v>
      </c>
      <c r="M817">
        <f t="shared" si="129"/>
        <v>5.7393362167682014</v>
      </c>
    </row>
    <row r="818" spans="4:13" x14ac:dyDescent="0.3">
      <c r="D818" s="2">
        <f t="shared" si="120"/>
        <v>816</v>
      </c>
      <c r="E818" s="3">
        <f t="shared" si="121"/>
        <v>1.6320000000000012</v>
      </c>
      <c r="F818" s="4">
        <f t="shared" si="122"/>
        <v>0</v>
      </c>
      <c r="G818" s="3">
        <f t="shared" si="123"/>
        <v>-10</v>
      </c>
      <c r="H818">
        <f t="shared" si="124"/>
        <v>2.8318826333101614</v>
      </c>
      <c r="I818" s="3">
        <f t="shared" si="125"/>
        <v>-4.6589348363384788</v>
      </c>
      <c r="J818">
        <f t="shared" si="126"/>
        <v>4.6216324575621979</v>
      </c>
      <c r="K818" s="3">
        <f t="shared" si="127"/>
        <v>5.7300583470955244</v>
      </c>
      <c r="L818">
        <f t="shared" si="128"/>
        <v>4.6216324575621979</v>
      </c>
      <c r="M818">
        <f t="shared" si="129"/>
        <v>5.7300583470955244</v>
      </c>
    </row>
    <row r="819" spans="4:13" x14ac:dyDescent="0.3">
      <c r="D819" s="2">
        <f t="shared" si="120"/>
        <v>817</v>
      </c>
      <c r="E819" s="3">
        <f t="shared" si="121"/>
        <v>1.6340000000000012</v>
      </c>
      <c r="F819" s="4">
        <f t="shared" si="122"/>
        <v>0</v>
      </c>
      <c r="G819" s="3">
        <f t="shared" si="123"/>
        <v>-10</v>
      </c>
      <c r="H819">
        <f t="shared" si="124"/>
        <v>2.8318826333101614</v>
      </c>
      <c r="I819" s="3">
        <f t="shared" si="125"/>
        <v>-4.6789348363384784</v>
      </c>
      <c r="J819">
        <f t="shared" si="126"/>
        <v>4.6272962228288179</v>
      </c>
      <c r="K819" s="3">
        <f t="shared" si="127"/>
        <v>5.7207404774228472</v>
      </c>
      <c r="L819">
        <f t="shared" si="128"/>
        <v>4.6272962228288179</v>
      </c>
      <c r="M819">
        <f t="shared" si="129"/>
        <v>5.7207404774228472</v>
      </c>
    </row>
    <row r="820" spans="4:13" x14ac:dyDescent="0.3">
      <c r="D820" s="2">
        <f t="shared" si="120"/>
        <v>818</v>
      </c>
      <c r="E820" s="3">
        <f t="shared" si="121"/>
        <v>1.6360000000000012</v>
      </c>
      <c r="F820" s="4">
        <f t="shared" si="122"/>
        <v>0</v>
      </c>
      <c r="G820" s="3">
        <f t="shared" si="123"/>
        <v>-10</v>
      </c>
      <c r="H820">
        <f t="shared" si="124"/>
        <v>2.8318826333101614</v>
      </c>
      <c r="I820" s="3">
        <f t="shared" si="125"/>
        <v>-4.698934836338478</v>
      </c>
      <c r="J820">
        <f t="shared" si="126"/>
        <v>4.632959988095438</v>
      </c>
      <c r="K820" s="3">
        <f t="shared" si="127"/>
        <v>5.7113826077501706</v>
      </c>
      <c r="L820">
        <f t="shared" si="128"/>
        <v>4.632959988095438</v>
      </c>
      <c r="M820">
        <f t="shared" si="129"/>
        <v>5.7113826077501706</v>
      </c>
    </row>
    <row r="821" spans="4:13" x14ac:dyDescent="0.3">
      <c r="D821" s="2">
        <f t="shared" si="120"/>
        <v>819</v>
      </c>
      <c r="E821" s="3">
        <f t="shared" si="121"/>
        <v>1.6380000000000012</v>
      </c>
      <c r="F821" s="4">
        <f t="shared" si="122"/>
        <v>0</v>
      </c>
      <c r="G821" s="3">
        <f t="shared" si="123"/>
        <v>-10</v>
      </c>
      <c r="H821">
        <f t="shared" si="124"/>
        <v>2.8318826333101614</v>
      </c>
      <c r="I821" s="3">
        <f t="shared" si="125"/>
        <v>-4.7189348363384775</v>
      </c>
      <c r="J821">
        <f t="shared" si="126"/>
        <v>4.638623753362058</v>
      </c>
      <c r="K821" s="3">
        <f t="shared" si="127"/>
        <v>5.7019847380774937</v>
      </c>
      <c r="L821">
        <f t="shared" si="128"/>
        <v>4.638623753362058</v>
      </c>
      <c r="M821">
        <f t="shared" si="129"/>
        <v>5.7019847380774937</v>
      </c>
    </row>
    <row r="822" spans="4:13" x14ac:dyDescent="0.3">
      <c r="D822" s="2">
        <f t="shared" si="120"/>
        <v>820</v>
      </c>
      <c r="E822" s="3">
        <f t="shared" si="121"/>
        <v>1.6400000000000012</v>
      </c>
      <c r="F822" s="4">
        <f t="shared" si="122"/>
        <v>0</v>
      </c>
      <c r="G822" s="3">
        <f t="shared" si="123"/>
        <v>-10</v>
      </c>
      <c r="H822">
        <f t="shared" si="124"/>
        <v>2.8318826333101614</v>
      </c>
      <c r="I822" s="3">
        <f t="shared" si="125"/>
        <v>-4.7389348363384771</v>
      </c>
      <c r="J822">
        <f t="shared" si="126"/>
        <v>4.6442875186286781</v>
      </c>
      <c r="K822" s="3">
        <f t="shared" si="127"/>
        <v>5.6925468684048166</v>
      </c>
      <c r="L822">
        <f t="shared" si="128"/>
        <v>4.6442875186286781</v>
      </c>
      <c r="M822">
        <f t="shared" si="129"/>
        <v>5.6925468684048166</v>
      </c>
    </row>
    <row r="823" spans="4:13" x14ac:dyDescent="0.3">
      <c r="D823" s="2">
        <f t="shared" si="120"/>
        <v>821</v>
      </c>
      <c r="E823" s="3">
        <f t="shared" si="121"/>
        <v>1.6420000000000012</v>
      </c>
      <c r="F823" s="4">
        <f t="shared" si="122"/>
        <v>0</v>
      </c>
      <c r="G823" s="3">
        <f t="shared" si="123"/>
        <v>-10</v>
      </c>
      <c r="H823">
        <f t="shared" si="124"/>
        <v>2.8318826333101614</v>
      </c>
      <c r="I823" s="3">
        <f t="shared" si="125"/>
        <v>-4.7589348363384767</v>
      </c>
      <c r="J823">
        <f t="shared" si="126"/>
        <v>4.6499512838952981</v>
      </c>
      <c r="K823" s="3">
        <f t="shared" si="127"/>
        <v>5.6830689987321392</v>
      </c>
      <c r="L823">
        <f t="shared" si="128"/>
        <v>4.6499512838952981</v>
      </c>
      <c r="M823">
        <f t="shared" si="129"/>
        <v>5.6830689987321392</v>
      </c>
    </row>
    <row r="824" spans="4:13" x14ac:dyDescent="0.3">
      <c r="D824" s="2">
        <f t="shared" si="120"/>
        <v>822</v>
      </c>
      <c r="E824" s="3">
        <f t="shared" si="121"/>
        <v>1.6440000000000012</v>
      </c>
      <c r="F824" s="4">
        <f t="shared" si="122"/>
        <v>0</v>
      </c>
      <c r="G824" s="3">
        <f t="shared" si="123"/>
        <v>-10</v>
      </c>
      <c r="H824">
        <f t="shared" si="124"/>
        <v>2.8318826333101614</v>
      </c>
      <c r="I824" s="3">
        <f t="shared" si="125"/>
        <v>-4.7789348363384763</v>
      </c>
      <c r="J824">
        <f t="shared" si="126"/>
        <v>4.6556150491619182</v>
      </c>
      <c r="K824" s="3">
        <f t="shared" si="127"/>
        <v>5.6735511290594625</v>
      </c>
      <c r="L824">
        <f t="shared" si="128"/>
        <v>4.6556150491619182</v>
      </c>
      <c r="M824">
        <f t="shared" si="129"/>
        <v>5.6735511290594625</v>
      </c>
    </row>
    <row r="825" spans="4:13" x14ac:dyDescent="0.3">
      <c r="D825" s="2">
        <f t="shared" si="120"/>
        <v>823</v>
      </c>
      <c r="E825" s="3">
        <f t="shared" si="121"/>
        <v>1.6460000000000012</v>
      </c>
      <c r="F825" s="4">
        <f t="shared" si="122"/>
        <v>0</v>
      </c>
      <c r="G825" s="3">
        <f t="shared" si="123"/>
        <v>-10</v>
      </c>
      <c r="H825">
        <f t="shared" si="124"/>
        <v>2.8318826333101614</v>
      </c>
      <c r="I825" s="3">
        <f t="shared" si="125"/>
        <v>-4.7989348363384758</v>
      </c>
      <c r="J825">
        <f t="shared" si="126"/>
        <v>4.6612788144285382</v>
      </c>
      <c r="K825" s="3">
        <f t="shared" si="127"/>
        <v>5.6639932593867854</v>
      </c>
      <c r="L825">
        <f t="shared" si="128"/>
        <v>4.6612788144285382</v>
      </c>
      <c r="M825">
        <f t="shared" si="129"/>
        <v>5.6639932593867854</v>
      </c>
    </row>
    <row r="826" spans="4:13" x14ac:dyDescent="0.3">
      <c r="D826" s="2">
        <f t="shared" si="120"/>
        <v>824</v>
      </c>
      <c r="E826" s="3">
        <f t="shared" si="121"/>
        <v>1.6480000000000012</v>
      </c>
      <c r="F826" s="4">
        <f t="shared" si="122"/>
        <v>0</v>
      </c>
      <c r="G826" s="3">
        <f t="shared" si="123"/>
        <v>-10</v>
      </c>
      <c r="H826">
        <f t="shared" si="124"/>
        <v>2.8318826333101614</v>
      </c>
      <c r="I826" s="3">
        <f t="shared" si="125"/>
        <v>-4.8189348363384754</v>
      </c>
      <c r="J826">
        <f t="shared" si="126"/>
        <v>4.6669425796951582</v>
      </c>
      <c r="K826" s="3">
        <f t="shared" si="127"/>
        <v>5.6543953897141082</v>
      </c>
      <c r="L826">
        <f t="shared" si="128"/>
        <v>4.6669425796951582</v>
      </c>
      <c r="M826">
        <f t="shared" si="129"/>
        <v>5.6543953897141082</v>
      </c>
    </row>
    <row r="827" spans="4:13" x14ac:dyDescent="0.3">
      <c r="D827" s="2">
        <f t="shared" si="120"/>
        <v>825</v>
      </c>
      <c r="E827" s="3">
        <f t="shared" si="121"/>
        <v>1.6500000000000012</v>
      </c>
      <c r="F827" s="4">
        <f t="shared" si="122"/>
        <v>0</v>
      </c>
      <c r="G827" s="3">
        <f t="shared" si="123"/>
        <v>-10</v>
      </c>
      <c r="H827">
        <f t="shared" si="124"/>
        <v>2.8318826333101614</v>
      </c>
      <c r="I827" s="3">
        <f t="shared" si="125"/>
        <v>-4.838934836338475</v>
      </c>
      <c r="J827">
        <f t="shared" si="126"/>
        <v>4.6726063449617783</v>
      </c>
      <c r="K827" s="3">
        <f t="shared" si="127"/>
        <v>5.6447575200414315</v>
      </c>
      <c r="L827">
        <f t="shared" si="128"/>
        <v>4.6726063449617783</v>
      </c>
      <c r="M827">
        <f t="shared" si="129"/>
        <v>5.6447575200414315</v>
      </c>
    </row>
    <row r="828" spans="4:13" x14ac:dyDescent="0.3">
      <c r="D828" s="2">
        <f t="shared" si="120"/>
        <v>826</v>
      </c>
      <c r="E828" s="3">
        <f t="shared" si="121"/>
        <v>1.6520000000000012</v>
      </c>
      <c r="F828" s="4">
        <f t="shared" si="122"/>
        <v>0</v>
      </c>
      <c r="G828" s="3">
        <f t="shared" si="123"/>
        <v>-10</v>
      </c>
      <c r="H828">
        <f t="shared" si="124"/>
        <v>2.8318826333101614</v>
      </c>
      <c r="I828" s="3">
        <f t="shared" si="125"/>
        <v>-4.8589348363384746</v>
      </c>
      <c r="J828">
        <f t="shared" si="126"/>
        <v>4.6782701102283983</v>
      </c>
      <c r="K828" s="3">
        <f t="shared" si="127"/>
        <v>5.6350796503687546</v>
      </c>
      <c r="L828">
        <f t="shared" si="128"/>
        <v>4.6782701102283983</v>
      </c>
      <c r="M828">
        <f t="shared" si="129"/>
        <v>5.6350796503687546</v>
      </c>
    </row>
    <row r="829" spans="4:13" x14ac:dyDescent="0.3">
      <c r="D829" s="2">
        <f t="shared" si="120"/>
        <v>827</v>
      </c>
      <c r="E829" s="3">
        <f t="shared" si="121"/>
        <v>1.6540000000000012</v>
      </c>
      <c r="F829" s="4">
        <f t="shared" si="122"/>
        <v>0</v>
      </c>
      <c r="G829" s="3">
        <f t="shared" si="123"/>
        <v>-10</v>
      </c>
      <c r="H829">
        <f t="shared" si="124"/>
        <v>2.8318826333101614</v>
      </c>
      <c r="I829" s="3">
        <f t="shared" si="125"/>
        <v>-4.8789348363384741</v>
      </c>
      <c r="J829">
        <f t="shared" si="126"/>
        <v>4.6839338754950184</v>
      </c>
      <c r="K829" s="3">
        <f t="shared" si="127"/>
        <v>5.6253617806960774</v>
      </c>
      <c r="L829">
        <f t="shared" si="128"/>
        <v>4.6839338754950184</v>
      </c>
      <c r="M829">
        <f t="shared" si="129"/>
        <v>5.6253617806960774</v>
      </c>
    </row>
    <row r="830" spans="4:13" x14ac:dyDescent="0.3">
      <c r="D830" s="2">
        <f t="shared" si="120"/>
        <v>828</v>
      </c>
      <c r="E830" s="3">
        <f t="shared" si="121"/>
        <v>1.6560000000000012</v>
      </c>
      <c r="F830" s="4">
        <f t="shared" si="122"/>
        <v>0</v>
      </c>
      <c r="G830" s="3">
        <f t="shared" si="123"/>
        <v>-10</v>
      </c>
      <c r="H830">
        <f t="shared" si="124"/>
        <v>2.8318826333101614</v>
      </c>
      <c r="I830" s="3">
        <f t="shared" si="125"/>
        <v>-4.8989348363384737</v>
      </c>
      <c r="J830">
        <f t="shared" si="126"/>
        <v>4.6895976407616384</v>
      </c>
      <c r="K830" s="3">
        <f t="shared" si="127"/>
        <v>5.6156039110234008</v>
      </c>
      <c r="L830">
        <f t="shared" si="128"/>
        <v>4.6895976407616384</v>
      </c>
      <c r="M830">
        <f t="shared" si="129"/>
        <v>5.6156039110234008</v>
      </c>
    </row>
    <row r="831" spans="4:13" x14ac:dyDescent="0.3">
      <c r="D831" s="2">
        <f t="shared" si="120"/>
        <v>829</v>
      </c>
      <c r="E831" s="3">
        <f t="shared" si="121"/>
        <v>1.6580000000000013</v>
      </c>
      <c r="F831" s="4">
        <f t="shared" si="122"/>
        <v>0</v>
      </c>
      <c r="G831" s="3">
        <f t="shared" si="123"/>
        <v>-10</v>
      </c>
      <c r="H831">
        <f t="shared" si="124"/>
        <v>2.8318826333101614</v>
      </c>
      <c r="I831" s="3">
        <f t="shared" si="125"/>
        <v>-4.9189348363384733</v>
      </c>
      <c r="J831">
        <f t="shared" si="126"/>
        <v>4.6952614060282585</v>
      </c>
      <c r="K831" s="3">
        <f t="shared" si="127"/>
        <v>5.605806041350724</v>
      </c>
      <c r="L831">
        <f t="shared" si="128"/>
        <v>4.6952614060282585</v>
      </c>
      <c r="M831">
        <f t="shared" si="129"/>
        <v>5.605806041350724</v>
      </c>
    </row>
    <row r="832" spans="4:13" x14ac:dyDescent="0.3">
      <c r="D832" s="2">
        <f t="shared" si="120"/>
        <v>830</v>
      </c>
      <c r="E832" s="3">
        <f t="shared" si="121"/>
        <v>1.6600000000000013</v>
      </c>
      <c r="F832" s="4">
        <f t="shared" si="122"/>
        <v>0</v>
      </c>
      <c r="G832" s="3">
        <f t="shared" si="123"/>
        <v>-10</v>
      </c>
      <c r="H832">
        <f t="shared" si="124"/>
        <v>2.8318826333101614</v>
      </c>
      <c r="I832" s="3">
        <f t="shared" si="125"/>
        <v>-4.9389348363384729</v>
      </c>
      <c r="J832">
        <f t="shared" si="126"/>
        <v>4.7009251712948785</v>
      </c>
      <c r="K832" s="3">
        <f t="shared" si="127"/>
        <v>5.5959681716780469</v>
      </c>
      <c r="L832">
        <f t="shared" si="128"/>
        <v>4.7009251712948785</v>
      </c>
      <c r="M832">
        <f t="shared" si="129"/>
        <v>5.5959681716780469</v>
      </c>
    </row>
    <row r="833" spans="4:13" x14ac:dyDescent="0.3">
      <c r="D833" s="2">
        <f t="shared" si="120"/>
        <v>831</v>
      </c>
      <c r="E833" s="3">
        <f t="shared" si="121"/>
        <v>1.6620000000000013</v>
      </c>
      <c r="F833" s="4">
        <f t="shared" si="122"/>
        <v>0</v>
      </c>
      <c r="G833" s="3">
        <f t="shared" si="123"/>
        <v>-10</v>
      </c>
      <c r="H833">
        <f t="shared" si="124"/>
        <v>2.8318826333101614</v>
      </c>
      <c r="I833" s="3">
        <f t="shared" si="125"/>
        <v>-4.9589348363384724</v>
      </c>
      <c r="J833">
        <f t="shared" si="126"/>
        <v>4.7065889365614986</v>
      </c>
      <c r="K833" s="3">
        <f t="shared" si="127"/>
        <v>5.5860903020053696</v>
      </c>
      <c r="L833">
        <f t="shared" si="128"/>
        <v>4.7065889365614986</v>
      </c>
      <c r="M833">
        <f t="shared" si="129"/>
        <v>5.5860903020053696</v>
      </c>
    </row>
    <row r="834" spans="4:13" x14ac:dyDescent="0.3">
      <c r="D834" s="2">
        <f t="shared" si="120"/>
        <v>832</v>
      </c>
      <c r="E834" s="3">
        <f t="shared" si="121"/>
        <v>1.6640000000000013</v>
      </c>
      <c r="F834" s="4">
        <f t="shared" si="122"/>
        <v>0</v>
      </c>
      <c r="G834" s="3">
        <f t="shared" si="123"/>
        <v>-10</v>
      </c>
      <c r="H834">
        <f t="shared" si="124"/>
        <v>2.8318826333101614</v>
      </c>
      <c r="I834" s="3">
        <f t="shared" si="125"/>
        <v>-4.978934836338472</v>
      </c>
      <c r="J834">
        <f t="shared" si="126"/>
        <v>4.7122527018281186</v>
      </c>
      <c r="K834" s="3">
        <f t="shared" si="127"/>
        <v>5.5761724323326929</v>
      </c>
      <c r="L834">
        <f t="shared" si="128"/>
        <v>4.7122527018281186</v>
      </c>
      <c r="M834">
        <f t="shared" si="129"/>
        <v>5.5761724323326929</v>
      </c>
    </row>
    <row r="835" spans="4:13" x14ac:dyDescent="0.3">
      <c r="D835" s="2">
        <f t="shared" si="120"/>
        <v>833</v>
      </c>
      <c r="E835" s="3">
        <f t="shared" si="121"/>
        <v>1.6660000000000013</v>
      </c>
      <c r="F835" s="4">
        <f t="shared" si="122"/>
        <v>0</v>
      </c>
      <c r="G835" s="3">
        <f t="shared" si="123"/>
        <v>-10</v>
      </c>
      <c r="H835">
        <f t="shared" si="124"/>
        <v>2.8318826333101614</v>
      </c>
      <c r="I835" s="3">
        <f t="shared" si="125"/>
        <v>-4.9989348363384716</v>
      </c>
      <c r="J835">
        <f t="shared" si="126"/>
        <v>4.7179164670947387</v>
      </c>
      <c r="K835" s="3">
        <f t="shared" si="127"/>
        <v>5.5662145626600159</v>
      </c>
      <c r="L835">
        <f t="shared" si="128"/>
        <v>4.7179164670947387</v>
      </c>
      <c r="M835">
        <f t="shared" si="129"/>
        <v>5.5662145626600159</v>
      </c>
    </row>
    <row r="836" spans="4:13" x14ac:dyDescent="0.3">
      <c r="D836" s="2">
        <f t="shared" ref="D836:D899" si="130">D835+1</f>
        <v>834</v>
      </c>
      <c r="E836" s="3">
        <f t="shared" ref="E836:E899" si="131">E835+$B$4</f>
        <v>1.6680000000000013</v>
      </c>
      <c r="F836" s="4">
        <f t="shared" ref="F836:F899" si="132">F835</f>
        <v>0</v>
      </c>
      <c r="G836" s="3">
        <f t="shared" ref="G836:G899" si="133">G835</f>
        <v>-10</v>
      </c>
      <c r="H836">
        <f t="shared" ref="H836:H899" si="134">H835+$B$4*F835</f>
        <v>2.8318826333101614</v>
      </c>
      <c r="I836" s="3">
        <f t="shared" ref="I836:I899" si="135">I835+$B$4*G835</f>
        <v>-5.0189348363384712</v>
      </c>
      <c r="J836">
        <f t="shared" ref="J836:J899" si="136">J835+$B$4*H835</f>
        <v>4.7235802323613587</v>
      </c>
      <c r="K836" s="3">
        <f t="shared" ref="K836:K899" si="137">K835+$B$4*I835</f>
        <v>5.5562166929873387</v>
      </c>
      <c r="L836">
        <f t="shared" ref="L836:L899" si="138">IF(K835&gt;=0,J836,L835)</f>
        <v>4.7235802323613587</v>
      </c>
      <c r="M836">
        <f t="shared" ref="M836:M899" si="139">IF(K835&gt;=0,K836,M835)</f>
        <v>5.5562166929873387</v>
      </c>
    </row>
    <row r="837" spans="4:13" x14ac:dyDescent="0.3">
      <c r="D837" s="2">
        <f t="shared" si="130"/>
        <v>835</v>
      </c>
      <c r="E837" s="3">
        <f t="shared" si="131"/>
        <v>1.6700000000000013</v>
      </c>
      <c r="F837" s="4">
        <f t="shared" si="132"/>
        <v>0</v>
      </c>
      <c r="G837" s="3">
        <f t="shared" si="133"/>
        <v>-10</v>
      </c>
      <c r="H837">
        <f t="shared" si="134"/>
        <v>2.8318826333101614</v>
      </c>
      <c r="I837" s="3">
        <f t="shared" si="135"/>
        <v>-5.0389348363384707</v>
      </c>
      <c r="J837">
        <f t="shared" si="136"/>
        <v>4.7292439976279788</v>
      </c>
      <c r="K837" s="3">
        <f t="shared" si="137"/>
        <v>5.5461788233146621</v>
      </c>
      <c r="L837">
        <f t="shared" si="138"/>
        <v>4.7292439976279788</v>
      </c>
      <c r="M837">
        <f t="shared" si="139"/>
        <v>5.5461788233146621</v>
      </c>
    </row>
    <row r="838" spans="4:13" x14ac:dyDescent="0.3">
      <c r="D838" s="2">
        <f t="shared" si="130"/>
        <v>836</v>
      </c>
      <c r="E838" s="3">
        <f t="shared" si="131"/>
        <v>1.6720000000000013</v>
      </c>
      <c r="F838" s="4">
        <f t="shared" si="132"/>
        <v>0</v>
      </c>
      <c r="G838" s="3">
        <f t="shared" si="133"/>
        <v>-10</v>
      </c>
      <c r="H838">
        <f t="shared" si="134"/>
        <v>2.8318826333101614</v>
      </c>
      <c r="I838" s="3">
        <f t="shared" si="135"/>
        <v>-5.0589348363384703</v>
      </c>
      <c r="J838">
        <f t="shared" si="136"/>
        <v>4.7349077628945988</v>
      </c>
      <c r="K838" s="3">
        <f t="shared" si="137"/>
        <v>5.5361009536419852</v>
      </c>
      <c r="L838">
        <f t="shared" si="138"/>
        <v>4.7349077628945988</v>
      </c>
      <c r="M838">
        <f t="shared" si="139"/>
        <v>5.5361009536419852</v>
      </c>
    </row>
    <row r="839" spans="4:13" x14ac:dyDescent="0.3">
      <c r="D839" s="2">
        <f t="shared" si="130"/>
        <v>837</v>
      </c>
      <c r="E839" s="3">
        <f t="shared" si="131"/>
        <v>1.6740000000000013</v>
      </c>
      <c r="F839" s="4">
        <f t="shared" si="132"/>
        <v>0</v>
      </c>
      <c r="G839" s="3">
        <f t="shared" si="133"/>
        <v>-10</v>
      </c>
      <c r="H839">
        <f t="shared" si="134"/>
        <v>2.8318826333101614</v>
      </c>
      <c r="I839" s="3">
        <f t="shared" si="135"/>
        <v>-5.0789348363384699</v>
      </c>
      <c r="J839">
        <f t="shared" si="136"/>
        <v>4.7405715281612189</v>
      </c>
      <c r="K839" s="3">
        <f t="shared" si="137"/>
        <v>5.525983083969308</v>
      </c>
      <c r="L839">
        <f t="shared" si="138"/>
        <v>4.7405715281612189</v>
      </c>
      <c r="M839">
        <f t="shared" si="139"/>
        <v>5.525983083969308</v>
      </c>
    </row>
    <row r="840" spans="4:13" x14ac:dyDescent="0.3">
      <c r="D840" s="2">
        <f t="shared" si="130"/>
        <v>838</v>
      </c>
      <c r="E840" s="3">
        <f t="shared" si="131"/>
        <v>1.6760000000000013</v>
      </c>
      <c r="F840" s="4">
        <f t="shared" si="132"/>
        <v>0</v>
      </c>
      <c r="G840" s="3">
        <f t="shared" si="133"/>
        <v>-10</v>
      </c>
      <c r="H840">
        <f t="shared" si="134"/>
        <v>2.8318826333101614</v>
      </c>
      <c r="I840" s="3">
        <f t="shared" si="135"/>
        <v>-5.0989348363384694</v>
      </c>
      <c r="J840">
        <f t="shared" si="136"/>
        <v>4.7462352934278389</v>
      </c>
      <c r="K840" s="3">
        <f t="shared" si="137"/>
        <v>5.5158252142966315</v>
      </c>
      <c r="L840">
        <f t="shared" si="138"/>
        <v>4.7462352934278389</v>
      </c>
      <c r="M840">
        <f t="shared" si="139"/>
        <v>5.5158252142966315</v>
      </c>
    </row>
    <row r="841" spans="4:13" x14ac:dyDescent="0.3">
      <c r="D841" s="2">
        <f t="shared" si="130"/>
        <v>839</v>
      </c>
      <c r="E841" s="3">
        <f t="shared" si="131"/>
        <v>1.6780000000000013</v>
      </c>
      <c r="F841" s="4">
        <f t="shared" si="132"/>
        <v>0</v>
      </c>
      <c r="G841" s="3">
        <f t="shared" si="133"/>
        <v>-10</v>
      </c>
      <c r="H841">
        <f t="shared" si="134"/>
        <v>2.8318826333101614</v>
      </c>
      <c r="I841" s="3">
        <f t="shared" si="135"/>
        <v>-5.118934836338469</v>
      </c>
      <c r="J841">
        <f t="shared" si="136"/>
        <v>4.7518990586944589</v>
      </c>
      <c r="K841" s="3">
        <f t="shared" si="137"/>
        <v>5.5056273446239548</v>
      </c>
      <c r="L841">
        <f t="shared" si="138"/>
        <v>4.7518990586944589</v>
      </c>
      <c r="M841">
        <f t="shared" si="139"/>
        <v>5.5056273446239548</v>
      </c>
    </row>
    <row r="842" spans="4:13" x14ac:dyDescent="0.3">
      <c r="D842" s="2">
        <f t="shared" si="130"/>
        <v>840</v>
      </c>
      <c r="E842" s="3">
        <f t="shared" si="131"/>
        <v>1.6800000000000013</v>
      </c>
      <c r="F842" s="4">
        <f t="shared" si="132"/>
        <v>0</v>
      </c>
      <c r="G842" s="3">
        <f t="shared" si="133"/>
        <v>-10</v>
      </c>
      <c r="H842">
        <f t="shared" si="134"/>
        <v>2.8318826333101614</v>
      </c>
      <c r="I842" s="3">
        <f t="shared" si="135"/>
        <v>-5.1389348363384686</v>
      </c>
      <c r="J842">
        <f t="shared" si="136"/>
        <v>4.757562823961079</v>
      </c>
      <c r="K842" s="3">
        <f t="shared" si="137"/>
        <v>5.4953894749512777</v>
      </c>
      <c r="L842">
        <f t="shared" si="138"/>
        <v>4.757562823961079</v>
      </c>
      <c r="M842">
        <f t="shared" si="139"/>
        <v>5.4953894749512777</v>
      </c>
    </row>
    <row r="843" spans="4:13" x14ac:dyDescent="0.3">
      <c r="D843" s="2">
        <f t="shared" si="130"/>
        <v>841</v>
      </c>
      <c r="E843" s="3">
        <f t="shared" si="131"/>
        <v>1.6820000000000013</v>
      </c>
      <c r="F843" s="4">
        <f t="shared" si="132"/>
        <v>0</v>
      </c>
      <c r="G843" s="3">
        <f t="shared" si="133"/>
        <v>-10</v>
      </c>
      <c r="H843">
        <f t="shared" si="134"/>
        <v>2.8318826333101614</v>
      </c>
      <c r="I843" s="3">
        <f t="shared" si="135"/>
        <v>-5.1589348363384682</v>
      </c>
      <c r="J843">
        <f t="shared" si="136"/>
        <v>4.763226589227699</v>
      </c>
      <c r="K843" s="3">
        <f t="shared" si="137"/>
        <v>5.4851116052786004</v>
      </c>
      <c r="L843">
        <f t="shared" si="138"/>
        <v>4.763226589227699</v>
      </c>
      <c r="M843">
        <f t="shared" si="139"/>
        <v>5.4851116052786004</v>
      </c>
    </row>
    <row r="844" spans="4:13" x14ac:dyDescent="0.3">
      <c r="D844" s="2">
        <f t="shared" si="130"/>
        <v>842</v>
      </c>
      <c r="E844" s="3">
        <f t="shared" si="131"/>
        <v>1.6840000000000013</v>
      </c>
      <c r="F844" s="4">
        <f t="shared" si="132"/>
        <v>0</v>
      </c>
      <c r="G844" s="3">
        <f t="shared" si="133"/>
        <v>-10</v>
      </c>
      <c r="H844">
        <f t="shared" si="134"/>
        <v>2.8318826333101614</v>
      </c>
      <c r="I844" s="3">
        <f t="shared" si="135"/>
        <v>-5.1789348363384677</v>
      </c>
      <c r="J844">
        <f t="shared" si="136"/>
        <v>4.7688903544943191</v>
      </c>
      <c r="K844" s="3">
        <f t="shared" si="137"/>
        <v>5.4747937356059238</v>
      </c>
      <c r="L844">
        <f t="shared" si="138"/>
        <v>4.7688903544943191</v>
      </c>
      <c r="M844">
        <f t="shared" si="139"/>
        <v>5.4747937356059238</v>
      </c>
    </row>
    <row r="845" spans="4:13" x14ac:dyDescent="0.3">
      <c r="D845" s="2">
        <f t="shared" si="130"/>
        <v>843</v>
      </c>
      <c r="E845" s="3">
        <f t="shared" si="131"/>
        <v>1.6860000000000013</v>
      </c>
      <c r="F845" s="4">
        <f t="shared" si="132"/>
        <v>0</v>
      </c>
      <c r="G845" s="3">
        <f t="shared" si="133"/>
        <v>-10</v>
      </c>
      <c r="H845">
        <f t="shared" si="134"/>
        <v>2.8318826333101614</v>
      </c>
      <c r="I845" s="3">
        <f t="shared" si="135"/>
        <v>-5.1989348363384673</v>
      </c>
      <c r="J845">
        <f t="shared" si="136"/>
        <v>4.7745541197609391</v>
      </c>
      <c r="K845" s="3">
        <f t="shared" si="137"/>
        <v>5.4644358659332468</v>
      </c>
      <c r="L845">
        <f t="shared" si="138"/>
        <v>4.7745541197609391</v>
      </c>
      <c r="M845">
        <f t="shared" si="139"/>
        <v>5.4644358659332468</v>
      </c>
    </row>
    <row r="846" spans="4:13" x14ac:dyDescent="0.3">
      <c r="D846" s="2">
        <f t="shared" si="130"/>
        <v>844</v>
      </c>
      <c r="E846" s="3">
        <f t="shared" si="131"/>
        <v>1.6880000000000013</v>
      </c>
      <c r="F846" s="4">
        <f t="shared" si="132"/>
        <v>0</v>
      </c>
      <c r="G846" s="3">
        <f t="shared" si="133"/>
        <v>-10</v>
      </c>
      <c r="H846">
        <f t="shared" si="134"/>
        <v>2.8318826333101614</v>
      </c>
      <c r="I846" s="3">
        <f t="shared" si="135"/>
        <v>-5.2189348363384669</v>
      </c>
      <c r="J846">
        <f t="shared" si="136"/>
        <v>4.7802178850275592</v>
      </c>
      <c r="K846" s="3">
        <f t="shared" si="137"/>
        <v>5.4540379962605696</v>
      </c>
      <c r="L846">
        <f t="shared" si="138"/>
        <v>4.7802178850275592</v>
      </c>
      <c r="M846">
        <f t="shared" si="139"/>
        <v>5.4540379962605696</v>
      </c>
    </row>
    <row r="847" spans="4:13" x14ac:dyDescent="0.3">
      <c r="D847" s="2">
        <f t="shared" si="130"/>
        <v>845</v>
      </c>
      <c r="E847" s="3">
        <f t="shared" si="131"/>
        <v>1.6900000000000013</v>
      </c>
      <c r="F847" s="4">
        <f t="shared" si="132"/>
        <v>0</v>
      </c>
      <c r="G847" s="3">
        <f t="shared" si="133"/>
        <v>-10</v>
      </c>
      <c r="H847">
        <f t="shared" si="134"/>
        <v>2.8318826333101614</v>
      </c>
      <c r="I847" s="3">
        <f t="shared" si="135"/>
        <v>-5.2389348363384665</v>
      </c>
      <c r="J847">
        <f t="shared" si="136"/>
        <v>4.7858816502941792</v>
      </c>
      <c r="K847" s="3">
        <f t="shared" si="137"/>
        <v>5.4436001265878931</v>
      </c>
      <c r="L847">
        <f t="shared" si="138"/>
        <v>4.7858816502941792</v>
      </c>
      <c r="M847">
        <f t="shared" si="139"/>
        <v>5.4436001265878931</v>
      </c>
    </row>
    <row r="848" spans="4:13" x14ac:dyDescent="0.3">
      <c r="D848" s="2">
        <f t="shared" si="130"/>
        <v>846</v>
      </c>
      <c r="E848" s="3">
        <f t="shared" si="131"/>
        <v>1.6920000000000013</v>
      </c>
      <c r="F848" s="4">
        <f t="shared" si="132"/>
        <v>0</v>
      </c>
      <c r="G848" s="3">
        <f t="shared" si="133"/>
        <v>-10</v>
      </c>
      <c r="H848">
        <f t="shared" si="134"/>
        <v>2.8318826333101614</v>
      </c>
      <c r="I848" s="3">
        <f t="shared" si="135"/>
        <v>-5.258934836338466</v>
      </c>
      <c r="J848">
        <f t="shared" si="136"/>
        <v>4.7915454155607993</v>
      </c>
      <c r="K848" s="3">
        <f t="shared" si="137"/>
        <v>5.4331222569152162</v>
      </c>
      <c r="L848">
        <f t="shared" si="138"/>
        <v>4.7915454155607993</v>
      </c>
      <c r="M848">
        <f t="shared" si="139"/>
        <v>5.4331222569152162</v>
      </c>
    </row>
    <row r="849" spans="4:13" x14ac:dyDescent="0.3">
      <c r="D849" s="2">
        <f t="shared" si="130"/>
        <v>847</v>
      </c>
      <c r="E849" s="3">
        <f t="shared" si="131"/>
        <v>1.6940000000000013</v>
      </c>
      <c r="F849" s="4">
        <f t="shared" si="132"/>
        <v>0</v>
      </c>
      <c r="G849" s="3">
        <f t="shared" si="133"/>
        <v>-10</v>
      </c>
      <c r="H849">
        <f t="shared" si="134"/>
        <v>2.8318826333101614</v>
      </c>
      <c r="I849" s="3">
        <f t="shared" si="135"/>
        <v>-5.2789348363384656</v>
      </c>
      <c r="J849">
        <f t="shared" si="136"/>
        <v>4.7972091808274193</v>
      </c>
      <c r="K849" s="3">
        <f t="shared" si="137"/>
        <v>5.4226043872425391</v>
      </c>
      <c r="L849">
        <f t="shared" si="138"/>
        <v>4.7972091808274193</v>
      </c>
      <c r="M849">
        <f t="shared" si="139"/>
        <v>5.4226043872425391</v>
      </c>
    </row>
    <row r="850" spans="4:13" x14ac:dyDescent="0.3">
      <c r="D850" s="2">
        <f t="shared" si="130"/>
        <v>848</v>
      </c>
      <c r="E850" s="3">
        <f t="shared" si="131"/>
        <v>1.6960000000000013</v>
      </c>
      <c r="F850" s="4">
        <f t="shared" si="132"/>
        <v>0</v>
      </c>
      <c r="G850" s="3">
        <f t="shared" si="133"/>
        <v>-10</v>
      </c>
      <c r="H850">
        <f t="shared" si="134"/>
        <v>2.8318826333101614</v>
      </c>
      <c r="I850" s="3">
        <f t="shared" si="135"/>
        <v>-5.2989348363384652</v>
      </c>
      <c r="J850">
        <f t="shared" si="136"/>
        <v>4.8028729460940394</v>
      </c>
      <c r="K850" s="3">
        <f t="shared" si="137"/>
        <v>5.4120465175698618</v>
      </c>
      <c r="L850">
        <f t="shared" si="138"/>
        <v>4.8028729460940394</v>
      </c>
      <c r="M850">
        <f t="shared" si="139"/>
        <v>5.4120465175698618</v>
      </c>
    </row>
    <row r="851" spans="4:13" x14ac:dyDescent="0.3">
      <c r="D851" s="2">
        <f t="shared" si="130"/>
        <v>849</v>
      </c>
      <c r="E851" s="3">
        <f t="shared" si="131"/>
        <v>1.6980000000000013</v>
      </c>
      <c r="F851" s="4">
        <f t="shared" si="132"/>
        <v>0</v>
      </c>
      <c r="G851" s="3">
        <f t="shared" si="133"/>
        <v>-10</v>
      </c>
      <c r="H851">
        <f t="shared" si="134"/>
        <v>2.8318826333101614</v>
      </c>
      <c r="I851" s="3">
        <f t="shared" si="135"/>
        <v>-5.3189348363384648</v>
      </c>
      <c r="J851">
        <f t="shared" si="136"/>
        <v>4.8085367113606594</v>
      </c>
      <c r="K851" s="3">
        <f t="shared" si="137"/>
        <v>5.401448647897185</v>
      </c>
      <c r="L851">
        <f t="shared" si="138"/>
        <v>4.8085367113606594</v>
      </c>
      <c r="M851">
        <f t="shared" si="139"/>
        <v>5.401448647897185</v>
      </c>
    </row>
    <row r="852" spans="4:13" x14ac:dyDescent="0.3">
      <c r="D852" s="2">
        <f t="shared" si="130"/>
        <v>850</v>
      </c>
      <c r="E852" s="3">
        <f t="shared" si="131"/>
        <v>1.7000000000000013</v>
      </c>
      <c r="F852" s="4">
        <f t="shared" si="132"/>
        <v>0</v>
      </c>
      <c r="G852" s="3">
        <f t="shared" si="133"/>
        <v>-10</v>
      </c>
      <c r="H852">
        <f t="shared" si="134"/>
        <v>2.8318826333101614</v>
      </c>
      <c r="I852" s="3">
        <f t="shared" si="135"/>
        <v>-5.3389348363384643</v>
      </c>
      <c r="J852">
        <f t="shared" si="136"/>
        <v>4.8142004766272795</v>
      </c>
      <c r="K852" s="3">
        <f t="shared" si="137"/>
        <v>5.390810778224508</v>
      </c>
      <c r="L852">
        <f t="shared" si="138"/>
        <v>4.8142004766272795</v>
      </c>
      <c r="M852">
        <f t="shared" si="139"/>
        <v>5.390810778224508</v>
      </c>
    </row>
    <row r="853" spans="4:13" x14ac:dyDescent="0.3">
      <c r="D853" s="2">
        <f t="shared" si="130"/>
        <v>851</v>
      </c>
      <c r="E853" s="3">
        <f t="shared" si="131"/>
        <v>1.7020000000000013</v>
      </c>
      <c r="F853" s="4">
        <f t="shared" si="132"/>
        <v>0</v>
      </c>
      <c r="G853" s="3">
        <f t="shared" si="133"/>
        <v>-10</v>
      </c>
      <c r="H853">
        <f t="shared" si="134"/>
        <v>2.8318826333101614</v>
      </c>
      <c r="I853" s="3">
        <f t="shared" si="135"/>
        <v>-5.3589348363384639</v>
      </c>
      <c r="J853">
        <f t="shared" si="136"/>
        <v>4.8198642418938995</v>
      </c>
      <c r="K853" s="3">
        <f t="shared" si="137"/>
        <v>5.3801329085518308</v>
      </c>
      <c r="L853">
        <f t="shared" si="138"/>
        <v>4.8198642418938995</v>
      </c>
      <c r="M853">
        <f t="shared" si="139"/>
        <v>5.3801329085518308</v>
      </c>
    </row>
    <row r="854" spans="4:13" x14ac:dyDescent="0.3">
      <c r="D854" s="2">
        <f t="shared" si="130"/>
        <v>852</v>
      </c>
      <c r="E854" s="3">
        <f t="shared" si="131"/>
        <v>1.7040000000000013</v>
      </c>
      <c r="F854" s="4">
        <f t="shared" si="132"/>
        <v>0</v>
      </c>
      <c r="G854" s="3">
        <f t="shared" si="133"/>
        <v>-10</v>
      </c>
      <c r="H854">
        <f t="shared" si="134"/>
        <v>2.8318826333101614</v>
      </c>
      <c r="I854" s="3">
        <f t="shared" si="135"/>
        <v>-5.3789348363384635</v>
      </c>
      <c r="J854">
        <f t="shared" si="136"/>
        <v>4.8255280071605196</v>
      </c>
      <c r="K854" s="3">
        <f t="shared" si="137"/>
        <v>5.3694150388791542</v>
      </c>
      <c r="L854">
        <f t="shared" si="138"/>
        <v>4.8255280071605196</v>
      </c>
      <c r="M854">
        <f t="shared" si="139"/>
        <v>5.3694150388791542</v>
      </c>
    </row>
    <row r="855" spans="4:13" x14ac:dyDescent="0.3">
      <c r="D855" s="2">
        <f t="shared" si="130"/>
        <v>853</v>
      </c>
      <c r="E855" s="3">
        <f t="shared" si="131"/>
        <v>1.7060000000000013</v>
      </c>
      <c r="F855" s="4">
        <f t="shared" si="132"/>
        <v>0</v>
      </c>
      <c r="G855" s="3">
        <f t="shared" si="133"/>
        <v>-10</v>
      </c>
      <c r="H855">
        <f t="shared" si="134"/>
        <v>2.8318826333101614</v>
      </c>
      <c r="I855" s="3">
        <f t="shared" si="135"/>
        <v>-5.3989348363384631</v>
      </c>
      <c r="J855">
        <f t="shared" si="136"/>
        <v>4.8311917724271396</v>
      </c>
      <c r="K855" s="3">
        <f t="shared" si="137"/>
        <v>5.3586571692064773</v>
      </c>
      <c r="L855">
        <f t="shared" si="138"/>
        <v>4.8311917724271396</v>
      </c>
      <c r="M855">
        <f t="shared" si="139"/>
        <v>5.3586571692064773</v>
      </c>
    </row>
    <row r="856" spans="4:13" x14ac:dyDescent="0.3">
      <c r="D856" s="2">
        <f t="shared" si="130"/>
        <v>854</v>
      </c>
      <c r="E856" s="3">
        <f t="shared" si="131"/>
        <v>1.7080000000000013</v>
      </c>
      <c r="F856" s="4">
        <f t="shared" si="132"/>
        <v>0</v>
      </c>
      <c r="G856" s="3">
        <f t="shared" si="133"/>
        <v>-10</v>
      </c>
      <c r="H856">
        <f t="shared" si="134"/>
        <v>2.8318826333101614</v>
      </c>
      <c r="I856" s="3">
        <f t="shared" si="135"/>
        <v>-5.4189348363384626</v>
      </c>
      <c r="J856">
        <f t="shared" si="136"/>
        <v>4.8368555376937596</v>
      </c>
      <c r="K856" s="3">
        <f t="shared" si="137"/>
        <v>5.3478592995338001</v>
      </c>
      <c r="L856">
        <f t="shared" si="138"/>
        <v>4.8368555376937596</v>
      </c>
      <c r="M856">
        <f t="shared" si="139"/>
        <v>5.3478592995338001</v>
      </c>
    </row>
    <row r="857" spans="4:13" x14ac:dyDescent="0.3">
      <c r="D857" s="2">
        <f t="shared" si="130"/>
        <v>855</v>
      </c>
      <c r="E857" s="3">
        <f t="shared" si="131"/>
        <v>1.7100000000000013</v>
      </c>
      <c r="F857" s="4">
        <f t="shared" si="132"/>
        <v>0</v>
      </c>
      <c r="G857" s="3">
        <f t="shared" si="133"/>
        <v>-10</v>
      </c>
      <c r="H857">
        <f t="shared" si="134"/>
        <v>2.8318826333101614</v>
      </c>
      <c r="I857" s="3">
        <f t="shared" si="135"/>
        <v>-5.4389348363384622</v>
      </c>
      <c r="J857">
        <f t="shared" si="136"/>
        <v>4.8425193029603797</v>
      </c>
      <c r="K857" s="3">
        <f t="shared" si="137"/>
        <v>5.3370214298611236</v>
      </c>
      <c r="L857">
        <f t="shared" si="138"/>
        <v>4.8425193029603797</v>
      </c>
      <c r="M857">
        <f t="shared" si="139"/>
        <v>5.3370214298611236</v>
      </c>
    </row>
    <row r="858" spans="4:13" x14ac:dyDescent="0.3">
      <c r="D858" s="2">
        <f t="shared" si="130"/>
        <v>856</v>
      </c>
      <c r="E858" s="3">
        <f t="shared" si="131"/>
        <v>1.7120000000000013</v>
      </c>
      <c r="F858" s="4">
        <f t="shared" si="132"/>
        <v>0</v>
      </c>
      <c r="G858" s="3">
        <f t="shared" si="133"/>
        <v>-10</v>
      </c>
      <c r="H858">
        <f t="shared" si="134"/>
        <v>2.8318826333101614</v>
      </c>
      <c r="I858" s="3">
        <f t="shared" si="135"/>
        <v>-5.4589348363384618</v>
      </c>
      <c r="J858">
        <f t="shared" si="136"/>
        <v>4.8481830682269997</v>
      </c>
      <c r="K858" s="3">
        <f t="shared" si="137"/>
        <v>5.3261435601884468</v>
      </c>
      <c r="L858">
        <f t="shared" si="138"/>
        <v>4.8481830682269997</v>
      </c>
      <c r="M858">
        <f t="shared" si="139"/>
        <v>5.3261435601884468</v>
      </c>
    </row>
    <row r="859" spans="4:13" x14ac:dyDescent="0.3">
      <c r="D859" s="2">
        <f t="shared" si="130"/>
        <v>857</v>
      </c>
      <c r="E859" s="3">
        <f t="shared" si="131"/>
        <v>1.7140000000000013</v>
      </c>
      <c r="F859" s="4">
        <f t="shared" si="132"/>
        <v>0</v>
      </c>
      <c r="G859" s="3">
        <f t="shared" si="133"/>
        <v>-10</v>
      </c>
      <c r="H859">
        <f t="shared" si="134"/>
        <v>2.8318826333101614</v>
      </c>
      <c r="I859" s="3">
        <f t="shared" si="135"/>
        <v>-5.4789348363384613</v>
      </c>
      <c r="J859">
        <f t="shared" si="136"/>
        <v>4.8538468334936198</v>
      </c>
      <c r="K859" s="3">
        <f t="shared" si="137"/>
        <v>5.3152256905157698</v>
      </c>
      <c r="L859">
        <f t="shared" si="138"/>
        <v>4.8538468334936198</v>
      </c>
      <c r="M859">
        <f t="shared" si="139"/>
        <v>5.3152256905157698</v>
      </c>
    </row>
    <row r="860" spans="4:13" x14ac:dyDescent="0.3">
      <c r="D860" s="2">
        <f t="shared" si="130"/>
        <v>858</v>
      </c>
      <c r="E860" s="3">
        <f t="shared" si="131"/>
        <v>1.7160000000000013</v>
      </c>
      <c r="F860" s="4">
        <f t="shared" si="132"/>
        <v>0</v>
      </c>
      <c r="G860" s="3">
        <f t="shared" si="133"/>
        <v>-10</v>
      </c>
      <c r="H860">
        <f t="shared" si="134"/>
        <v>2.8318826333101614</v>
      </c>
      <c r="I860" s="3">
        <f t="shared" si="135"/>
        <v>-5.4989348363384609</v>
      </c>
      <c r="J860">
        <f t="shared" si="136"/>
        <v>4.8595105987602398</v>
      </c>
      <c r="K860" s="3">
        <f t="shared" si="137"/>
        <v>5.3042678208430925</v>
      </c>
      <c r="L860">
        <f t="shared" si="138"/>
        <v>4.8595105987602398</v>
      </c>
      <c r="M860">
        <f t="shared" si="139"/>
        <v>5.3042678208430925</v>
      </c>
    </row>
    <row r="861" spans="4:13" x14ac:dyDescent="0.3">
      <c r="D861" s="2">
        <f t="shared" si="130"/>
        <v>859</v>
      </c>
      <c r="E861" s="3">
        <f t="shared" si="131"/>
        <v>1.7180000000000013</v>
      </c>
      <c r="F861" s="4">
        <f t="shared" si="132"/>
        <v>0</v>
      </c>
      <c r="G861" s="3">
        <f t="shared" si="133"/>
        <v>-10</v>
      </c>
      <c r="H861">
        <f t="shared" si="134"/>
        <v>2.8318826333101614</v>
      </c>
      <c r="I861" s="3">
        <f t="shared" si="135"/>
        <v>-5.5189348363384605</v>
      </c>
      <c r="J861">
        <f t="shared" si="136"/>
        <v>4.8651743640268599</v>
      </c>
      <c r="K861" s="3">
        <f t="shared" si="137"/>
        <v>5.2932699511704158</v>
      </c>
      <c r="L861">
        <f t="shared" si="138"/>
        <v>4.8651743640268599</v>
      </c>
      <c r="M861">
        <f t="shared" si="139"/>
        <v>5.2932699511704158</v>
      </c>
    </row>
    <row r="862" spans="4:13" x14ac:dyDescent="0.3">
      <c r="D862" s="2">
        <f t="shared" si="130"/>
        <v>860</v>
      </c>
      <c r="E862" s="3">
        <f t="shared" si="131"/>
        <v>1.7200000000000013</v>
      </c>
      <c r="F862" s="4">
        <f t="shared" si="132"/>
        <v>0</v>
      </c>
      <c r="G862" s="3">
        <f t="shared" si="133"/>
        <v>-10</v>
      </c>
      <c r="H862">
        <f t="shared" si="134"/>
        <v>2.8318826333101614</v>
      </c>
      <c r="I862" s="3">
        <f t="shared" si="135"/>
        <v>-5.5389348363384601</v>
      </c>
      <c r="J862">
        <f t="shared" si="136"/>
        <v>4.8708381292934799</v>
      </c>
      <c r="K862" s="3">
        <f t="shared" si="137"/>
        <v>5.2822320814977388</v>
      </c>
      <c r="L862">
        <f t="shared" si="138"/>
        <v>4.8708381292934799</v>
      </c>
      <c r="M862">
        <f t="shared" si="139"/>
        <v>5.2822320814977388</v>
      </c>
    </row>
    <row r="863" spans="4:13" x14ac:dyDescent="0.3">
      <c r="D863" s="2">
        <f t="shared" si="130"/>
        <v>861</v>
      </c>
      <c r="E863" s="3">
        <f t="shared" si="131"/>
        <v>1.7220000000000013</v>
      </c>
      <c r="F863" s="4">
        <f t="shared" si="132"/>
        <v>0</v>
      </c>
      <c r="G863" s="3">
        <f t="shared" si="133"/>
        <v>-10</v>
      </c>
      <c r="H863">
        <f t="shared" si="134"/>
        <v>2.8318826333101614</v>
      </c>
      <c r="I863" s="3">
        <f t="shared" si="135"/>
        <v>-5.5589348363384596</v>
      </c>
      <c r="J863">
        <f t="shared" si="136"/>
        <v>4.8765018945601</v>
      </c>
      <c r="K863" s="3">
        <f t="shared" si="137"/>
        <v>5.2711542118250616</v>
      </c>
      <c r="L863">
        <f t="shared" si="138"/>
        <v>4.8765018945601</v>
      </c>
      <c r="M863">
        <f t="shared" si="139"/>
        <v>5.2711542118250616</v>
      </c>
    </row>
    <row r="864" spans="4:13" x14ac:dyDescent="0.3">
      <c r="D864" s="2">
        <f t="shared" si="130"/>
        <v>862</v>
      </c>
      <c r="E864" s="3">
        <f t="shared" si="131"/>
        <v>1.7240000000000013</v>
      </c>
      <c r="F864" s="4">
        <f t="shared" si="132"/>
        <v>0</v>
      </c>
      <c r="G864" s="3">
        <f t="shared" si="133"/>
        <v>-10</v>
      </c>
      <c r="H864">
        <f t="shared" si="134"/>
        <v>2.8318826333101614</v>
      </c>
      <c r="I864" s="3">
        <f t="shared" si="135"/>
        <v>-5.5789348363384592</v>
      </c>
      <c r="J864">
        <f t="shared" si="136"/>
        <v>4.88216565982672</v>
      </c>
      <c r="K864" s="3">
        <f t="shared" si="137"/>
        <v>5.260036342152385</v>
      </c>
      <c r="L864">
        <f t="shared" si="138"/>
        <v>4.88216565982672</v>
      </c>
      <c r="M864">
        <f t="shared" si="139"/>
        <v>5.260036342152385</v>
      </c>
    </row>
    <row r="865" spans="4:13" x14ac:dyDescent="0.3">
      <c r="D865" s="2">
        <f t="shared" si="130"/>
        <v>863</v>
      </c>
      <c r="E865" s="3">
        <f t="shared" si="131"/>
        <v>1.7260000000000013</v>
      </c>
      <c r="F865" s="4">
        <f t="shared" si="132"/>
        <v>0</v>
      </c>
      <c r="G865" s="3">
        <f t="shared" si="133"/>
        <v>-10</v>
      </c>
      <c r="H865">
        <f t="shared" si="134"/>
        <v>2.8318826333101614</v>
      </c>
      <c r="I865" s="3">
        <f t="shared" si="135"/>
        <v>-5.5989348363384588</v>
      </c>
      <c r="J865">
        <f t="shared" si="136"/>
        <v>4.8878294250933401</v>
      </c>
      <c r="K865" s="3">
        <f t="shared" si="137"/>
        <v>5.2488784724797082</v>
      </c>
      <c r="L865">
        <f t="shared" si="138"/>
        <v>4.8878294250933401</v>
      </c>
      <c r="M865">
        <f t="shared" si="139"/>
        <v>5.2488784724797082</v>
      </c>
    </row>
    <row r="866" spans="4:13" x14ac:dyDescent="0.3">
      <c r="D866" s="2">
        <f t="shared" si="130"/>
        <v>864</v>
      </c>
      <c r="E866" s="3">
        <f t="shared" si="131"/>
        <v>1.7280000000000013</v>
      </c>
      <c r="F866" s="4">
        <f t="shared" si="132"/>
        <v>0</v>
      </c>
      <c r="G866" s="3">
        <f t="shared" si="133"/>
        <v>-10</v>
      </c>
      <c r="H866">
        <f t="shared" si="134"/>
        <v>2.8318826333101614</v>
      </c>
      <c r="I866" s="3">
        <f t="shared" si="135"/>
        <v>-5.6189348363384584</v>
      </c>
      <c r="J866">
        <f t="shared" si="136"/>
        <v>4.8934931903599601</v>
      </c>
      <c r="K866" s="3">
        <f t="shared" si="137"/>
        <v>5.2376806028070311</v>
      </c>
      <c r="L866">
        <f t="shared" si="138"/>
        <v>4.8934931903599601</v>
      </c>
      <c r="M866">
        <f t="shared" si="139"/>
        <v>5.2376806028070311</v>
      </c>
    </row>
    <row r="867" spans="4:13" x14ac:dyDescent="0.3">
      <c r="D867" s="2">
        <f t="shared" si="130"/>
        <v>865</v>
      </c>
      <c r="E867" s="3">
        <f t="shared" si="131"/>
        <v>1.7300000000000013</v>
      </c>
      <c r="F867" s="4">
        <f t="shared" si="132"/>
        <v>0</v>
      </c>
      <c r="G867" s="3">
        <f t="shared" si="133"/>
        <v>-10</v>
      </c>
      <c r="H867">
        <f t="shared" si="134"/>
        <v>2.8318826333101614</v>
      </c>
      <c r="I867" s="3">
        <f t="shared" si="135"/>
        <v>-5.6389348363384579</v>
      </c>
      <c r="J867">
        <f t="shared" si="136"/>
        <v>4.8991569556265802</v>
      </c>
      <c r="K867" s="3">
        <f t="shared" si="137"/>
        <v>5.2264427331343546</v>
      </c>
      <c r="L867">
        <f t="shared" si="138"/>
        <v>4.8991569556265802</v>
      </c>
      <c r="M867">
        <f t="shared" si="139"/>
        <v>5.2264427331343546</v>
      </c>
    </row>
    <row r="868" spans="4:13" x14ac:dyDescent="0.3">
      <c r="D868" s="2">
        <f t="shared" si="130"/>
        <v>866</v>
      </c>
      <c r="E868" s="3">
        <f t="shared" si="131"/>
        <v>1.7320000000000013</v>
      </c>
      <c r="F868" s="4">
        <f t="shared" si="132"/>
        <v>0</v>
      </c>
      <c r="G868" s="3">
        <f t="shared" si="133"/>
        <v>-10</v>
      </c>
      <c r="H868">
        <f t="shared" si="134"/>
        <v>2.8318826333101614</v>
      </c>
      <c r="I868" s="3">
        <f t="shared" si="135"/>
        <v>-5.6589348363384575</v>
      </c>
      <c r="J868">
        <f t="shared" si="136"/>
        <v>4.9048207208932002</v>
      </c>
      <c r="K868" s="3">
        <f t="shared" si="137"/>
        <v>5.2151648634616778</v>
      </c>
      <c r="L868">
        <f t="shared" si="138"/>
        <v>4.9048207208932002</v>
      </c>
      <c r="M868">
        <f t="shared" si="139"/>
        <v>5.2151648634616778</v>
      </c>
    </row>
    <row r="869" spans="4:13" x14ac:dyDescent="0.3">
      <c r="D869" s="2">
        <f t="shared" si="130"/>
        <v>867</v>
      </c>
      <c r="E869" s="3">
        <f t="shared" si="131"/>
        <v>1.7340000000000013</v>
      </c>
      <c r="F869" s="4">
        <f t="shared" si="132"/>
        <v>0</v>
      </c>
      <c r="G869" s="3">
        <f t="shared" si="133"/>
        <v>-10</v>
      </c>
      <c r="H869">
        <f t="shared" si="134"/>
        <v>2.8318826333101614</v>
      </c>
      <c r="I869" s="3">
        <f t="shared" si="135"/>
        <v>-5.6789348363384571</v>
      </c>
      <c r="J869">
        <f t="shared" si="136"/>
        <v>4.9104844861598202</v>
      </c>
      <c r="K869" s="3">
        <f t="shared" si="137"/>
        <v>5.2038469937890008</v>
      </c>
      <c r="L869">
        <f t="shared" si="138"/>
        <v>4.9104844861598202</v>
      </c>
      <c r="M869">
        <f t="shared" si="139"/>
        <v>5.2038469937890008</v>
      </c>
    </row>
    <row r="870" spans="4:13" x14ac:dyDescent="0.3">
      <c r="D870" s="2">
        <f t="shared" si="130"/>
        <v>868</v>
      </c>
      <c r="E870" s="3">
        <f t="shared" si="131"/>
        <v>1.7360000000000013</v>
      </c>
      <c r="F870" s="4">
        <f t="shared" si="132"/>
        <v>0</v>
      </c>
      <c r="G870" s="3">
        <f t="shared" si="133"/>
        <v>-10</v>
      </c>
      <c r="H870">
        <f t="shared" si="134"/>
        <v>2.8318826333101614</v>
      </c>
      <c r="I870" s="3">
        <f t="shared" si="135"/>
        <v>-5.6989348363384567</v>
      </c>
      <c r="J870">
        <f t="shared" si="136"/>
        <v>4.9161482514264403</v>
      </c>
      <c r="K870" s="3">
        <f t="shared" si="137"/>
        <v>5.1924891241163236</v>
      </c>
      <c r="L870">
        <f t="shared" si="138"/>
        <v>4.9161482514264403</v>
      </c>
      <c r="M870">
        <f t="shared" si="139"/>
        <v>5.1924891241163236</v>
      </c>
    </row>
    <row r="871" spans="4:13" x14ac:dyDescent="0.3">
      <c r="D871" s="2">
        <f t="shared" si="130"/>
        <v>869</v>
      </c>
      <c r="E871" s="3">
        <f t="shared" si="131"/>
        <v>1.7380000000000013</v>
      </c>
      <c r="F871" s="4">
        <f t="shared" si="132"/>
        <v>0</v>
      </c>
      <c r="G871" s="3">
        <f t="shared" si="133"/>
        <v>-10</v>
      </c>
      <c r="H871">
        <f t="shared" si="134"/>
        <v>2.8318826333101614</v>
      </c>
      <c r="I871" s="3">
        <f t="shared" si="135"/>
        <v>-5.7189348363384562</v>
      </c>
      <c r="J871">
        <f t="shared" si="136"/>
        <v>4.9218120166930603</v>
      </c>
      <c r="K871" s="3">
        <f t="shared" si="137"/>
        <v>5.1810912544436469</v>
      </c>
      <c r="L871">
        <f t="shared" si="138"/>
        <v>4.9218120166930603</v>
      </c>
      <c r="M871">
        <f t="shared" si="139"/>
        <v>5.1810912544436469</v>
      </c>
    </row>
    <row r="872" spans="4:13" x14ac:dyDescent="0.3">
      <c r="D872" s="2">
        <f t="shared" si="130"/>
        <v>870</v>
      </c>
      <c r="E872" s="3">
        <f t="shared" si="131"/>
        <v>1.7400000000000013</v>
      </c>
      <c r="F872" s="4">
        <f t="shared" si="132"/>
        <v>0</v>
      </c>
      <c r="G872" s="3">
        <f t="shared" si="133"/>
        <v>-10</v>
      </c>
      <c r="H872">
        <f t="shared" si="134"/>
        <v>2.8318826333101614</v>
      </c>
      <c r="I872" s="3">
        <f t="shared" si="135"/>
        <v>-5.7389348363384558</v>
      </c>
      <c r="J872">
        <f t="shared" si="136"/>
        <v>4.9274757819596804</v>
      </c>
      <c r="K872" s="3">
        <f t="shared" si="137"/>
        <v>5.16965338477097</v>
      </c>
      <c r="L872">
        <f t="shared" si="138"/>
        <v>4.9274757819596804</v>
      </c>
      <c r="M872">
        <f t="shared" si="139"/>
        <v>5.16965338477097</v>
      </c>
    </row>
    <row r="873" spans="4:13" x14ac:dyDescent="0.3">
      <c r="D873" s="2">
        <f t="shared" si="130"/>
        <v>871</v>
      </c>
      <c r="E873" s="3">
        <f t="shared" si="131"/>
        <v>1.7420000000000013</v>
      </c>
      <c r="F873" s="4">
        <f t="shared" si="132"/>
        <v>0</v>
      </c>
      <c r="G873" s="3">
        <f t="shared" si="133"/>
        <v>-10</v>
      </c>
      <c r="H873">
        <f t="shared" si="134"/>
        <v>2.8318826333101614</v>
      </c>
      <c r="I873" s="3">
        <f t="shared" si="135"/>
        <v>-5.7589348363384554</v>
      </c>
      <c r="J873">
        <f t="shared" si="136"/>
        <v>4.9331395472263004</v>
      </c>
      <c r="K873" s="3">
        <f t="shared" si="137"/>
        <v>5.1581755150982929</v>
      </c>
      <c r="L873">
        <f t="shared" si="138"/>
        <v>4.9331395472263004</v>
      </c>
      <c r="M873">
        <f t="shared" si="139"/>
        <v>5.1581755150982929</v>
      </c>
    </row>
    <row r="874" spans="4:13" x14ac:dyDescent="0.3">
      <c r="D874" s="2">
        <f t="shared" si="130"/>
        <v>872</v>
      </c>
      <c r="E874" s="3">
        <f t="shared" si="131"/>
        <v>1.7440000000000013</v>
      </c>
      <c r="F874" s="4">
        <f t="shared" si="132"/>
        <v>0</v>
      </c>
      <c r="G874" s="3">
        <f t="shared" si="133"/>
        <v>-10</v>
      </c>
      <c r="H874">
        <f t="shared" si="134"/>
        <v>2.8318826333101614</v>
      </c>
      <c r="I874" s="3">
        <f t="shared" si="135"/>
        <v>-5.778934836338455</v>
      </c>
      <c r="J874">
        <f t="shared" si="136"/>
        <v>4.9388033124929205</v>
      </c>
      <c r="K874" s="3">
        <f t="shared" si="137"/>
        <v>5.1466576454256163</v>
      </c>
      <c r="L874">
        <f t="shared" si="138"/>
        <v>4.9388033124929205</v>
      </c>
      <c r="M874">
        <f t="shared" si="139"/>
        <v>5.1466576454256163</v>
      </c>
    </row>
    <row r="875" spans="4:13" x14ac:dyDescent="0.3">
      <c r="D875" s="2">
        <f t="shared" si="130"/>
        <v>873</v>
      </c>
      <c r="E875" s="3">
        <f t="shared" si="131"/>
        <v>1.7460000000000013</v>
      </c>
      <c r="F875" s="4">
        <f t="shared" si="132"/>
        <v>0</v>
      </c>
      <c r="G875" s="3">
        <f t="shared" si="133"/>
        <v>-10</v>
      </c>
      <c r="H875">
        <f t="shared" si="134"/>
        <v>2.8318826333101614</v>
      </c>
      <c r="I875" s="3">
        <f t="shared" si="135"/>
        <v>-5.7989348363384545</v>
      </c>
      <c r="J875">
        <f t="shared" si="136"/>
        <v>4.9444670777595405</v>
      </c>
      <c r="K875" s="3">
        <f t="shared" si="137"/>
        <v>5.1350997757529395</v>
      </c>
      <c r="L875">
        <f t="shared" si="138"/>
        <v>4.9444670777595405</v>
      </c>
      <c r="M875">
        <f t="shared" si="139"/>
        <v>5.1350997757529395</v>
      </c>
    </row>
    <row r="876" spans="4:13" x14ac:dyDescent="0.3">
      <c r="D876" s="2">
        <f t="shared" si="130"/>
        <v>874</v>
      </c>
      <c r="E876" s="3">
        <f t="shared" si="131"/>
        <v>1.7480000000000013</v>
      </c>
      <c r="F876" s="4">
        <f t="shared" si="132"/>
        <v>0</v>
      </c>
      <c r="G876" s="3">
        <f t="shared" si="133"/>
        <v>-10</v>
      </c>
      <c r="H876">
        <f t="shared" si="134"/>
        <v>2.8318826333101614</v>
      </c>
      <c r="I876" s="3">
        <f t="shared" si="135"/>
        <v>-5.8189348363384541</v>
      </c>
      <c r="J876">
        <f t="shared" si="136"/>
        <v>4.9501308430261606</v>
      </c>
      <c r="K876" s="3">
        <f t="shared" si="137"/>
        <v>5.1235019060802625</v>
      </c>
      <c r="L876">
        <f t="shared" si="138"/>
        <v>4.9501308430261606</v>
      </c>
      <c r="M876">
        <f t="shared" si="139"/>
        <v>5.1235019060802625</v>
      </c>
    </row>
    <row r="877" spans="4:13" x14ac:dyDescent="0.3">
      <c r="D877" s="2">
        <f t="shared" si="130"/>
        <v>875</v>
      </c>
      <c r="E877" s="3">
        <f t="shared" si="131"/>
        <v>1.7500000000000013</v>
      </c>
      <c r="F877" s="4">
        <f t="shared" si="132"/>
        <v>0</v>
      </c>
      <c r="G877" s="3">
        <f t="shared" si="133"/>
        <v>-10</v>
      </c>
      <c r="H877">
        <f t="shared" si="134"/>
        <v>2.8318826333101614</v>
      </c>
      <c r="I877" s="3">
        <f t="shared" si="135"/>
        <v>-5.8389348363384537</v>
      </c>
      <c r="J877">
        <f t="shared" si="136"/>
        <v>4.9557946082927806</v>
      </c>
      <c r="K877" s="3">
        <f t="shared" si="137"/>
        <v>5.1118640364075851</v>
      </c>
      <c r="L877">
        <f t="shared" si="138"/>
        <v>4.9557946082927806</v>
      </c>
      <c r="M877">
        <f t="shared" si="139"/>
        <v>5.1118640364075851</v>
      </c>
    </row>
    <row r="878" spans="4:13" x14ac:dyDescent="0.3">
      <c r="D878" s="2">
        <f t="shared" si="130"/>
        <v>876</v>
      </c>
      <c r="E878" s="3">
        <f t="shared" si="131"/>
        <v>1.7520000000000013</v>
      </c>
      <c r="F878" s="4">
        <f t="shared" si="132"/>
        <v>0</v>
      </c>
      <c r="G878" s="3">
        <f t="shared" si="133"/>
        <v>-10</v>
      </c>
      <c r="H878">
        <f t="shared" si="134"/>
        <v>2.8318826333101614</v>
      </c>
      <c r="I878" s="3">
        <f t="shared" si="135"/>
        <v>-5.8589348363384532</v>
      </c>
      <c r="J878">
        <f t="shared" si="136"/>
        <v>4.9614583735594007</v>
      </c>
      <c r="K878" s="3">
        <f t="shared" si="137"/>
        <v>5.1001861667349084</v>
      </c>
      <c r="L878">
        <f t="shared" si="138"/>
        <v>4.9614583735594007</v>
      </c>
      <c r="M878">
        <f t="shared" si="139"/>
        <v>5.1001861667349084</v>
      </c>
    </row>
    <row r="879" spans="4:13" x14ac:dyDescent="0.3">
      <c r="D879" s="2">
        <f t="shared" si="130"/>
        <v>877</v>
      </c>
      <c r="E879" s="3">
        <f t="shared" si="131"/>
        <v>1.7540000000000013</v>
      </c>
      <c r="F879" s="4">
        <f t="shared" si="132"/>
        <v>0</v>
      </c>
      <c r="G879" s="3">
        <f t="shared" si="133"/>
        <v>-10</v>
      </c>
      <c r="H879">
        <f t="shared" si="134"/>
        <v>2.8318826333101614</v>
      </c>
      <c r="I879" s="3">
        <f t="shared" si="135"/>
        <v>-5.8789348363384528</v>
      </c>
      <c r="J879">
        <f t="shared" si="136"/>
        <v>4.9671221388260207</v>
      </c>
      <c r="K879" s="3">
        <f t="shared" si="137"/>
        <v>5.0884682970622315</v>
      </c>
      <c r="L879">
        <f t="shared" si="138"/>
        <v>4.9671221388260207</v>
      </c>
      <c r="M879">
        <f t="shared" si="139"/>
        <v>5.0884682970622315</v>
      </c>
    </row>
    <row r="880" spans="4:13" x14ac:dyDescent="0.3">
      <c r="D880" s="2">
        <f t="shared" si="130"/>
        <v>878</v>
      </c>
      <c r="E880" s="3">
        <f t="shared" si="131"/>
        <v>1.7560000000000013</v>
      </c>
      <c r="F880" s="4">
        <f t="shared" si="132"/>
        <v>0</v>
      </c>
      <c r="G880" s="3">
        <f t="shared" si="133"/>
        <v>-10</v>
      </c>
      <c r="H880">
        <f t="shared" si="134"/>
        <v>2.8318826333101614</v>
      </c>
      <c r="I880" s="3">
        <f t="shared" si="135"/>
        <v>-5.8989348363384524</v>
      </c>
      <c r="J880">
        <f t="shared" si="136"/>
        <v>4.9727859040926408</v>
      </c>
      <c r="K880" s="3">
        <f t="shared" si="137"/>
        <v>5.0767104273895542</v>
      </c>
      <c r="L880">
        <f t="shared" si="138"/>
        <v>4.9727859040926408</v>
      </c>
      <c r="M880">
        <f t="shared" si="139"/>
        <v>5.0767104273895542</v>
      </c>
    </row>
    <row r="881" spans="4:13" x14ac:dyDescent="0.3">
      <c r="D881" s="2">
        <f t="shared" si="130"/>
        <v>879</v>
      </c>
      <c r="E881" s="3">
        <f t="shared" si="131"/>
        <v>1.7580000000000013</v>
      </c>
      <c r="F881" s="4">
        <f t="shared" si="132"/>
        <v>0</v>
      </c>
      <c r="G881" s="3">
        <f t="shared" si="133"/>
        <v>-10</v>
      </c>
      <c r="H881">
        <f t="shared" si="134"/>
        <v>2.8318826333101614</v>
      </c>
      <c r="I881" s="3">
        <f t="shared" si="135"/>
        <v>-5.918934836338452</v>
      </c>
      <c r="J881">
        <f t="shared" si="136"/>
        <v>4.9784496693592608</v>
      </c>
      <c r="K881" s="3">
        <f t="shared" si="137"/>
        <v>5.0649125577168777</v>
      </c>
      <c r="L881">
        <f t="shared" si="138"/>
        <v>4.9784496693592608</v>
      </c>
      <c r="M881">
        <f t="shared" si="139"/>
        <v>5.0649125577168777</v>
      </c>
    </row>
    <row r="882" spans="4:13" x14ac:dyDescent="0.3">
      <c r="D882" s="2">
        <f t="shared" si="130"/>
        <v>880</v>
      </c>
      <c r="E882" s="3">
        <f t="shared" si="131"/>
        <v>1.7600000000000013</v>
      </c>
      <c r="F882" s="4">
        <f t="shared" si="132"/>
        <v>0</v>
      </c>
      <c r="G882" s="3">
        <f t="shared" si="133"/>
        <v>-10</v>
      </c>
      <c r="H882">
        <f t="shared" si="134"/>
        <v>2.8318826333101614</v>
      </c>
      <c r="I882" s="3">
        <f t="shared" si="135"/>
        <v>-5.9389348363384515</v>
      </c>
      <c r="J882">
        <f t="shared" si="136"/>
        <v>4.9841134346258809</v>
      </c>
      <c r="K882" s="3">
        <f t="shared" si="137"/>
        <v>5.0530746880442008</v>
      </c>
      <c r="L882">
        <f t="shared" si="138"/>
        <v>4.9841134346258809</v>
      </c>
      <c r="M882">
        <f t="shared" si="139"/>
        <v>5.0530746880442008</v>
      </c>
    </row>
    <row r="883" spans="4:13" x14ac:dyDescent="0.3">
      <c r="D883" s="2">
        <f t="shared" si="130"/>
        <v>881</v>
      </c>
      <c r="E883" s="3">
        <f t="shared" si="131"/>
        <v>1.7620000000000013</v>
      </c>
      <c r="F883" s="4">
        <f t="shared" si="132"/>
        <v>0</v>
      </c>
      <c r="G883" s="3">
        <f t="shared" si="133"/>
        <v>-10</v>
      </c>
      <c r="H883">
        <f t="shared" si="134"/>
        <v>2.8318826333101614</v>
      </c>
      <c r="I883" s="3">
        <f t="shared" si="135"/>
        <v>-5.9589348363384511</v>
      </c>
      <c r="J883">
        <f t="shared" si="136"/>
        <v>4.9897771998925009</v>
      </c>
      <c r="K883" s="3">
        <f t="shared" si="137"/>
        <v>5.0411968183715237</v>
      </c>
      <c r="L883">
        <f t="shared" si="138"/>
        <v>4.9897771998925009</v>
      </c>
      <c r="M883">
        <f t="shared" si="139"/>
        <v>5.0411968183715237</v>
      </c>
    </row>
    <row r="884" spans="4:13" x14ac:dyDescent="0.3">
      <c r="D884" s="2">
        <f t="shared" si="130"/>
        <v>882</v>
      </c>
      <c r="E884" s="3">
        <f t="shared" si="131"/>
        <v>1.7640000000000013</v>
      </c>
      <c r="F884" s="4">
        <f t="shared" si="132"/>
        <v>0</v>
      </c>
      <c r="G884" s="3">
        <f t="shared" si="133"/>
        <v>-10</v>
      </c>
      <c r="H884">
        <f t="shared" si="134"/>
        <v>2.8318826333101614</v>
      </c>
      <c r="I884" s="3">
        <f t="shared" si="135"/>
        <v>-5.9789348363384507</v>
      </c>
      <c r="J884">
        <f t="shared" si="136"/>
        <v>4.9954409651591209</v>
      </c>
      <c r="K884" s="3">
        <f t="shared" si="137"/>
        <v>5.0292789486988472</v>
      </c>
      <c r="L884">
        <f t="shared" si="138"/>
        <v>4.9954409651591209</v>
      </c>
      <c r="M884">
        <f t="shared" si="139"/>
        <v>5.0292789486988472</v>
      </c>
    </row>
    <row r="885" spans="4:13" x14ac:dyDescent="0.3">
      <c r="D885" s="2">
        <f t="shared" si="130"/>
        <v>883</v>
      </c>
      <c r="E885" s="3">
        <f t="shared" si="131"/>
        <v>1.7660000000000013</v>
      </c>
      <c r="F885" s="4">
        <f t="shared" si="132"/>
        <v>0</v>
      </c>
      <c r="G885" s="3">
        <f t="shared" si="133"/>
        <v>-10</v>
      </c>
      <c r="H885">
        <f t="shared" si="134"/>
        <v>2.8318826333101614</v>
      </c>
      <c r="I885" s="3">
        <f t="shared" si="135"/>
        <v>-5.9989348363384503</v>
      </c>
      <c r="J885">
        <f t="shared" si="136"/>
        <v>5.001104730425741</v>
      </c>
      <c r="K885" s="3">
        <f t="shared" si="137"/>
        <v>5.0173210790261704</v>
      </c>
      <c r="L885">
        <f t="shared" si="138"/>
        <v>5.001104730425741</v>
      </c>
      <c r="M885">
        <f t="shared" si="139"/>
        <v>5.0173210790261704</v>
      </c>
    </row>
    <row r="886" spans="4:13" x14ac:dyDescent="0.3">
      <c r="D886" s="2">
        <f t="shared" si="130"/>
        <v>884</v>
      </c>
      <c r="E886" s="3">
        <f t="shared" si="131"/>
        <v>1.7680000000000013</v>
      </c>
      <c r="F886" s="4">
        <f t="shared" si="132"/>
        <v>0</v>
      </c>
      <c r="G886" s="3">
        <f t="shared" si="133"/>
        <v>-10</v>
      </c>
      <c r="H886">
        <f t="shared" si="134"/>
        <v>2.8318826333101614</v>
      </c>
      <c r="I886" s="3">
        <f t="shared" si="135"/>
        <v>-6.0189348363384498</v>
      </c>
      <c r="J886">
        <f t="shared" si="136"/>
        <v>5.006768495692361</v>
      </c>
      <c r="K886" s="3">
        <f t="shared" si="137"/>
        <v>5.0053232093534934</v>
      </c>
      <c r="L886">
        <f t="shared" si="138"/>
        <v>5.006768495692361</v>
      </c>
      <c r="M886">
        <f t="shared" si="139"/>
        <v>5.0053232093534934</v>
      </c>
    </row>
    <row r="887" spans="4:13" x14ac:dyDescent="0.3">
      <c r="D887" s="2">
        <f t="shared" si="130"/>
        <v>885</v>
      </c>
      <c r="E887" s="3">
        <f t="shared" si="131"/>
        <v>1.7700000000000014</v>
      </c>
      <c r="F887" s="4">
        <f t="shared" si="132"/>
        <v>0</v>
      </c>
      <c r="G887" s="3">
        <f t="shared" si="133"/>
        <v>-10</v>
      </c>
      <c r="H887">
        <f t="shared" si="134"/>
        <v>2.8318826333101614</v>
      </c>
      <c r="I887" s="3">
        <f t="shared" si="135"/>
        <v>-6.0389348363384494</v>
      </c>
      <c r="J887">
        <f t="shared" si="136"/>
        <v>5.0124322609589811</v>
      </c>
      <c r="K887" s="3">
        <f t="shared" si="137"/>
        <v>4.9932853396808161</v>
      </c>
      <c r="L887">
        <f t="shared" si="138"/>
        <v>5.0124322609589811</v>
      </c>
      <c r="M887">
        <f t="shared" si="139"/>
        <v>4.9932853396808161</v>
      </c>
    </row>
    <row r="888" spans="4:13" x14ac:dyDescent="0.3">
      <c r="D888" s="2">
        <f t="shared" si="130"/>
        <v>886</v>
      </c>
      <c r="E888" s="3">
        <f t="shared" si="131"/>
        <v>1.7720000000000014</v>
      </c>
      <c r="F888" s="4">
        <f t="shared" si="132"/>
        <v>0</v>
      </c>
      <c r="G888" s="3">
        <f t="shared" si="133"/>
        <v>-10</v>
      </c>
      <c r="H888">
        <f t="shared" si="134"/>
        <v>2.8318826333101614</v>
      </c>
      <c r="I888" s="3">
        <f t="shared" si="135"/>
        <v>-6.058934836338449</v>
      </c>
      <c r="J888">
        <f t="shared" si="136"/>
        <v>5.0180960262256011</v>
      </c>
      <c r="K888" s="3">
        <f t="shared" si="137"/>
        <v>4.9812074700081395</v>
      </c>
      <c r="L888">
        <f t="shared" si="138"/>
        <v>5.0180960262256011</v>
      </c>
      <c r="M888">
        <f t="shared" si="139"/>
        <v>4.9812074700081395</v>
      </c>
    </row>
    <row r="889" spans="4:13" x14ac:dyDescent="0.3">
      <c r="D889" s="2">
        <f t="shared" si="130"/>
        <v>887</v>
      </c>
      <c r="E889" s="3">
        <f t="shared" si="131"/>
        <v>1.7740000000000014</v>
      </c>
      <c r="F889" s="4">
        <f t="shared" si="132"/>
        <v>0</v>
      </c>
      <c r="G889" s="3">
        <f t="shared" si="133"/>
        <v>-10</v>
      </c>
      <c r="H889">
        <f t="shared" si="134"/>
        <v>2.8318826333101614</v>
      </c>
      <c r="I889" s="3">
        <f t="shared" si="135"/>
        <v>-6.0789348363384486</v>
      </c>
      <c r="J889">
        <f t="shared" si="136"/>
        <v>5.0237597914922212</v>
      </c>
      <c r="K889" s="3">
        <f t="shared" si="137"/>
        <v>4.9690896003354625</v>
      </c>
      <c r="L889">
        <f t="shared" si="138"/>
        <v>5.0237597914922212</v>
      </c>
      <c r="M889">
        <f t="shared" si="139"/>
        <v>4.9690896003354625</v>
      </c>
    </row>
    <row r="890" spans="4:13" x14ac:dyDescent="0.3">
      <c r="D890" s="2">
        <f t="shared" si="130"/>
        <v>888</v>
      </c>
      <c r="E890" s="3">
        <f t="shared" si="131"/>
        <v>1.7760000000000014</v>
      </c>
      <c r="F890" s="4">
        <f t="shared" si="132"/>
        <v>0</v>
      </c>
      <c r="G890" s="3">
        <f t="shared" si="133"/>
        <v>-10</v>
      </c>
      <c r="H890">
        <f t="shared" si="134"/>
        <v>2.8318826333101614</v>
      </c>
      <c r="I890" s="3">
        <f t="shared" si="135"/>
        <v>-6.0989348363384481</v>
      </c>
      <c r="J890">
        <f t="shared" si="136"/>
        <v>5.0294235567588412</v>
      </c>
      <c r="K890" s="3">
        <f t="shared" si="137"/>
        <v>4.9569317306627854</v>
      </c>
      <c r="L890">
        <f t="shared" si="138"/>
        <v>5.0294235567588412</v>
      </c>
      <c r="M890">
        <f t="shared" si="139"/>
        <v>4.9569317306627854</v>
      </c>
    </row>
    <row r="891" spans="4:13" x14ac:dyDescent="0.3">
      <c r="D891" s="2">
        <f t="shared" si="130"/>
        <v>889</v>
      </c>
      <c r="E891" s="3">
        <f t="shared" si="131"/>
        <v>1.7780000000000014</v>
      </c>
      <c r="F891" s="4">
        <f t="shared" si="132"/>
        <v>0</v>
      </c>
      <c r="G891" s="3">
        <f t="shared" si="133"/>
        <v>-10</v>
      </c>
      <c r="H891">
        <f t="shared" si="134"/>
        <v>2.8318826333101614</v>
      </c>
      <c r="I891" s="3">
        <f t="shared" si="135"/>
        <v>-6.1189348363384477</v>
      </c>
      <c r="J891">
        <f t="shared" si="136"/>
        <v>5.0350873220254613</v>
      </c>
      <c r="K891" s="3">
        <f t="shared" si="137"/>
        <v>4.9447338609901088</v>
      </c>
      <c r="L891">
        <f t="shared" si="138"/>
        <v>5.0350873220254613</v>
      </c>
      <c r="M891">
        <f t="shared" si="139"/>
        <v>4.9447338609901088</v>
      </c>
    </row>
    <row r="892" spans="4:13" x14ac:dyDescent="0.3">
      <c r="D892" s="2">
        <f t="shared" si="130"/>
        <v>890</v>
      </c>
      <c r="E892" s="3">
        <f t="shared" si="131"/>
        <v>1.7800000000000014</v>
      </c>
      <c r="F892" s="4">
        <f t="shared" si="132"/>
        <v>0</v>
      </c>
      <c r="G892" s="3">
        <f t="shared" si="133"/>
        <v>-10</v>
      </c>
      <c r="H892">
        <f t="shared" si="134"/>
        <v>2.8318826333101614</v>
      </c>
      <c r="I892" s="3">
        <f t="shared" si="135"/>
        <v>-6.1389348363384473</v>
      </c>
      <c r="J892">
        <f t="shared" si="136"/>
        <v>5.0407510872920813</v>
      </c>
      <c r="K892" s="3">
        <f t="shared" si="137"/>
        <v>4.932495991317432</v>
      </c>
      <c r="L892">
        <f t="shared" si="138"/>
        <v>5.0407510872920813</v>
      </c>
      <c r="M892">
        <f t="shared" si="139"/>
        <v>4.932495991317432</v>
      </c>
    </row>
    <row r="893" spans="4:13" x14ac:dyDescent="0.3">
      <c r="D893" s="2">
        <f t="shared" si="130"/>
        <v>891</v>
      </c>
      <c r="E893" s="3">
        <f t="shared" si="131"/>
        <v>1.7820000000000014</v>
      </c>
      <c r="F893" s="4">
        <f t="shared" si="132"/>
        <v>0</v>
      </c>
      <c r="G893" s="3">
        <f t="shared" si="133"/>
        <v>-10</v>
      </c>
      <c r="H893">
        <f t="shared" si="134"/>
        <v>2.8318826333101614</v>
      </c>
      <c r="I893" s="3">
        <f t="shared" si="135"/>
        <v>-6.1589348363384468</v>
      </c>
      <c r="J893">
        <f t="shared" si="136"/>
        <v>5.0464148525587014</v>
      </c>
      <c r="K893" s="3">
        <f t="shared" si="137"/>
        <v>4.9202181216447549</v>
      </c>
      <c r="L893">
        <f t="shared" si="138"/>
        <v>5.0464148525587014</v>
      </c>
      <c r="M893">
        <f t="shared" si="139"/>
        <v>4.9202181216447549</v>
      </c>
    </row>
    <row r="894" spans="4:13" x14ac:dyDescent="0.3">
      <c r="D894" s="2">
        <f t="shared" si="130"/>
        <v>892</v>
      </c>
      <c r="E894" s="3">
        <f t="shared" si="131"/>
        <v>1.7840000000000014</v>
      </c>
      <c r="F894" s="4">
        <f t="shared" si="132"/>
        <v>0</v>
      </c>
      <c r="G894" s="3">
        <f t="shared" si="133"/>
        <v>-10</v>
      </c>
      <c r="H894">
        <f t="shared" si="134"/>
        <v>2.8318826333101614</v>
      </c>
      <c r="I894" s="3">
        <f t="shared" si="135"/>
        <v>-6.1789348363384464</v>
      </c>
      <c r="J894">
        <f t="shared" si="136"/>
        <v>5.0520786178253214</v>
      </c>
      <c r="K894" s="3">
        <f t="shared" si="137"/>
        <v>4.9079002519720785</v>
      </c>
      <c r="L894">
        <f t="shared" si="138"/>
        <v>5.0520786178253214</v>
      </c>
      <c r="M894">
        <f t="shared" si="139"/>
        <v>4.9079002519720785</v>
      </c>
    </row>
    <row r="895" spans="4:13" x14ac:dyDescent="0.3">
      <c r="D895" s="2">
        <f t="shared" si="130"/>
        <v>893</v>
      </c>
      <c r="E895" s="3">
        <f t="shared" si="131"/>
        <v>1.7860000000000014</v>
      </c>
      <c r="F895" s="4">
        <f t="shared" si="132"/>
        <v>0</v>
      </c>
      <c r="G895" s="3">
        <f t="shared" si="133"/>
        <v>-10</v>
      </c>
      <c r="H895">
        <f t="shared" si="134"/>
        <v>2.8318826333101614</v>
      </c>
      <c r="I895" s="3">
        <f t="shared" si="135"/>
        <v>-6.198934836338446</v>
      </c>
      <c r="J895">
        <f t="shared" si="136"/>
        <v>5.0577423830919415</v>
      </c>
      <c r="K895" s="3">
        <f t="shared" si="137"/>
        <v>4.8955423822994018</v>
      </c>
      <c r="L895">
        <f t="shared" si="138"/>
        <v>5.0577423830919415</v>
      </c>
      <c r="M895">
        <f t="shared" si="139"/>
        <v>4.8955423822994018</v>
      </c>
    </row>
    <row r="896" spans="4:13" x14ac:dyDescent="0.3">
      <c r="D896" s="2">
        <f t="shared" si="130"/>
        <v>894</v>
      </c>
      <c r="E896" s="3">
        <f t="shared" si="131"/>
        <v>1.7880000000000014</v>
      </c>
      <c r="F896" s="4">
        <f t="shared" si="132"/>
        <v>0</v>
      </c>
      <c r="G896" s="3">
        <f t="shared" si="133"/>
        <v>-10</v>
      </c>
      <c r="H896">
        <f t="shared" si="134"/>
        <v>2.8318826333101614</v>
      </c>
      <c r="I896" s="3">
        <f t="shared" si="135"/>
        <v>-6.2189348363384456</v>
      </c>
      <c r="J896">
        <f t="shared" si="136"/>
        <v>5.0634061483585615</v>
      </c>
      <c r="K896" s="3">
        <f t="shared" si="137"/>
        <v>4.8831445126267248</v>
      </c>
      <c r="L896">
        <f t="shared" si="138"/>
        <v>5.0634061483585615</v>
      </c>
      <c r="M896">
        <f t="shared" si="139"/>
        <v>4.8831445126267248</v>
      </c>
    </row>
    <row r="897" spans="4:13" x14ac:dyDescent="0.3">
      <c r="D897" s="2">
        <f t="shared" si="130"/>
        <v>895</v>
      </c>
      <c r="E897" s="3">
        <f t="shared" si="131"/>
        <v>1.7900000000000014</v>
      </c>
      <c r="F897" s="4">
        <f t="shared" si="132"/>
        <v>0</v>
      </c>
      <c r="G897" s="3">
        <f t="shared" si="133"/>
        <v>-10</v>
      </c>
      <c r="H897">
        <f t="shared" si="134"/>
        <v>2.8318826333101614</v>
      </c>
      <c r="I897" s="3">
        <f t="shared" si="135"/>
        <v>-6.2389348363384451</v>
      </c>
      <c r="J897">
        <f t="shared" si="136"/>
        <v>5.0690699136251816</v>
      </c>
      <c r="K897" s="3">
        <f t="shared" si="137"/>
        <v>4.8707066429540475</v>
      </c>
      <c r="L897">
        <f t="shared" si="138"/>
        <v>5.0690699136251816</v>
      </c>
      <c r="M897">
        <f t="shared" si="139"/>
        <v>4.8707066429540475</v>
      </c>
    </row>
    <row r="898" spans="4:13" x14ac:dyDescent="0.3">
      <c r="D898" s="2">
        <f t="shared" si="130"/>
        <v>896</v>
      </c>
      <c r="E898" s="3">
        <f t="shared" si="131"/>
        <v>1.7920000000000014</v>
      </c>
      <c r="F898" s="4">
        <f t="shared" si="132"/>
        <v>0</v>
      </c>
      <c r="G898" s="3">
        <f t="shared" si="133"/>
        <v>-10</v>
      </c>
      <c r="H898">
        <f t="shared" si="134"/>
        <v>2.8318826333101614</v>
      </c>
      <c r="I898" s="3">
        <f t="shared" si="135"/>
        <v>-6.2589348363384447</v>
      </c>
      <c r="J898">
        <f t="shared" si="136"/>
        <v>5.0747336788918016</v>
      </c>
      <c r="K898" s="3">
        <f t="shared" si="137"/>
        <v>4.8582287732813709</v>
      </c>
      <c r="L898">
        <f t="shared" si="138"/>
        <v>5.0747336788918016</v>
      </c>
      <c r="M898">
        <f t="shared" si="139"/>
        <v>4.8582287732813709</v>
      </c>
    </row>
    <row r="899" spans="4:13" x14ac:dyDescent="0.3">
      <c r="D899" s="2">
        <f t="shared" si="130"/>
        <v>897</v>
      </c>
      <c r="E899" s="3">
        <f t="shared" si="131"/>
        <v>1.7940000000000014</v>
      </c>
      <c r="F899" s="4">
        <f t="shared" si="132"/>
        <v>0</v>
      </c>
      <c r="G899" s="3">
        <f t="shared" si="133"/>
        <v>-10</v>
      </c>
      <c r="H899">
        <f t="shared" si="134"/>
        <v>2.8318826333101614</v>
      </c>
      <c r="I899" s="3">
        <f t="shared" si="135"/>
        <v>-6.2789348363384443</v>
      </c>
      <c r="J899">
        <f t="shared" si="136"/>
        <v>5.0803974441584216</v>
      </c>
      <c r="K899" s="3">
        <f t="shared" si="137"/>
        <v>4.8457109036086941</v>
      </c>
      <c r="L899">
        <f t="shared" si="138"/>
        <v>5.0803974441584216</v>
      </c>
      <c r="M899">
        <f t="shared" si="139"/>
        <v>4.8457109036086941</v>
      </c>
    </row>
    <row r="900" spans="4:13" x14ac:dyDescent="0.3">
      <c r="D900" s="2">
        <f t="shared" ref="D900:D963" si="140">D899+1</f>
        <v>898</v>
      </c>
      <c r="E900" s="3">
        <f t="shared" ref="E900:E963" si="141">E899+$B$4</f>
        <v>1.7960000000000014</v>
      </c>
      <c r="F900" s="4">
        <f t="shared" ref="F900:F963" si="142">F899</f>
        <v>0</v>
      </c>
      <c r="G900" s="3">
        <f t="shared" ref="G900:G963" si="143">G899</f>
        <v>-10</v>
      </c>
      <c r="H900">
        <f t="shared" ref="H900:H963" si="144">H899+$B$4*F899</f>
        <v>2.8318826333101614</v>
      </c>
      <c r="I900" s="3">
        <f t="shared" ref="I900:I963" si="145">I899+$B$4*G899</f>
        <v>-6.2989348363384439</v>
      </c>
      <c r="J900">
        <f t="shared" ref="J900:J963" si="146">J899+$B$4*H899</f>
        <v>5.0860612094250417</v>
      </c>
      <c r="K900" s="3">
        <f t="shared" ref="K900:K963" si="147">K899+$B$4*I899</f>
        <v>4.8331530339360169</v>
      </c>
      <c r="L900">
        <f t="shared" ref="L900:L963" si="148">IF(K899&gt;=0,J900,L899)</f>
        <v>5.0860612094250417</v>
      </c>
      <c r="M900">
        <f t="shared" ref="M900:M963" si="149">IF(K899&gt;=0,K900,M899)</f>
        <v>4.8331530339360169</v>
      </c>
    </row>
    <row r="901" spans="4:13" x14ac:dyDescent="0.3">
      <c r="D901" s="2">
        <f t="shared" si="140"/>
        <v>899</v>
      </c>
      <c r="E901" s="3">
        <f t="shared" si="141"/>
        <v>1.7980000000000014</v>
      </c>
      <c r="F901" s="4">
        <f t="shared" si="142"/>
        <v>0</v>
      </c>
      <c r="G901" s="3">
        <f t="shared" si="143"/>
        <v>-10</v>
      </c>
      <c r="H901">
        <f t="shared" si="144"/>
        <v>2.8318826333101614</v>
      </c>
      <c r="I901" s="3">
        <f t="shared" si="145"/>
        <v>-6.3189348363384434</v>
      </c>
      <c r="J901">
        <f t="shared" si="146"/>
        <v>5.0917249746916617</v>
      </c>
      <c r="K901" s="3">
        <f t="shared" si="147"/>
        <v>4.8205551642633404</v>
      </c>
      <c r="L901">
        <f t="shared" si="148"/>
        <v>5.0917249746916617</v>
      </c>
      <c r="M901">
        <f t="shared" si="149"/>
        <v>4.8205551642633404</v>
      </c>
    </row>
    <row r="902" spans="4:13" x14ac:dyDescent="0.3">
      <c r="D902" s="2">
        <f t="shared" si="140"/>
        <v>900</v>
      </c>
      <c r="E902" s="3">
        <f t="shared" si="141"/>
        <v>1.8000000000000014</v>
      </c>
      <c r="F902" s="4">
        <f t="shared" si="142"/>
        <v>0</v>
      </c>
      <c r="G902" s="3">
        <f t="shared" si="143"/>
        <v>-10</v>
      </c>
      <c r="H902">
        <f t="shared" si="144"/>
        <v>2.8318826333101614</v>
      </c>
      <c r="I902" s="3">
        <f t="shared" si="145"/>
        <v>-6.338934836338443</v>
      </c>
      <c r="J902">
        <f t="shared" si="146"/>
        <v>5.0973887399582818</v>
      </c>
      <c r="K902" s="3">
        <f t="shared" si="147"/>
        <v>4.8079172945906636</v>
      </c>
      <c r="L902">
        <f t="shared" si="148"/>
        <v>5.0973887399582818</v>
      </c>
      <c r="M902">
        <f t="shared" si="149"/>
        <v>4.8079172945906636</v>
      </c>
    </row>
    <row r="903" spans="4:13" x14ac:dyDescent="0.3">
      <c r="D903" s="2">
        <f t="shared" si="140"/>
        <v>901</v>
      </c>
      <c r="E903" s="3">
        <f t="shared" si="141"/>
        <v>1.8020000000000014</v>
      </c>
      <c r="F903" s="4">
        <f t="shared" si="142"/>
        <v>0</v>
      </c>
      <c r="G903" s="3">
        <f t="shared" si="143"/>
        <v>-10</v>
      </c>
      <c r="H903">
        <f t="shared" si="144"/>
        <v>2.8318826333101614</v>
      </c>
      <c r="I903" s="3">
        <f t="shared" si="145"/>
        <v>-6.3589348363384426</v>
      </c>
      <c r="J903">
        <f t="shared" si="146"/>
        <v>5.1030525052249018</v>
      </c>
      <c r="K903" s="3">
        <f t="shared" si="147"/>
        <v>4.7952394249179866</v>
      </c>
      <c r="L903">
        <f t="shared" si="148"/>
        <v>5.1030525052249018</v>
      </c>
      <c r="M903">
        <f t="shared" si="149"/>
        <v>4.7952394249179866</v>
      </c>
    </row>
    <row r="904" spans="4:13" x14ac:dyDescent="0.3">
      <c r="D904" s="2">
        <f t="shared" si="140"/>
        <v>902</v>
      </c>
      <c r="E904" s="3">
        <f t="shared" si="141"/>
        <v>1.8040000000000014</v>
      </c>
      <c r="F904" s="4">
        <f t="shared" si="142"/>
        <v>0</v>
      </c>
      <c r="G904" s="3">
        <f t="shared" si="143"/>
        <v>-10</v>
      </c>
      <c r="H904">
        <f t="shared" si="144"/>
        <v>2.8318826333101614</v>
      </c>
      <c r="I904" s="3">
        <f t="shared" si="145"/>
        <v>-6.3789348363384422</v>
      </c>
      <c r="J904">
        <f t="shared" si="146"/>
        <v>5.1087162704915219</v>
      </c>
      <c r="K904" s="3">
        <f t="shared" si="147"/>
        <v>4.7825215552453093</v>
      </c>
      <c r="L904">
        <f t="shared" si="148"/>
        <v>5.1087162704915219</v>
      </c>
      <c r="M904">
        <f t="shared" si="149"/>
        <v>4.7825215552453093</v>
      </c>
    </row>
    <row r="905" spans="4:13" x14ac:dyDescent="0.3">
      <c r="D905" s="2">
        <f t="shared" si="140"/>
        <v>903</v>
      </c>
      <c r="E905" s="3">
        <f t="shared" si="141"/>
        <v>1.8060000000000014</v>
      </c>
      <c r="F905" s="4">
        <f t="shared" si="142"/>
        <v>0</v>
      </c>
      <c r="G905" s="3">
        <f t="shared" si="143"/>
        <v>-10</v>
      </c>
      <c r="H905">
        <f t="shared" si="144"/>
        <v>2.8318826333101614</v>
      </c>
      <c r="I905" s="3">
        <f t="shared" si="145"/>
        <v>-6.3989348363384417</v>
      </c>
      <c r="J905">
        <f t="shared" si="146"/>
        <v>5.1143800357581419</v>
      </c>
      <c r="K905" s="3">
        <f t="shared" si="147"/>
        <v>4.7697636855726326</v>
      </c>
      <c r="L905">
        <f t="shared" si="148"/>
        <v>5.1143800357581419</v>
      </c>
      <c r="M905">
        <f t="shared" si="149"/>
        <v>4.7697636855726326</v>
      </c>
    </row>
    <row r="906" spans="4:13" x14ac:dyDescent="0.3">
      <c r="D906" s="2">
        <f t="shared" si="140"/>
        <v>904</v>
      </c>
      <c r="E906" s="3">
        <f t="shared" si="141"/>
        <v>1.8080000000000014</v>
      </c>
      <c r="F906" s="4">
        <f t="shared" si="142"/>
        <v>0</v>
      </c>
      <c r="G906" s="3">
        <f t="shared" si="143"/>
        <v>-10</v>
      </c>
      <c r="H906">
        <f t="shared" si="144"/>
        <v>2.8318826333101614</v>
      </c>
      <c r="I906" s="3">
        <f t="shared" si="145"/>
        <v>-6.4189348363384413</v>
      </c>
      <c r="J906">
        <f t="shared" si="146"/>
        <v>5.120043801024762</v>
      </c>
      <c r="K906" s="3">
        <f t="shared" si="147"/>
        <v>4.7569658158999557</v>
      </c>
      <c r="L906">
        <f t="shared" si="148"/>
        <v>5.120043801024762</v>
      </c>
      <c r="M906">
        <f t="shared" si="149"/>
        <v>4.7569658158999557</v>
      </c>
    </row>
    <row r="907" spans="4:13" x14ac:dyDescent="0.3">
      <c r="D907" s="2">
        <f t="shared" si="140"/>
        <v>905</v>
      </c>
      <c r="E907" s="3">
        <f t="shared" si="141"/>
        <v>1.8100000000000014</v>
      </c>
      <c r="F907" s="4">
        <f t="shared" si="142"/>
        <v>0</v>
      </c>
      <c r="G907" s="3">
        <f t="shared" si="143"/>
        <v>-10</v>
      </c>
      <c r="H907">
        <f t="shared" si="144"/>
        <v>2.8318826333101614</v>
      </c>
      <c r="I907" s="3">
        <f t="shared" si="145"/>
        <v>-6.4389348363384409</v>
      </c>
      <c r="J907">
        <f t="shared" si="146"/>
        <v>5.125707566291382</v>
      </c>
      <c r="K907" s="3">
        <f t="shared" si="147"/>
        <v>4.7441279462272785</v>
      </c>
      <c r="L907">
        <f t="shared" si="148"/>
        <v>5.125707566291382</v>
      </c>
      <c r="M907">
        <f t="shared" si="149"/>
        <v>4.7441279462272785</v>
      </c>
    </row>
    <row r="908" spans="4:13" x14ac:dyDescent="0.3">
      <c r="D908" s="2">
        <f t="shared" si="140"/>
        <v>906</v>
      </c>
      <c r="E908" s="3">
        <f t="shared" si="141"/>
        <v>1.8120000000000014</v>
      </c>
      <c r="F908" s="4">
        <f t="shared" si="142"/>
        <v>0</v>
      </c>
      <c r="G908" s="3">
        <f t="shared" si="143"/>
        <v>-10</v>
      </c>
      <c r="H908">
        <f t="shared" si="144"/>
        <v>2.8318826333101614</v>
      </c>
      <c r="I908" s="3">
        <f t="shared" si="145"/>
        <v>-6.4589348363384405</v>
      </c>
      <c r="J908">
        <f t="shared" si="146"/>
        <v>5.1313713315580021</v>
      </c>
      <c r="K908" s="3">
        <f t="shared" si="147"/>
        <v>4.7312500765546019</v>
      </c>
      <c r="L908">
        <f t="shared" si="148"/>
        <v>5.1313713315580021</v>
      </c>
      <c r="M908">
        <f t="shared" si="149"/>
        <v>4.7312500765546019</v>
      </c>
    </row>
    <row r="909" spans="4:13" x14ac:dyDescent="0.3">
      <c r="D909" s="2">
        <f t="shared" si="140"/>
        <v>907</v>
      </c>
      <c r="E909" s="3">
        <f t="shared" si="141"/>
        <v>1.8140000000000014</v>
      </c>
      <c r="F909" s="4">
        <f t="shared" si="142"/>
        <v>0</v>
      </c>
      <c r="G909" s="3">
        <f t="shared" si="143"/>
        <v>-10</v>
      </c>
      <c r="H909">
        <f t="shared" si="144"/>
        <v>2.8318826333101614</v>
      </c>
      <c r="I909" s="3">
        <f t="shared" si="145"/>
        <v>-6.47893483633844</v>
      </c>
      <c r="J909">
        <f t="shared" si="146"/>
        <v>5.1370350968246221</v>
      </c>
      <c r="K909" s="3">
        <f t="shared" si="147"/>
        <v>4.7183322068819251</v>
      </c>
      <c r="L909">
        <f t="shared" si="148"/>
        <v>5.1370350968246221</v>
      </c>
      <c r="M909">
        <f t="shared" si="149"/>
        <v>4.7183322068819251</v>
      </c>
    </row>
    <row r="910" spans="4:13" x14ac:dyDescent="0.3">
      <c r="D910" s="2">
        <f t="shared" si="140"/>
        <v>908</v>
      </c>
      <c r="E910" s="3">
        <f t="shared" si="141"/>
        <v>1.8160000000000014</v>
      </c>
      <c r="F910" s="4">
        <f t="shared" si="142"/>
        <v>0</v>
      </c>
      <c r="G910" s="3">
        <f t="shared" si="143"/>
        <v>-10</v>
      </c>
      <c r="H910">
        <f t="shared" si="144"/>
        <v>2.8318826333101614</v>
      </c>
      <c r="I910" s="3">
        <f t="shared" si="145"/>
        <v>-6.4989348363384396</v>
      </c>
      <c r="J910">
        <f t="shared" si="146"/>
        <v>5.1426988620912422</v>
      </c>
      <c r="K910" s="3">
        <f t="shared" si="147"/>
        <v>4.705374337209248</v>
      </c>
      <c r="L910">
        <f t="shared" si="148"/>
        <v>5.1426988620912422</v>
      </c>
      <c r="M910">
        <f t="shared" si="149"/>
        <v>4.705374337209248</v>
      </c>
    </row>
    <row r="911" spans="4:13" x14ac:dyDescent="0.3">
      <c r="D911" s="2">
        <f t="shared" si="140"/>
        <v>909</v>
      </c>
      <c r="E911" s="3">
        <f t="shared" si="141"/>
        <v>1.8180000000000014</v>
      </c>
      <c r="F911" s="4">
        <f t="shared" si="142"/>
        <v>0</v>
      </c>
      <c r="G911" s="3">
        <f t="shared" si="143"/>
        <v>-10</v>
      </c>
      <c r="H911">
        <f t="shared" si="144"/>
        <v>2.8318826333101614</v>
      </c>
      <c r="I911" s="3">
        <f t="shared" si="145"/>
        <v>-6.5189348363384392</v>
      </c>
      <c r="J911">
        <f t="shared" si="146"/>
        <v>5.1483626273578622</v>
      </c>
      <c r="K911" s="3">
        <f t="shared" si="147"/>
        <v>4.6923764675365716</v>
      </c>
      <c r="L911">
        <f t="shared" si="148"/>
        <v>5.1483626273578622</v>
      </c>
      <c r="M911">
        <f t="shared" si="149"/>
        <v>4.6923764675365716</v>
      </c>
    </row>
    <row r="912" spans="4:13" x14ac:dyDescent="0.3">
      <c r="D912" s="2">
        <f t="shared" si="140"/>
        <v>910</v>
      </c>
      <c r="E912" s="3">
        <f t="shared" si="141"/>
        <v>1.8200000000000014</v>
      </c>
      <c r="F912" s="4">
        <f t="shared" si="142"/>
        <v>0</v>
      </c>
      <c r="G912" s="3">
        <f t="shared" si="143"/>
        <v>-10</v>
      </c>
      <c r="H912">
        <f t="shared" si="144"/>
        <v>2.8318826333101614</v>
      </c>
      <c r="I912" s="3">
        <f t="shared" si="145"/>
        <v>-6.5389348363384387</v>
      </c>
      <c r="J912">
        <f t="shared" si="146"/>
        <v>5.1540263926244823</v>
      </c>
      <c r="K912" s="3">
        <f t="shared" si="147"/>
        <v>4.6793385978638948</v>
      </c>
      <c r="L912">
        <f t="shared" si="148"/>
        <v>5.1540263926244823</v>
      </c>
      <c r="M912">
        <f t="shared" si="149"/>
        <v>4.6793385978638948</v>
      </c>
    </row>
    <row r="913" spans="4:13" x14ac:dyDescent="0.3">
      <c r="D913" s="2">
        <f t="shared" si="140"/>
        <v>911</v>
      </c>
      <c r="E913" s="3">
        <f t="shared" si="141"/>
        <v>1.8220000000000014</v>
      </c>
      <c r="F913" s="4">
        <f t="shared" si="142"/>
        <v>0</v>
      </c>
      <c r="G913" s="3">
        <f t="shared" si="143"/>
        <v>-10</v>
      </c>
      <c r="H913">
        <f t="shared" si="144"/>
        <v>2.8318826333101614</v>
      </c>
      <c r="I913" s="3">
        <f t="shared" si="145"/>
        <v>-6.5589348363384383</v>
      </c>
      <c r="J913">
        <f t="shared" si="146"/>
        <v>5.1596901578911023</v>
      </c>
      <c r="K913" s="3">
        <f t="shared" si="147"/>
        <v>4.6662607281912178</v>
      </c>
      <c r="L913">
        <f t="shared" si="148"/>
        <v>5.1596901578911023</v>
      </c>
      <c r="M913">
        <f t="shared" si="149"/>
        <v>4.6662607281912178</v>
      </c>
    </row>
    <row r="914" spans="4:13" x14ac:dyDescent="0.3">
      <c r="D914" s="2">
        <f t="shared" si="140"/>
        <v>912</v>
      </c>
      <c r="E914" s="3">
        <f t="shared" si="141"/>
        <v>1.8240000000000014</v>
      </c>
      <c r="F914" s="4">
        <f t="shared" si="142"/>
        <v>0</v>
      </c>
      <c r="G914" s="3">
        <f t="shared" si="143"/>
        <v>-10</v>
      </c>
      <c r="H914">
        <f t="shared" si="144"/>
        <v>2.8318826333101614</v>
      </c>
      <c r="I914" s="3">
        <f t="shared" si="145"/>
        <v>-6.5789348363384379</v>
      </c>
      <c r="J914">
        <f t="shared" si="146"/>
        <v>5.1653539231577223</v>
      </c>
      <c r="K914" s="3">
        <f t="shared" si="147"/>
        <v>4.6531428585185406</v>
      </c>
      <c r="L914">
        <f t="shared" si="148"/>
        <v>5.1653539231577223</v>
      </c>
      <c r="M914">
        <f t="shared" si="149"/>
        <v>4.6531428585185406</v>
      </c>
    </row>
    <row r="915" spans="4:13" x14ac:dyDescent="0.3">
      <c r="D915" s="2">
        <f t="shared" si="140"/>
        <v>913</v>
      </c>
      <c r="E915" s="3">
        <f t="shared" si="141"/>
        <v>1.8260000000000014</v>
      </c>
      <c r="F915" s="4">
        <f t="shared" si="142"/>
        <v>0</v>
      </c>
      <c r="G915" s="3">
        <f t="shared" si="143"/>
        <v>-10</v>
      </c>
      <c r="H915">
        <f t="shared" si="144"/>
        <v>2.8318826333101614</v>
      </c>
      <c r="I915" s="3">
        <f t="shared" si="145"/>
        <v>-6.5989348363384375</v>
      </c>
      <c r="J915">
        <f t="shared" si="146"/>
        <v>5.1710176884243424</v>
      </c>
      <c r="K915" s="3">
        <f t="shared" si="147"/>
        <v>4.639984988845864</v>
      </c>
      <c r="L915">
        <f t="shared" si="148"/>
        <v>5.1710176884243424</v>
      </c>
      <c r="M915">
        <f t="shared" si="149"/>
        <v>4.639984988845864</v>
      </c>
    </row>
    <row r="916" spans="4:13" x14ac:dyDescent="0.3">
      <c r="D916" s="2">
        <f t="shared" si="140"/>
        <v>914</v>
      </c>
      <c r="E916" s="3">
        <f t="shared" si="141"/>
        <v>1.8280000000000014</v>
      </c>
      <c r="F916" s="4">
        <f t="shared" si="142"/>
        <v>0</v>
      </c>
      <c r="G916" s="3">
        <f t="shared" si="143"/>
        <v>-10</v>
      </c>
      <c r="H916">
        <f t="shared" si="144"/>
        <v>2.8318826333101614</v>
      </c>
      <c r="I916" s="3">
        <f t="shared" si="145"/>
        <v>-6.618934836338437</v>
      </c>
      <c r="J916">
        <f t="shared" si="146"/>
        <v>5.1766814536909624</v>
      </c>
      <c r="K916" s="3">
        <f t="shared" si="147"/>
        <v>4.6267871191731871</v>
      </c>
      <c r="L916">
        <f t="shared" si="148"/>
        <v>5.1766814536909624</v>
      </c>
      <c r="M916">
        <f t="shared" si="149"/>
        <v>4.6267871191731871</v>
      </c>
    </row>
    <row r="917" spans="4:13" x14ac:dyDescent="0.3">
      <c r="D917" s="2">
        <f t="shared" si="140"/>
        <v>915</v>
      </c>
      <c r="E917" s="3">
        <f t="shared" si="141"/>
        <v>1.8300000000000014</v>
      </c>
      <c r="F917" s="4">
        <f t="shared" si="142"/>
        <v>0</v>
      </c>
      <c r="G917" s="3">
        <f t="shared" si="143"/>
        <v>-10</v>
      </c>
      <c r="H917">
        <f t="shared" si="144"/>
        <v>2.8318826333101614</v>
      </c>
      <c r="I917" s="3">
        <f t="shared" si="145"/>
        <v>-6.6389348363384366</v>
      </c>
      <c r="J917">
        <f t="shared" si="146"/>
        <v>5.1823452189575825</v>
      </c>
      <c r="K917" s="3">
        <f t="shared" si="147"/>
        <v>4.6135492495005099</v>
      </c>
      <c r="L917">
        <f t="shared" si="148"/>
        <v>5.1823452189575825</v>
      </c>
      <c r="M917">
        <f t="shared" si="149"/>
        <v>4.6135492495005099</v>
      </c>
    </row>
    <row r="918" spans="4:13" x14ac:dyDescent="0.3">
      <c r="D918" s="2">
        <f t="shared" si="140"/>
        <v>916</v>
      </c>
      <c r="E918" s="3">
        <f t="shared" si="141"/>
        <v>1.8320000000000014</v>
      </c>
      <c r="F918" s="4">
        <f t="shared" si="142"/>
        <v>0</v>
      </c>
      <c r="G918" s="3">
        <f t="shared" si="143"/>
        <v>-10</v>
      </c>
      <c r="H918">
        <f t="shared" si="144"/>
        <v>2.8318826333101614</v>
      </c>
      <c r="I918" s="3">
        <f t="shared" si="145"/>
        <v>-6.6589348363384362</v>
      </c>
      <c r="J918">
        <f t="shared" si="146"/>
        <v>5.1880089842242025</v>
      </c>
      <c r="K918" s="3">
        <f t="shared" si="147"/>
        <v>4.6002713798278334</v>
      </c>
      <c r="L918">
        <f t="shared" si="148"/>
        <v>5.1880089842242025</v>
      </c>
      <c r="M918">
        <f t="shared" si="149"/>
        <v>4.6002713798278334</v>
      </c>
    </row>
    <row r="919" spans="4:13" x14ac:dyDescent="0.3">
      <c r="D919" s="2">
        <f t="shared" si="140"/>
        <v>917</v>
      </c>
      <c r="E919" s="3">
        <f t="shared" si="141"/>
        <v>1.8340000000000014</v>
      </c>
      <c r="F919" s="4">
        <f t="shared" si="142"/>
        <v>0</v>
      </c>
      <c r="G919" s="3">
        <f t="shared" si="143"/>
        <v>-10</v>
      </c>
      <c r="H919">
        <f t="shared" si="144"/>
        <v>2.8318826333101614</v>
      </c>
      <c r="I919" s="3">
        <f t="shared" si="145"/>
        <v>-6.6789348363384358</v>
      </c>
      <c r="J919">
        <f t="shared" si="146"/>
        <v>5.1936727494908226</v>
      </c>
      <c r="K919" s="3">
        <f t="shared" si="147"/>
        <v>4.5869535101551566</v>
      </c>
      <c r="L919">
        <f t="shared" si="148"/>
        <v>5.1936727494908226</v>
      </c>
      <c r="M919">
        <f t="shared" si="149"/>
        <v>4.5869535101551566</v>
      </c>
    </row>
    <row r="920" spans="4:13" x14ac:dyDescent="0.3">
      <c r="D920" s="2">
        <f t="shared" si="140"/>
        <v>918</v>
      </c>
      <c r="E920" s="3">
        <f t="shared" si="141"/>
        <v>1.8360000000000014</v>
      </c>
      <c r="F920" s="4">
        <f t="shared" si="142"/>
        <v>0</v>
      </c>
      <c r="G920" s="3">
        <f t="shared" si="143"/>
        <v>-10</v>
      </c>
      <c r="H920">
        <f t="shared" si="144"/>
        <v>2.8318826333101614</v>
      </c>
      <c r="I920" s="3">
        <f t="shared" si="145"/>
        <v>-6.6989348363384353</v>
      </c>
      <c r="J920">
        <f t="shared" si="146"/>
        <v>5.1993365147574426</v>
      </c>
      <c r="K920" s="3">
        <f t="shared" si="147"/>
        <v>4.5735956404824796</v>
      </c>
      <c r="L920">
        <f t="shared" si="148"/>
        <v>5.1993365147574426</v>
      </c>
      <c r="M920">
        <f t="shared" si="149"/>
        <v>4.5735956404824796</v>
      </c>
    </row>
    <row r="921" spans="4:13" x14ac:dyDescent="0.3">
      <c r="D921" s="2">
        <f t="shared" si="140"/>
        <v>919</v>
      </c>
      <c r="E921" s="3">
        <f t="shared" si="141"/>
        <v>1.8380000000000014</v>
      </c>
      <c r="F921" s="4">
        <f t="shared" si="142"/>
        <v>0</v>
      </c>
      <c r="G921" s="3">
        <f t="shared" si="143"/>
        <v>-10</v>
      </c>
      <c r="H921">
        <f t="shared" si="144"/>
        <v>2.8318826333101614</v>
      </c>
      <c r="I921" s="3">
        <f t="shared" si="145"/>
        <v>-6.7189348363384349</v>
      </c>
      <c r="J921">
        <f t="shared" si="146"/>
        <v>5.2050002800240627</v>
      </c>
      <c r="K921" s="3">
        <f t="shared" si="147"/>
        <v>4.5601977708098023</v>
      </c>
      <c r="L921">
        <f t="shared" si="148"/>
        <v>5.2050002800240627</v>
      </c>
      <c r="M921">
        <f t="shared" si="149"/>
        <v>4.5601977708098023</v>
      </c>
    </row>
    <row r="922" spans="4:13" x14ac:dyDescent="0.3">
      <c r="D922" s="2">
        <f t="shared" si="140"/>
        <v>920</v>
      </c>
      <c r="E922" s="3">
        <f t="shared" si="141"/>
        <v>1.8400000000000014</v>
      </c>
      <c r="F922" s="4">
        <f t="shared" si="142"/>
        <v>0</v>
      </c>
      <c r="G922" s="3">
        <f t="shared" si="143"/>
        <v>-10</v>
      </c>
      <c r="H922">
        <f t="shared" si="144"/>
        <v>2.8318826333101614</v>
      </c>
      <c r="I922" s="3">
        <f t="shared" si="145"/>
        <v>-6.7389348363384345</v>
      </c>
      <c r="J922">
        <f t="shared" si="146"/>
        <v>5.2106640452906827</v>
      </c>
      <c r="K922" s="3">
        <f t="shared" si="147"/>
        <v>4.5467599011371256</v>
      </c>
      <c r="L922">
        <f t="shared" si="148"/>
        <v>5.2106640452906827</v>
      </c>
      <c r="M922">
        <f t="shared" si="149"/>
        <v>4.5467599011371256</v>
      </c>
    </row>
    <row r="923" spans="4:13" x14ac:dyDescent="0.3">
      <c r="D923" s="2">
        <f t="shared" si="140"/>
        <v>921</v>
      </c>
      <c r="E923" s="3">
        <f t="shared" si="141"/>
        <v>1.8420000000000014</v>
      </c>
      <c r="F923" s="4">
        <f t="shared" si="142"/>
        <v>0</v>
      </c>
      <c r="G923" s="3">
        <f t="shared" si="143"/>
        <v>-10</v>
      </c>
      <c r="H923">
        <f t="shared" si="144"/>
        <v>2.8318826333101614</v>
      </c>
      <c r="I923" s="3">
        <f t="shared" si="145"/>
        <v>-6.7589348363384341</v>
      </c>
      <c r="J923">
        <f t="shared" si="146"/>
        <v>5.2163278105573028</v>
      </c>
      <c r="K923" s="3">
        <f t="shared" si="147"/>
        <v>4.5332820314644486</v>
      </c>
      <c r="L923">
        <f t="shared" si="148"/>
        <v>5.2163278105573028</v>
      </c>
      <c r="M923">
        <f t="shared" si="149"/>
        <v>4.5332820314644486</v>
      </c>
    </row>
    <row r="924" spans="4:13" x14ac:dyDescent="0.3">
      <c r="D924" s="2">
        <f t="shared" si="140"/>
        <v>922</v>
      </c>
      <c r="E924" s="3">
        <f t="shared" si="141"/>
        <v>1.8440000000000014</v>
      </c>
      <c r="F924" s="4">
        <f t="shared" si="142"/>
        <v>0</v>
      </c>
      <c r="G924" s="3">
        <f t="shared" si="143"/>
        <v>-10</v>
      </c>
      <c r="H924">
        <f t="shared" si="144"/>
        <v>2.8318826333101614</v>
      </c>
      <c r="I924" s="3">
        <f t="shared" si="145"/>
        <v>-6.7789348363384336</v>
      </c>
      <c r="J924">
        <f t="shared" si="146"/>
        <v>5.2219915758239228</v>
      </c>
      <c r="K924" s="3">
        <f t="shared" si="147"/>
        <v>4.5197641617917714</v>
      </c>
      <c r="L924">
        <f t="shared" si="148"/>
        <v>5.2219915758239228</v>
      </c>
      <c r="M924">
        <f t="shared" si="149"/>
        <v>4.5197641617917714</v>
      </c>
    </row>
    <row r="925" spans="4:13" x14ac:dyDescent="0.3">
      <c r="D925" s="2">
        <f t="shared" si="140"/>
        <v>923</v>
      </c>
      <c r="E925" s="3">
        <f t="shared" si="141"/>
        <v>1.8460000000000014</v>
      </c>
      <c r="F925" s="4">
        <f t="shared" si="142"/>
        <v>0</v>
      </c>
      <c r="G925" s="3">
        <f t="shared" si="143"/>
        <v>-10</v>
      </c>
      <c r="H925">
        <f t="shared" si="144"/>
        <v>2.8318826333101614</v>
      </c>
      <c r="I925" s="3">
        <f t="shared" si="145"/>
        <v>-6.7989348363384332</v>
      </c>
      <c r="J925">
        <f t="shared" si="146"/>
        <v>5.2276553410905429</v>
      </c>
      <c r="K925" s="3">
        <f t="shared" si="147"/>
        <v>4.5062062921190948</v>
      </c>
      <c r="L925">
        <f t="shared" si="148"/>
        <v>5.2276553410905429</v>
      </c>
      <c r="M925">
        <f t="shared" si="149"/>
        <v>4.5062062921190948</v>
      </c>
    </row>
    <row r="926" spans="4:13" x14ac:dyDescent="0.3">
      <c r="D926" s="2">
        <f t="shared" si="140"/>
        <v>924</v>
      </c>
      <c r="E926" s="3">
        <f t="shared" si="141"/>
        <v>1.8480000000000014</v>
      </c>
      <c r="F926" s="4">
        <f t="shared" si="142"/>
        <v>0</v>
      </c>
      <c r="G926" s="3">
        <f t="shared" si="143"/>
        <v>-10</v>
      </c>
      <c r="H926">
        <f t="shared" si="144"/>
        <v>2.8318826333101614</v>
      </c>
      <c r="I926" s="3">
        <f t="shared" si="145"/>
        <v>-6.8189348363384328</v>
      </c>
      <c r="J926">
        <f t="shared" si="146"/>
        <v>5.2333191063571629</v>
      </c>
      <c r="K926" s="3">
        <f t="shared" si="147"/>
        <v>4.492608422446418</v>
      </c>
      <c r="L926">
        <f t="shared" si="148"/>
        <v>5.2333191063571629</v>
      </c>
      <c r="M926">
        <f t="shared" si="149"/>
        <v>4.492608422446418</v>
      </c>
    </row>
    <row r="927" spans="4:13" x14ac:dyDescent="0.3">
      <c r="D927" s="2">
        <f t="shared" si="140"/>
        <v>925</v>
      </c>
      <c r="E927" s="3">
        <f t="shared" si="141"/>
        <v>1.8500000000000014</v>
      </c>
      <c r="F927" s="4">
        <f t="shared" si="142"/>
        <v>0</v>
      </c>
      <c r="G927" s="3">
        <f t="shared" si="143"/>
        <v>-10</v>
      </c>
      <c r="H927">
        <f t="shared" si="144"/>
        <v>2.8318826333101614</v>
      </c>
      <c r="I927" s="3">
        <f t="shared" si="145"/>
        <v>-6.8389348363384324</v>
      </c>
      <c r="J927">
        <f t="shared" si="146"/>
        <v>5.238982871623783</v>
      </c>
      <c r="K927" s="3">
        <f t="shared" si="147"/>
        <v>4.4789705527737409</v>
      </c>
      <c r="L927">
        <f t="shared" si="148"/>
        <v>5.238982871623783</v>
      </c>
      <c r="M927">
        <f t="shared" si="149"/>
        <v>4.4789705527737409</v>
      </c>
    </row>
    <row r="928" spans="4:13" x14ac:dyDescent="0.3">
      <c r="D928" s="2">
        <f t="shared" si="140"/>
        <v>926</v>
      </c>
      <c r="E928" s="3">
        <f t="shared" si="141"/>
        <v>1.8520000000000014</v>
      </c>
      <c r="F928" s="4">
        <f t="shared" si="142"/>
        <v>0</v>
      </c>
      <c r="G928" s="3">
        <f t="shared" si="143"/>
        <v>-10</v>
      </c>
      <c r="H928">
        <f t="shared" si="144"/>
        <v>2.8318826333101614</v>
      </c>
      <c r="I928" s="3">
        <f t="shared" si="145"/>
        <v>-6.8589348363384319</v>
      </c>
      <c r="J928">
        <f t="shared" si="146"/>
        <v>5.244646636890403</v>
      </c>
      <c r="K928" s="3">
        <f t="shared" si="147"/>
        <v>4.4652926831010644</v>
      </c>
      <c r="L928">
        <f t="shared" si="148"/>
        <v>5.244646636890403</v>
      </c>
      <c r="M928">
        <f t="shared" si="149"/>
        <v>4.4652926831010644</v>
      </c>
    </row>
    <row r="929" spans="4:13" x14ac:dyDescent="0.3">
      <c r="D929" s="2">
        <f t="shared" si="140"/>
        <v>927</v>
      </c>
      <c r="E929" s="3">
        <f t="shared" si="141"/>
        <v>1.8540000000000014</v>
      </c>
      <c r="F929" s="4">
        <f t="shared" si="142"/>
        <v>0</v>
      </c>
      <c r="G929" s="3">
        <f t="shared" si="143"/>
        <v>-10</v>
      </c>
      <c r="H929">
        <f t="shared" si="144"/>
        <v>2.8318826333101614</v>
      </c>
      <c r="I929" s="3">
        <f t="shared" si="145"/>
        <v>-6.8789348363384315</v>
      </c>
      <c r="J929">
        <f t="shared" si="146"/>
        <v>5.250310402157023</v>
      </c>
      <c r="K929" s="3">
        <f t="shared" si="147"/>
        <v>4.4515748134283877</v>
      </c>
      <c r="L929">
        <f t="shared" si="148"/>
        <v>5.250310402157023</v>
      </c>
      <c r="M929">
        <f t="shared" si="149"/>
        <v>4.4515748134283877</v>
      </c>
    </row>
    <row r="930" spans="4:13" x14ac:dyDescent="0.3">
      <c r="D930" s="2">
        <f t="shared" si="140"/>
        <v>928</v>
      </c>
      <c r="E930" s="3">
        <f t="shared" si="141"/>
        <v>1.8560000000000014</v>
      </c>
      <c r="F930" s="4">
        <f t="shared" si="142"/>
        <v>0</v>
      </c>
      <c r="G930" s="3">
        <f t="shared" si="143"/>
        <v>-10</v>
      </c>
      <c r="H930">
        <f t="shared" si="144"/>
        <v>2.8318826333101614</v>
      </c>
      <c r="I930" s="3">
        <f t="shared" si="145"/>
        <v>-6.8989348363384311</v>
      </c>
      <c r="J930">
        <f t="shared" si="146"/>
        <v>5.2559741674236431</v>
      </c>
      <c r="K930" s="3">
        <f t="shared" si="147"/>
        <v>4.4378169437557107</v>
      </c>
      <c r="L930">
        <f t="shared" si="148"/>
        <v>5.2559741674236431</v>
      </c>
      <c r="M930">
        <f t="shared" si="149"/>
        <v>4.4378169437557107</v>
      </c>
    </row>
    <row r="931" spans="4:13" x14ac:dyDescent="0.3">
      <c r="D931" s="2">
        <f t="shared" si="140"/>
        <v>929</v>
      </c>
      <c r="E931" s="3">
        <f t="shared" si="141"/>
        <v>1.8580000000000014</v>
      </c>
      <c r="F931" s="4">
        <f t="shared" si="142"/>
        <v>0</v>
      </c>
      <c r="G931" s="3">
        <f t="shared" si="143"/>
        <v>-10</v>
      </c>
      <c r="H931">
        <f t="shared" si="144"/>
        <v>2.8318826333101614</v>
      </c>
      <c r="I931" s="3">
        <f t="shared" si="145"/>
        <v>-6.9189348363384306</v>
      </c>
      <c r="J931">
        <f t="shared" si="146"/>
        <v>5.2616379326902631</v>
      </c>
      <c r="K931" s="3">
        <f t="shared" si="147"/>
        <v>4.4240190740830334</v>
      </c>
      <c r="L931">
        <f t="shared" si="148"/>
        <v>5.2616379326902631</v>
      </c>
      <c r="M931">
        <f t="shared" si="149"/>
        <v>4.4240190740830334</v>
      </c>
    </row>
    <row r="932" spans="4:13" x14ac:dyDescent="0.3">
      <c r="D932" s="2">
        <f t="shared" si="140"/>
        <v>930</v>
      </c>
      <c r="E932" s="3">
        <f t="shared" si="141"/>
        <v>1.8600000000000014</v>
      </c>
      <c r="F932" s="4">
        <f t="shared" si="142"/>
        <v>0</v>
      </c>
      <c r="G932" s="3">
        <f t="shared" si="143"/>
        <v>-10</v>
      </c>
      <c r="H932">
        <f t="shared" si="144"/>
        <v>2.8318826333101614</v>
      </c>
      <c r="I932" s="3">
        <f t="shared" si="145"/>
        <v>-6.9389348363384302</v>
      </c>
      <c r="J932">
        <f t="shared" si="146"/>
        <v>5.2673016979568832</v>
      </c>
      <c r="K932" s="3">
        <f t="shared" si="147"/>
        <v>4.4101812044103568</v>
      </c>
      <c r="L932">
        <f t="shared" si="148"/>
        <v>5.2673016979568832</v>
      </c>
      <c r="M932">
        <f t="shared" si="149"/>
        <v>4.4101812044103568</v>
      </c>
    </row>
    <row r="933" spans="4:13" x14ac:dyDescent="0.3">
      <c r="D933" s="2">
        <f t="shared" si="140"/>
        <v>931</v>
      </c>
      <c r="E933" s="3">
        <f t="shared" si="141"/>
        <v>1.8620000000000014</v>
      </c>
      <c r="F933" s="4">
        <f t="shared" si="142"/>
        <v>0</v>
      </c>
      <c r="G933" s="3">
        <f t="shared" si="143"/>
        <v>-10</v>
      </c>
      <c r="H933">
        <f t="shared" si="144"/>
        <v>2.8318826333101614</v>
      </c>
      <c r="I933" s="3">
        <f t="shared" si="145"/>
        <v>-6.9589348363384298</v>
      </c>
      <c r="J933">
        <f t="shared" si="146"/>
        <v>5.2729654632235032</v>
      </c>
      <c r="K933" s="3">
        <f t="shared" si="147"/>
        <v>4.3963033347376799</v>
      </c>
      <c r="L933">
        <f t="shared" si="148"/>
        <v>5.2729654632235032</v>
      </c>
      <c r="M933">
        <f t="shared" si="149"/>
        <v>4.3963033347376799</v>
      </c>
    </row>
    <row r="934" spans="4:13" x14ac:dyDescent="0.3">
      <c r="D934" s="2">
        <f t="shared" si="140"/>
        <v>932</v>
      </c>
      <c r="E934" s="3">
        <f t="shared" si="141"/>
        <v>1.8640000000000014</v>
      </c>
      <c r="F934" s="4">
        <f t="shared" si="142"/>
        <v>0</v>
      </c>
      <c r="G934" s="3">
        <f t="shared" si="143"/>
        <v>-10</v>
      </c>
      <c r="H934">
        <f t="shared" si="144"/>
        <v>2.8318826333101614</v>
      </c>
      <c r="I934" s="3">
        <f t="shared" si="145"/>
        <v>-6.9789348363384294</v>
      </c>
      <c r="J934">
        <f t="shared" si="146"/>
        <v>5.2786292284901233</v>
      </c>
      <c r="K934" s="3">
        <f t="shared" si="147"/>
        <v>4.3823854650650027</v>
      </c>
      <c r="L934">
        <f t="shared" si="148"/>
        <v>5.2786292284901233</v>
      </c>
      <c r="M934">
        <f t="shared" si="149"/>
        <v>4.3823854650650027</v>
      </c>
    </row>
    <row r="935" spans="4:13" x14ac:dyDescent="0.3">
      <c r="D935" s="2">
        <f t="shared" si="140"/>
        <v>933</v>
      </c>
      <c r="E935" s="3">
        <f t="shared" si="141"/>
        <v>1.8660000000000014</v>
      </c>
      <c r="F935" s="4">
        <f t="shared" si="142"/>
        <v>0</v>
      </c>
      <c r="G935" s="3">
        <f t="shared" si="143"/>
        <v>-10</v>
      </c>
      <c r="H935">
        <f t="shared" si="144"/>
        <v>2.8318826333101614</v>
      </c>
      <c r="I935" s="3">
        <f t="shared" si="145"/>
        <v>-6.9989348363384289</v>
      </c>
      <c r="J935">
        <f t="shared" si="146"/>
        <v>5.2842929937567433</v>
      </c>
      <c r="K935" s="3">
        <f t="shared" si="147"/>
        <v>4.3684275953923262</v>
      </c>
      <c r="L935">
        <f t="shared" si="148"/>
        <v>5.2842929937567433</v>
      </c>
      <c r="M935">
        <f t="shared" si="149"/>
        <v>4.3684275953923262</v>
      </c>
    </row>
    <row r="936" spans="4:13" x14ac:dyDescent="0.3">
      <c r="D936" s="2">
        <f t="shared" si="140"/>
        <v>934</v>
      </c>
      <c r="E936" s="3">
        <f t="shared" si="141"/>
        <v>1.8680000000000014</v>
      </c>
      <c r="F936" s="4">
        <f t="shared" si="142"/>
        <v>0</v>
      </c>
      <c r="G936" s="3">
        <f t="shared" si="143"/>
        <v>-10</v>
      </c>
      <c r="H936">
        <f t="shared" si="144"/>
        <v>2.8318826333101614</v>
      </c>
      <c r="I936" s="3">
        <f t="shared" si="145"/>
        <v>-7.0189348363384285</v>
      </c>
      <c r="J936">
        <f t="shared" si="146"/>
        <v>5.2899567590233634</v>
      </c>
      <c r="K936" s="3">
        <f t="shared" si="147"/>
        <v>4.3544297257196494</v>
      </c>
      <c r="L936">
        <f t="shared" si="148"/>
        <v>5.2899567590233634</v>
      </c>
      <c r="M936">
        <f t="shared" si="149"/>
        <v>4.3544297257196494</v>
      </c>
    </row>
    <row r="937" spans="4:13" x14ac:dyDescent="0.3">
      <c r="D937" s="2">
        <f t="shared" si="140"/>
        <v>935</v>
      </c>
      <c r="E937" s="3">
        <f t="shared" si="141"/>
        <v>1.8700000000000014</v>
      </c>
      <c r="F937" s="4">
        <f t="shared" si="142"/>
        <v>0</v>
      </c>
      <c r="G937" s="3">
        <f t="shared" si="143"/>
        <v>-10</v>
      </c>
      <c r="H937">
        <f t="shared" si="144"/>
        <v>2.8318826333101614</v>
      </c>
      <c r="I937" s="3">
        <f t="shared" si="145"/>
        <v>-7.0389348363384281</v>
      </c>
      <c r="J937">
        <f t="shared" si="146"/>
        <v>5.2956205242899834</v>
      </c>
      <c r="K937" s="3">
        <f t="shared" si="147"/>
        <v>4.3403918560469723</v>
      </c>
      <c r="L937">
        <f t="shared" si="148"/>
        <v>5.2956205242899834</v>
      </c>
      <c r="M937">
        <f t="shared" si="149"/>
        <v>4.3403918560469723</v>
      </c>
    </row>
    <row r="938" spans="4:13" x14ac:dyDescent="0.3">
      <c r="D938" s="2">
        <f t="shared" si="140"/>
        <v>936</v>
      </c>
      <c r="E938" s="3">
        <f t="shared" si="141"/>
        <v>1.8720000000000014</v>
      </c>
      <c r="F938" s="4">
        <f t="shared" si="142"/>
        <v>0</v>
      </c>
      <c r="G938" s="3">
        <f t="shared" si="143"/>
        <v>-10</v>
      </c>
      <c r="H938">
        <f t="shared" si="144"/>
        <v>2.8318826333101614</v>
      </c>
      <c r="I938" s="3">
        <f t="shared" si="145"/>
        <v>-7.0589348363384277</v>
      </c>
      <c r="J938">
        <f t="shared" si="146"/>
        <v>5.3012842895566035</v>
      </c>
      <c r="K938" s="3">
        <f t="shared" si="147"/>
        <v>4.3263139863742959</v>
      </c>
      <c r="L938">
        <f t="shared" si="148"/>
        <v>5.3012842895566035</v>
      </c>
      <c r="M938">
        <f t="shared" si="149"/>
        <v>4.3263139863742959</v>
      </c>
    </row>
    <row r="939" spans="4:13" x14ac:dyDescent="0.3">
      <c r="D939" s="2">
        <f t="shared" si="140"/>
        <v>937</v>
      </c>
      <c r="E939" s="3">
        <f t="shared" si="141"/>
        <v>1.8740000000000014</v>
      </c>
      <c r="F939" s="4">
        <f t="shared" si="142"/>
        <v>0</v>
      </c>
      <c r="G939" s="3">
        <f t="shared" si="143"/>
        <v>-10</v>
      </c>
      <c r="H939">
        <f t="shared" si="144"/>
        <v>2.8318826333101614</v>
      </c>
      <c r="I939" s="3">
        <f t="shared" si="145"/>
        <v>-7.0789348363384272</v>
      </c>
      <c r="J939">
        <f t="shared" si="146"/>
        <v>5.3069480548232235</v>
      </c>
      <c r="K939" s="3">
        <f t="shared" si="147"/>
        <v>4.3121961167016192</v>
      </c>
      <c r="L939">
        <f t="shared" si="148"/>
        <v>5.3069480548232235</v>
      </c>
      <c r="M939">
        <f t="shared" si="149"/>
        <v>4.3121961167016192</v>
      </c>
    </row>
    <row r="940" spans="4:13" x14ac:dyDescent="0.3">
      <c r="D940" s="2">
        <f t="shared" si="140"/>
        <v>938</v>
      </c>
      <c r="E940" s="3">
        <f t="shared" si="141"/>
        <v>1.8760000000000014</v>
      </c>
      <c r="F940" s="4">
        <f t="shared" si="142"/>
        <v>0</v>
      </c>
      <c r="G940" s="3">
        <f t="shared" si="143"/>
        <v>-10</v>
      </c>
      <c r="H940">
        <f t="shared" si="144"/>
        <v>2.8318826333101614</v>
      </c>
      <c r="I940" s="3">
        <f t="shared" si="145"/>
        <v>-7.0989348363384268</v>
      </c>
      <c r="J940">
        <f t="shared" si="146"/>
        <v>5.3126118200898436</v>
      </c>
      <c r="K940" s="3">
        <f t="shared" si="147"/>
        <v>4.2980382470289422</v>
      </c>
      <c r="L940">
        <f t="shared" si="148"/>
        <v>5.3126118200898436</v>
      </c>
      <c r="M940">
        <f t="shared" si="149"/>
        <v>4.2980382470289422</v>
      </c>
    </row>
    <row r="941" spans="4:13" x14ac:dyDescent="0.3">
      <c r="D941" s="2">
        <f t="shared" si="140"/>
        <v>939</v>
      </c>
      <c r="E941" s="3">
        <f t="shared" si="141"/>
        <v>1.8780000000000014</v>
      </c>
      <c r="F941" s="4">
        <f t="shared" si="142"/>
        <v>0</v>
      </c>
      <c r="G941" s="3">
        <f t="shared" si="143"/>
        <v>-10</v>
      </c>
      <c r="H941">
        <f t="shared" si="144"/>
        <v>2.8318826333101614</v>
      </c>
      <c r="I941" s="3">
        <f t="shared" si="145"/>
        <v>-7.1189348363384264</v>
      </c>
      <c r="J941">
        <f t="shared" si="146"/>
        <v>5.3182755853564636</v>
      </c>
      <c r="K941" s="3">
        <f t="shared" si="147"/>
        <v>4.283840377356265</v>
      </c>
      <c r="L941">
        <f t="shared" si="148"/>
        <v>5.3182755853564636</v>
      </c>
      <c r="M941">
        <f t="shared" si="149"/>
        <v>4.283840377356265</v>
      </c>
    </row>
    <row r="942" spans="4:13" x14ac:dyDescent="0.3">
      <c r="D942" s="2">
        <f t="shared" si="140"/>
        <v>940</v>
      </c>
      <c r="E942" s="3">
        <f t="shared" si="141"/>
        <v>1.8800000000000014</v>
      </c>
      <c r="F942" s="4">
        <f t="shared" si="142"/>
        <v>0</v>
      </c>
      <c r="G942" s="3">
        <f t="shared" si="143"/>
        <v>-10</v>
      </c>
      <c r="H942">
        <f t="shared" si="144"/>
        <v>2.8318826333101614</v>
      </c>
      <c r="I942" s="3">
        <f t="shared" si="145"/>
        <v>-7.138934836338426</v>
      </c>
      <c r="J942">
        <f t="shared" si="146"/>
        <v>5.3239393506230837</v>
      </c>
      <c r="K942" s="3">
        <f t="shared" si="147"/>
        <v>4.2696025076835884</v>
      </c>
      <c r="L942">
        <f t="shared" si="148"/>
        <v>5.3239393506230837</v>
      </c>
      <c r="M942">
        <f t="shared" si="149"/>
        <v>4.2696025076835884</v>
      </c>
    </row>
    <row r="943" spans="4:13" x14ac:dyDescent="0.3">
      <c r="D943" s="2">
        <f t="shared" si="140"/>
        <v>941</v>
      </c>
      <c r="E943" s="3">
        <f t="shared" si="141"/>
        <v>1.8820000000000014</v>
      </c>
      <c r="F943" s="4">
        <f t="shared" si="142"/>
        <v>0</v>
      </c>
      <c r="G943" s="3">
        <f t="shared" si="143"/>
        <v>-10</v>
      </c>
      <c r="H943">
        <f t="shared" si="144"/>
        <v>2.8318826333101614</v>
      </c>
      <c r="I943" s="3">
        <f t="shared" si="145"/>
        <v>-7.1589348363384255</v>
      </c>
      <c r="J943">
        <f t="shared" si="146"/>
        <v>5.3296031158897037</v>
      </c>
      <c r="K943" s="3">
        <f t="shared" si="147"/>
        <v>4.2553246380109115</v>
      </c>
      <c r="L943">
        <f t="shared" si="148"/>
        <v>5.3296031158897037</v>
      </c>
      <c r="M943">
        <f t="shared" si="149"/>
        <v>4.2553246380109115</v>
      </c>
    </row>
    <row r="944" spans="4:13" x14ac:dyDescent="0.3">
      <c r="D944" s="2">
        <f t="shared" si="140"/>
        <v>942</v>
      </c>
      <c r="E944" s="3">
        <f t="shared" si="141"/>
        <v>1.8840000000000015</v>
      </c>
      <c r="F944" s="4">
        <f t="shared" si="142"/>
        <v>0</v>
      </c>
      <c r="G944" s="3">
        <f t="shared" si="143"/>
        <v>-10</v>
      </c>
      <c r="H944">
        <f t="shared" si="144"/>
        <v>2.8318826333101614</v>
      </c>
      <c r="I944" s="3">
        <f t="shared" si="145"/>
        <v>-7.1789348363384251</v>
      </c>
      <c r="J944">
        <f t="shared" si="146"/>
        <v>5.3352668811563237</v>
      </c>
      <c r="K944" s="3">
        <f t="shared" si="147"/>
        <v>4.2410067683382344</v>
      </c>
      <c r="L944">
        <f t="shared" si="148"/>
        <v>5.3352668811563237</v>
      </c>
      <c r="M944">
        <f t="shared" si="149"/>
        <v>4.2410067683382344</v>
      </c>
    </row>
    <row r="945" spans="4:13" x14ac:dyDescent="0.3">
      <c r="D945" s="2">
        <f t="shared" si="140"/>
        <v>943</v>
      </c>
      <c r="E945" s="3">
        <f t="shared" si="141"/>
        <v>1.8860000000000015</v>
      </c>
      <c r="F945" s="4">
        <f t="shared" si="142"/>
        <v>0</v>
      </c>
      <c r="G945" s="3">
        <f t="shared" si="143"/>
        <v>-10</v>
      </c>
      <c r="H945">
        <f t="shared" si="144"/>
        <v>2.8318826333101614</v>
      </c>
      <c r="I945" s="3">
        <f t="shared" si="145"/>
        <v>-7.1989348363384247</v>
      </c>
      <c r="J945">
        <f t="shared" si="146"/>
        <v>5.3409306464229438</v>
      </c>
      <c r="K945" s="3">
        <f t="shared" si="147"/>
        <v>4.2266488986655579</v>
      </c>
      <c r="L945">
        <f t="shared" si="148"/>
        <v>5.3409306464229438</v>
      </c>
      <c r="M945">
        <f t="shared" si="149"/>
        <v>4.2266488986655579</v>
      </c>
    </row>
    <row r="946" spans="4:13" x14ac:dyDescent="0.3">
      <c r="D946" s="2">
        <f t="shared" si="140"/>
        <v>944</v>
      </c>
      <c r="E946" s="3">
        <f t="shared" si="141"/>
        <v>1.8880000000000015</v>
      </c>
      <c r="F946" s="4">
        <f t="shared" si="142"/>
        <v>0</v>
      </c>
      <c r="G946" s="3">
        <f t="shared" si="143"/>
        <v>-10</v>
      </c>
      <c r="H946">
        <f t="shared" si="144"/>
        <v>2.8318826333101614</v>
      </c>
      <c r="I946" s="3">
        <f t="shared" si="145"/>
        <v>-7.2189348363384243</v>
      </c>
      <c r="J946">
        <f t="shared" si="146"/>
        <v>5.3465944116895638</v>
      </c>
      <c r="K946" s="3">
        <f t="shared" si="147"/>
        <v>4.2122510289928812</v>
      </c>
      <c r="L946">
        <f t="shared" si="148"/>
        <v>5.3465944116895638</v>
      </c>
      <c r="M946">
        <f t="shared" si="149"/>
        <v>4.2122510289928812</v>
      </c>
    </row>
    <row r="947" spans="4:13" x14ac:dyDescent="0.3">
      <c r="D947" s="2">
        <f t="shared" si="140"/>
        <v>945</v>
      </c>
      <c r="E947" s="3">
        <f t="shared" si="141"/>
        <v>1.8900000000000015</v>
      </c>
      <c r="F947" s="4">
        <f t="shared" si="142"/>
        <v>0</v>
      </c>
      <c r="G947" s="3">
        <f t="shared" si="143"/>
        <v>-10</v>
      </c>
      <c r="H947">
        <f t="shared" si="144"/>
        <v>2.8318826333101614</v>
      </c>
      <c r="I947" s="3">
        <f t="shared" si="145"/>
        <v>-7.2389348363384238</v>
      </c>
      <c r="J947">
        <f t="shared" si="146"/>
        <v>5.3522581769561839</v>
      </c>
      <c r="K947" s="3">
        <f t="shared" si="147"/>
        <v>4.1978131593202042</v>
      </c>
      <c r="L947">
        <f t="shared" si="148"/>
        <v>5.3522581769561839</v>
      </c>
      <c r="M947">
        <f t="shared" si="149"/>
        <v>4.1978131593202042</v>
      </c>
    </row>
    <row r="948" spans="4:13" x14ac:dyDescent="0.3">
      <c r="D948" s="2">
        <f t="shared" si="140"/>
        <v>946</v>
      </c>
      <c r="E948" s="3">
        <f t="shared" si="141"/>
        <v>1.8920000000000015</v>
      </c>
      <c r="F948" s="4">
        <f t="shared" si="142"/>
        <v>0</v>
      </c>
      <c r="G948" s="3">
        <f t="shared" si="143"/>
        <v>-10</v>
      </c>
      <c r="H948">
        <f t="shared" si="144"/>
        <v>2.8318826333101614</v>
      </c>
      <c r="I948" s="3">
        <f t="shared" si="145"/>
        <v>-7.2589348363384234</v>
      </c>
      <c r="J948">
        <f t="shared" si="146"/>
        <v>5.3579219422228039</v>
      </c>
      <c r="K948" s="3">
        <f t="shared" si="147"/>
        <v>4.1833352896475269</v>
      </c>
      <c r="L948">
        <f t="shared" si="148"/>
        <v>5.3579219422228039</v>
      </c>
      <c r="M948">
        <f t="shared" si="149"/>
        <v>4.1833352896475269</v>
      </c>
    </row>
    <row r="949" spans="4:13" x14ac:dyDescent="0.3">
      <c r="D949" s="2">
        <f t="shared" si="140"/>
        <v>947</v>
      </c>
      <c r="E949" s="3">
        <f t="shared" si="141"/>
        <v>1.8940000000000015</v>
      </c>
      <c r="F949" s="4">
        <f t="shared" si="142"/>
        <v>0</v>
      </c>
      <c r="G949" s="3">
        <f t="shared" si="143"/>
        <v>-10</v>
      </c>
      <c r="H949">
        <f t="shared" si="144"/>
        <v>2.8318826333101614</v>
      </c>
      <c r="I949" s="3">
        <f t="shared" si="145"/>
        <v>-7.278934836338423</v>
      </c>
      <c r="J949">
        <f t="shared" si="146"/>
        <v>5.363585707489424</v>
      </c>
      <c r="K949" s="3">
        <f t="shared" si="147"/>
        <v>4.1688174199748502</v>
      </c>
      <c r="L949">
        <f t="shared" si="148"/>
        <v>5.363585707489424</v>
      </c>
      <c r="M949">
        <f t="shared" si="149"/>
        <v>4.1688174199748502</v>
      </c>
    </row>
    <row r="950" spans="4:13" x14ac:dyDescent="0.3">
      <c r="D950" s="2">
        <f t="shared" si="140"/>
        <v>948</v>
      </c>
      <c r="E950" s="3">
        <f t="shared" si="141"/>
        <v>1.8960000000000015</v>
      </c>
      <c r="F950" s="4">
        <f t="shared" si="142"/>
        <v>0</v>
      </c>
      <c r="G950" s="3">
        <f t="shared" si="143"/>
        <v>-10</v>
      </c>
      <c r="H950">
        <f t="shared" si="144"/>
        <v>2.8318826333101614</v>
      </c>
      <c r="I950" s="3">
        <f t="shared" si="145"/>
        <v>-7.2989348363384225</v>
      </c>
      <c r="J950">
        <f t="shared" si="146"/>
        <v>5.369249472756044</v>
      </c>
      <c r="K950" s="3">
        <f t="shared" si="147"/>
        <v>4.1542595503021733</v>
      </c>
      <c r="L950">
        <f t="shared" si="148"/>
        <v>5.369249472756044</v>
      </c>
      <c r="M950">
        <f t="shared" si="149"/>
        <v>4.1542595503021733</v>
      </c>
    </row>
    <row r="951" spans="4:13" x14ac:dyDescent="0.3">
      <c r="D951" s="2">
        <f t="shared" si="140"/>
        <v>949</v>
      </c>
      <c r="E951" s="3">
        <f t="shared" si="141"/>
        <v>1.8980000000000015</v>
      </c>
      <c r="F951" s="4">
        <f t="shared" si="142"/>
        <v>0</v>
      </c>
      <c r="G951" s="3">
        <f t="shared" si="143"/>
        <v>-10</v>
      </c>
      <c r="H951">
        <f t="shared" si="144"/>
        <v>2.8318826333101614</v>
      </c>
      <c r="I951" s="3">
        <f t="shared" si="145"/>
        <v>-7.3189348363384221</v>
      </c>
      <c r="J951">
        <f t="shared" si="146"/>
        <v>5.3749132380226641</v>
      </c>
      <c r="K951" s="3">
        <f t="shared" si="147"/>
        <v>4.1396616806294961</v>
      </c>
      <c r="L951">
        <f t="shared" si="148"/>
        <v>5.3749132380226641</v>
      </c>
      <c r="M951">
        <f t="shared" si="149"/>
        <v>4.1396616806294961</v>
      </c>
    </row>
    <row r="952" spans="4:13" x14ac:dyDescent="0.3">
      <c r="D952" s="2">
        <f t="shared" si="140"/>
        <v>950</v>
      </c>
      <c r="E952" s="3">
        <f t="shared" si="141"/>
        <v>1.9000000000000015</v>
      </c>
      <c r="F952" s="4">
        <f t="shared" si="142"/>
        <v>0</v>
      </c>
      <c r="G952" s="3">
        <f t="shared" si="143"/>
        <v>-10</v>
      </c>
      <c r="H952">
        <f t="shared" si="144"/>
        <v>2.8318826333101614</v>
      </c>
      <c r="I952" s="3">
        <f t="shared" si="145"/>
        <v>-7.3389348363384217</v>
      </c>
      <c r="J952">
        <f t="shared" si="146"/>
        <v>5.3805770032892841</v>
      </c>
      <c r="K952" s="3">
        <f t="shared" si="147"/>
        <v>4.1250238109568196</v>
      </c>
      <c r="L952">
        <f t="shared" si="148"/>
        <v>5.3805770032892841</v>
      </c>
      <c r="M952">
        <f t="shared" si="149"/>
        <v>4.1250238109568196</v>
      </c>
    </row>
    <row r="953" spans="4:13" x14ac:dyDescent="0.3">
      <c r="D953" s="2">
        <f t="shared" si="140"/>
        <v>951</v>
      </c>
      <c r="E953" s="3">
        <f t="shared" si="141"/>
        <v>1.9020000000000015</v>
      </c>
      <c r="F953" s="4">
        <f t="shared" si="142"/>
        <v>0</v>
      </c>
      <c r="G953" s="3">
        <f t="shared" si="143"/>
        <v>-10</v>
      </c>
      <c r="H953">
        <f t="shared" si="144"/>
        <v>2.8318826333101614</v>
      </c>
      <c r="I953" s="3">
        <f t="shared" si="145"/>
        <v>-7.3589348363384213</v>
      </c>
      <c r="J953">
        <f t="shared" si="146"/>
        <v>5.3862407685559042</v>
      </c>
      <c r="K953" s="3">
        <f t="shared" si="147"/>
        <v>4.1103459412841428</v>
      </c>
      <c r="L953">
        <f t="shared" si="148"/>
        <v>5.3862407685559042</v>
      </c>
      <c r="M953">
        <f t="shared" si="149"/>
        <v>4.1103459412841428</v>
      </c>
    </row>
    <row r="954" spans="4:13" x14ac:dyDescent="0.3">
      <c r="D954" s="2">
        <f t="shared" si="140"/>
        <v>952</v>
      </c>
      <c r="E954" s="3">
        <f t="shared" si="141"/>
        <v>1.9040000000000015</v>
      </c>
      <c r="F954" s="4">
        <f t="shared" si="142"/>
        <v>0</v>
      </c>
      <c r="G954" s="3">
        <f t="shared" si="143"/>
        <v>-10</v>
      </c>
      <c r="H954">
        <f t="shared" si="144"/>
        <v>2.8318826333101614</v>
      </c>
      <c r="I954" s="3">
        <f t="shared" si="145"/>
        <v>-7.3789348363384208</v>
      </c>
      <c r="J954">
        <f t="shared" si="146"/>
        <v>5.3919045338225242</v>
      </c>
      <c r="K954" s="3">
        <f t="shared" si="147"/>
        <v>4.0956280716114657</v>
      </c>
      <c r="L954">
        <f t="shared" si="148"/>
        <v>5.3919045338225242</v>
      </c>
      <c r="M954">
        <f t="shared" si="149"/>
        <v>4.0956280716114657</v>
      </c>
    </row>
    <row r="955" spans="4:13" x14ac:dyDescent="0.3">
      <c r="D955" s="2">
        <f t="shared" si="140"/>
        <v>953</v>
      </c>
      <c r="E955" s="3">
        <f t="shared" si="141"/>
        <v>1.9060000000000015</v>
      </c>
      <c r="F955" s="4">
        <f t="shared" si="142"/>
        <v>0</v>
      </c>
      <c r="G955" s="3">
        <f t="shared" si="143"/>
        <v>-10</v>
      </c>
      <c r="H955">
        <f t="shared" si="144"/>
        <v>2.8318826333101614</v>
      </c>
      <c r="I955" s="3">
        <f t="shared" si="145"/>
        <v>-7.3989348363384204</v>
      </c>
      <c r="J955">
        <f t="shared" si="146"/>
        <v>5.3975682990891443</v>
      </c>
      <c r="K955" s="3">
        <f t="shared" si="147"/>
        <v>4.0808702019387892</v>
      </c>
      <c r="L955">
        <f t="shared" si="148"/>
        <v>5.3975682990891443</v>
      </c>
      <c r="M955">
        <f t="shared" si="149"/>
        <v>4.0808702019387892</v>
      </c>
    </row>
    <row r="956" spans="4:13" x14ac:dyDescent="0.3">
      <c r="D956" s="2">
        <f t="shared" si="140"/>
        <v>954</v>
      </c>
      <c r="E956" s="3">
        <f t="shared" si="141"/>
        <v>1.9080000000000015</v>
      </c>
      <c r="F956" s="4">
        <f t="shared" si="142"/>
        <v>0</v>
      </c>
      <c r="G956" s="3">
        <f t="shared" si="143"/>
        <v>-10</v>
      </c>
      <c r="H956">
        <f t="shared" si="144"/>
        <v>2.8318826333101614</v>
      </c>
      <c r="I956" s="3">
        <f t="shared" si="145"/>
        <v>-7.41893483633842</v>
      </c>
      <c r="J956">
        <f t="shared" si="146"/>
        <v>5.4032320643557643</v>
      </c>
      <c r="K956" s="3">
        <f t="shared" si="147"/>
        <v>4.0660723322661125</v>
      </c>
      <c r="L956">
        <f t="shared" si="148"/>
        <v>5.4032320643557643</v>
      </c>
      <c r="M956">
        <f t="shared" si="149"/>
        <v>4.0660723322661125</v>
      </c>
    </row>
    <row r="957" spans="4:13" x14ac:dyDescent="0.3">
      <c r="D957" s="2">
        <f t="shared" si="140"/>
        <v>955</v>
      </c>
      <c r="E957" s="3">
        <f t="shared" si="141"/>
        <v>1.9100000000000015</v>
      </c>
      <c r="F957" s="4">
        <f t="shared" si="142"/>
        <v>0</v>
      </c>
      <c r="G957" s="3">
        <f t="shared" si="143"/>
        <v>-10</v>
      </c>
      <c r="H957">
        <f t="shared" si="144"/>
        <v>2.8318826333101614</v>
      </c>
      <c r="I957" s="3">
        <f t="shared" si="145"/>
        <v>-7.4389348363384196</v>
      </c>
      <c r="J957">
        <f t="shared" si="146"/>
        <v>5.4088958296223844</v>
      </c>
      <c r="K957" s="3">
        <f t="shared" si="147"/>
        <v>4.0512344625934356</v>
      </c>
      <c r="L957">
        <f t="shared" si="148"/>
        <v>5.4088958296223844</v>
      </c>
      <c r="M957">
        <f t="shared" si="149"/>
        <v>4.0512344625934356</v>
      </c>
    </row>
    <row r="958" spans="4:13" x14ac:dyDescent="0.3">
      <c r="D958" s="2">
        <f t="shared" si="140"/>
        <v>956</v>
      </c>
      <c r="E958" s="3">
        <f t="shared" si="141"/>
        <v>1.9120000000000015</v>
      </c>
      <c r="F958" s="4">
        <f t="shared" si="142"/>
        <v>0</v>
      </c>
      <c r="G958" s="3">
        <f t="shared" si="143"/>
        <v>-10</v>
      </c>
      <c r="H958">
        <f t="shared" si="144"/>
        <v>2.8318826333101614</v>
      </c>
      <c r="I958" s="3">
        <f t="shared" si="145"/>
        <v>-7.4589348363384191</v>
      </c>
      <c r="J958">
        <f t="shared" si="146"/>
        <v>5.4145595948890044</v>
      </c>
      <c r="K958" s="3">
        <f t="shared" si="147"/>
        <v>4.0363565929207583</v>
      </c>
      <c r="L958">
        <f t="shared" si="148"/>
        <v>5.4145595948890044</v>
      </c>
      <c r="M958">
        <f t="shared" si="149"/>
        <v>4.0363565929207583</v>
      </c>
    </row>
    <row r="959" spans="4:13" x14ac:dyDescent="0.3">
      <c r="D959" s="2">
        <f t="shared" si="140"/>
        <v>957</v>
      </c>
      <c r="E959" s="3">
        <f t="shared" si="141"/>
        <v>1.9140000000000015</v>
      </c>
      <c r="F959" s="4">
        <f t="shared" si="142"/>
        <v>0</v>
      </c>
      <c r="G959" s="3">
        <f t="shared" si="143"/>
        <v>-10</v>
      </c>
      <c r="H959">
        <f t="shared" si="144"/>
        <v>2.8318826333101614</v>
      </c>
      <c r="I959" s="3">
        <f t="shared" si="145"/>
        <v>-7.4789348363384187</v>
      </c>
      <c r="J959">
        <f t="shared" si="146"/>
        <v>5.4202233601556244</v>
      </c>
      <c r="K959" s="3">
        <f t="shared" si="147"/>
        <v>4.0214387232480817</v>
      </c>
      <c r="L959">
        <f t="shared" si="148"/>
        <v>5.4202233601556244</v>
      </c>
      <c r="M959">
        <f t="shared" si="149"/>
        <v>4.0214387232480817</v>
      </c>
    </row>
    <row r="960" spans="4:13" x14ac:dyDescent="0.3">
      <c r="D960" s="2">
        <f t="shared" si="140"/>
        <v>958</v>
      </c>
      <c r="E960" s="3">
        <f t="shared" si="141"/>
        <v>1.9160000000000015</v>
      </c>
      <c r="F960" s="4">
        <f t="shared" si="142"/>
        <v>0</v>
      </c>
      <c r="G960" s="3">
        <f t="shared" si="143"/>
        <v>-10</v>
      </c>
      <c r="H960">
        <f t="shared" si="144"/>
        <v>2.8318826333101614</v>
      </c>
      <c r="I960" s="3">
        <f t="shared" si="145"/>
        <v>-7.4989348363384183</v>
      </c>
      <c r="J960">
        <f t="shared" si="146"/>
        <v>5.4258871254222445</v>
      </c>
      <c r="K960" s="3">
        <f t="shared" si="147"/>
        <v>4.0064808535754048</v>
      </c>
      <c r="L960">
        <f t="shared" si="148"/>
        <v>5.4258871254222445</v>
      </c>
      <c r="M960">
        <f t="shared" si="149"/>
        <v>4.0064808535754048</v>
      </c>
    </row>
    <row r="961" spans="4:13" x14ac:dyDescent="0.3">
      <c r="D961" s="2">
        <f t="shared" si="140"/>
        <v>959</v>
      </c>
      <c r="E961" s="3">
        <f t="shared" si="141"/>
        <v>1.9180000000000015</v>
      </c>
      <c r="F961" s="4">
        <f t="shared" si="142"/>
        <v>0</v>
      </c>
      <c r="G961" s="3">
        <f t="shared" si="143"/>
        <v>-10</v>
      </c>
      <c r="H961">
        <f t="shared" si="144"/>
        <v>2.8318826333101614</v>
      </c>
      <c r="I961" s="3">
        <f t="shared" si="145"/>
        <v>-7.5189348363384179</v>
      </c>
      <c r="J961">
        <f t="shared" si="146"/>
        <v>5.4315508906888645</v>
      </c>
      <c r="K961" s="3">
        <f t="shared" si="147"/>
        <v>3.9914829839027282</v>
      </c>
      <c r="L961">
        <f t="shared" si="148"/>
        <v>5.4315508906888645</v>
      </c>
      <c r="M961">
        <f t="shared" si="149"/>
        <v>3.9914829839027282</v>
      </c>
    </row>
    <row r="962" spans="4:13" x14ac:dyDescent="0.3">
      <c r="D962" s="2">
        <f t="shared" si="140"/>
        <v>960</v>
      </c>
      <c r="E962" s="3">
        <f t="shared" si="141"/>
        <v>1.9200000000000015</v>
      </c>
      <c r="F962" s="4">
        <f t="shared" si="142"/>
        <v>0</v>
      </c>
      <c r="G962" s="3">
        <f t="shared" si="143"/>
        <v>-10</v>
      </c>
      <c r="H962">
        <f t="shared" si="144"/>
        <v>2.8318826333101614</v>
      </c>
      <c r="I962" s="3">
        <f t="shared" si="145"/>
        <v>-7.5389348363384174</v>
      </c>
      <c r="J962">
        <f t="shared" si="146"/>
        <v>5.4372146559554846</v>
      </c>
      <c r="K962" s="3">
        <f t="shared" si="147"/>
        <v>3.9764451142300512</v>
      </c>
      <c r="L962">
        <f t="shared" si="148"/>
        <v>5.4372146559554846</v>
      </c>
      <c r="M962">
        <f t="shared" si="149"/>
        <v>3.9764451142300512</v>
      </c>
    </row>
    <row r="963" spans="4:13" x14ac:dyDescent="0.3">
      <c r="D963" s="2">
        <f t="shared" si="140"/>
        <v>961</v>
      </c>
      <c r="E963" s="3">
        <f t="shared" si="141"/>
        <v>1.9220000000000015</v>
      </c>
      <c r="F963" s="4">
        <f t="shared" si="142"/>
        <v>0</v>
      </c>
      <c r="G963" s="3">
        <f t="shared" si="143"/>
        <v>-10</v>
      </c>
      <c r="H963">
        <f t="shared" si="144"/>
        <v>2.8318826333101614</v>
      </c>
      <c r="I963" s="3">
        <f t="shared" si="145"/>
        <v>-7.558934836338417</v>
      </c>
      <c r="J963">
        <f t="shared" si="146"/>
        <v>5.4428784212221046</v>
      </c>
      <c r="K963" s="3">
        <f t="shared" si="147"/>
        <v>3.9613672445573744</v>
      </c>
      <c r="L963">
        <f t="shared" si="148"/>
        <v>5.4428784212221046</v>
      </c>
      <c r="M963">
        <f t="shared" si="149"/>
        <v>3.9613672445573744</v>
      </c>
    </row>
    <row r="964" spans="4:13" x14ac:dyDescent="0.3">
      <c r="D964" s="2">
        <f t="shared" ref="D964:D1005" si="150">D963+1</f>
        <v>962</v>
      </c>
      <c r="E964" s="3">
        <f t="shared" ref="E964:E1005" si="151">E963+$B$4</f>
        <v>1.9240000000000015</v>
      </c>
      <c r="F964" s="4">
        <f t="shared" ref="F964:F1027" si="152">F963</f>
        <v>0</v>
      </c>
      <c r="G964" s="3">
        <f t="shared" ref="G964:G1027" si="153">G963</f>
        <v>-10</v>
      </c>
      <c r="H964">
        <f t="shared" ref="H964:H1027" si="154">H963+$B$4*F963</f>
        <v>2.8318826333101614</v>
      </c>
      <c r="I964" s="3">
        <f t="shared" ref="I964:I1027" si="155">I963+$B$4*G963</f>
        <v>-7.5789348363384166</v>
      </c>
      <c r="J964">
        <f t="shared" ref="J964:J1027" si="156">J963+$B$4*H963</f>
        <v>5.4485421864887247</v>
      </c>
      <c r="K964" s="3">
        <f t="shared" ref="K964:K1027" si="157">K963+$B$4*I963</f>
        <v>3.9462493748846974</v>
      </c>
      <c r="L964">
        <f t="shared" ref="L964:L1027" si="158">IF(K963&gt;=0,J964,L963)</f>
        <v>5.4485421864887247</v>
      </c>
      <c r="M964">
        <f t="shared" ref="M964:M1027" si="159">IF(K963&gt;=0,K964,M963)</f>
        <v>3.9462493748846974</v>
      </c>
    </row>
    <row r="965" spans="4:13" x14ac:dyDescent="0.3">
      <c r="D965" s="2">
        <f t="shared" si="150"/>
        <v>963</v>
      </c>
      <c r="E965" s="3">
        <f t="shared" si="151"/>
        <v>1.9260000000000015</v>
      </c>
      <c r="F965" s="4">
        <f t="shared" si="152"/>
        <v>0</v>
      </c>
      <c r="G965" s="3">
        <f t="shared" si="153"/>
        <v>-10</v>
      </c>
      <c r="H965">
        <f t="shared" si="154"/>
        <v>2.8318826333101614</v>
      </c>
      <c r="I965" s="3">
        <f t="shared" si="155"/>
        <v>-7.5989348363384162</v>
      </c>
      <c r="J965">
        <f t="shared" si="156"/>
        <v>5.4542059517553447</v>
      </c>
      <c r="K965" s="3">
        <f t="shared" si="157"/>
        <v>3.9310915052120206</v>
      </c>
      <c r="L965">
        <f t="shared" si="158"/>
        <v>5.4542059517553447</v>
      </c>
      <c r="M965">
        <f t="shared" si="159"/>
        <v>3.9310915052120206</v>
      </c>
    </row>
    <row r="966" spans="4:13" x14ac:dyDescent="0.3">
      <c r="D966" s="2">
        <f t="shared" si="150"/>
        <v>964</v>
      </c>
      <c r="E966" s="3">
        <f t="shared" si="151"/>
        <v>1.9280000000000015</v>
      </c>
      <c r="F966" s="4">
        <f t="shared" si="152"/>
        <v>0</v>
      </c>
      <c r="G966" s="3">
        <f t="shared" si="153"/>
        <v>-10</v>
      </c>
      <c r="H966">
        <f t="shared" si="154"/>
        <v>2.8318826333101614</v>
      </c>
      <c r="I966" s="3">
        <f t="shared" si="155"/>
        <v>-7.6189348363384157</v>
      </c>
      <c r="J966">
        <f t="shared" si="156"/>
        <v>5.4598697170219648</v>
      </c>
      <c r="K966" s="3">
        <f t="shared" si="157"/>
        <v>3.9158936355393439</v>
      </c>
      <c r="L966">
        <f t="shared" si="158"/>
        <v>5.4598697170219648</v>
      </c>
      <c r="M966">
        <f t="shared" si="159"/>
        <v>3.9158936355393439</v>
      </c>
    </row>
    <row r="967" spans="4:13" x14ac:dyDescent="0.3">
      <c r="D967" s="2">
        <f t="shared" si="150"/>
        <v>965</v>
      </c>
      <c r="E967" s="3">
        <f t="shared" si="151"/>
        <v>1.9300000000000015</v>
      </c>
      <c r="F967" s="4">
        <f t="shared" si="152"/>
        <v>0</v>
      </c>
      <c r="G967" s="3">
        <f t="shared" si="153"/>
        <v>-10</v>
      </c>
      <c r="H967">
        <f t="shared" si="154"/>
        <v>2.8318826333101614</v>
      </c>
      <c r="I967" s="3">
        <f t="shared" si="155"/>
        <v>-7.6389348363384153</v>
      </c>
      <c r="J967">
        <f t="shared" si="156"/>
        <v>5.4655334822885848</v>
      </c>
      <c r="K967" s="3">
        <f t="shared" si="157"/>
        <v>3.900655765866667</v>
      </c>
      <c r="L967">
        <f t="shared" si="158"/>
        <v>5.4655334822885848</v>
      </c>
      <c r="M967">
        <f t="shared" si="159"/>
        <v>3.900655765866667</v>
      </c>
    </row>
    <row r="968" spans="4:13" x14ac:dyDescent="0.3">
      <c r="D968" s="2">
        <f t="shared" si="150"/>
        <v>966</v>
      </c>
      <c r="E968" s="3">
        <f t="shared" si="151"/>
        <v>1.9320000000000015</v>
      </c>
      <c r="F968" s="4">
        <f t="shared" si="152"/>
        <v>0</v>
      </c>
      <c r="G968" s="3">
        <f t="shared" si="153"/>
        <v>-10</v>
      </c>
      <c r="H968">
        <f t="shared" si="154"/>
        <v>2.8318826333101614</v>
      </c>
      <c r="I968" s="3">
        <f t="shared" si="155"/>
        <v>-7.6589348363384149</v>
      </c>
      <c r="J968">
        <f t="shared" si="156"/>
        <v>5.4711972475552049</v>
      </c>
      <c r="K968" s="3">
        <f t="shared" si="157"/>
        <v>3.8853778961939902</v>
      </c>
      <c r="L968">
        <f t="shared" si="158"/>
        <v>5.4711972475552049</v>
      </c>
      <c r="M968">
        <f t="shared" si="159"/>
        <v>3.8853778961939902</v>
      </c>
    </row>
    <row r="969" spans="4:13" x14ac:dyDescent="0.3">
      <c r="D969" s="2">
        <f t="shared" si="150"/>
        <v>967</v>
      </c>
      <c r="E969" s="3">
        <f t="shared" si="151"/>
        <v>1.9340000000000015</v>
      </c>
      <c r="F969" s="4">
        <f t="shared" si="152"/>
        <v>0</v>
      </c>
      <c r="G969" s="3">
        <f t="shared" si="153"/>
        <v>-10</v>
      </c>
      <c r="H969">
        <f t="shared" si="154"/>
        <v>2.8318826333101614</v>
      </c>
      <c r="I969" s="3">
        <f t="shared" si="155"/>
        <v>-7.6789348363384144</v>
      </c>
      <c r="J969">
        <f t="shared" si="156"/>
        <v>5.4768610128218249</v>
      </c>
      <c r="K969" s="3">
        <f t="shared" si="157"/>
        <v>3.8700600265213132</v>
      </c>
      <c r="L969">
        <f t="shared" si="158"/>
        <v>5.4768610128218249</v>
      </c>
      <c r="M969">
        <f t="shared" si="159"/>
        <v>3.8700600265213132</v>
      </c>
    </row>
    <row r="970" spans="4:13" x14ac:dyDescent="0.3">
      <c r="D970" s="2">
        <f t="shared" si="150"/>
        <v>968</v>
      </c>
      <c r="E970" s="3">
        <f t="shared" si="151"/>
        <v>1.9360000000000015</v>
      </c>
      <c r="F970" s="4">
        <f t="shared" si="152"/>
        <v>0</v>
      </c>
      <c r="G970" s="3">
        <f t="shared" si="153"/>
        <v>-10</v>
      </c>
      <c r="H970">
        <f t="shared" si="154"/>
        <v>2.8318826333101614</v>
      </c>
      <c r="I970" s="3">
        <f t="shared" si="155"/>
        <v>-7.698934836338414</v>
      </c>
      <c r="J970">
        <f t="shared" si="156"/>
        <v>5.482524778088445</v>
      </c>
      <c r="K970" s="3">
        <f t="shared" si="157"/>
        <v>3.8547021568486364</v>
      </c>
      <c r="L970">
        <f t="shared" si="158"/>
        <v>5.482524778088445</v>
      </c>
      <c r="M970">
        <f t="shared" si="159"/>
        <v>3.8547021568486364</v>
      </c>
    </row>
    <row r="971" spans="4:13" x14ac:dyDescent="0.3">
      <c r="D971" s="2">
        <f t="shared" si="150"/>
        <v>969</v>
      </c>
      <c r="E971" s="3">
        <f t="shared" si="151"/>
        <v>1.9380000000000015</v>
      </c>
      <c r="F971" s="4">
        <f t="shared" si="152"/>
        <v>0</v>
      </c>
      <c r="G971" s="3">
        <f t="shared" si="153"/>
        <v>-10</v>
      </c>
      <c r="H971">
        <f t="shared" si="154"/>
        <v>2.8318826333101614</v>
      </c>
      <c r="I971" s="3">
        <f t="shared" si="155"/>
        <v>-7.7189348363384136</v>
      </c>
      <c r="J971">
        <f t="shared" si="156"/>
        <v>5.488188543355065</v>
      </c>
      <c r="K971" s="3">
        <f t="shared" si="157"/>
        <v>3.8393042871759597</v>
      </c>
      <c r="L971">
        <f t="shared" si="158"/>
        <v>5.488188543355065</v>
      </c>
      <c r="M971">
        <f t="shared" si="159"/>
        <v>3.8393042871759597</v>
      </c>
    </row>
    <row r="972" spans="4:13" x14ac:dyDescent="0.3">
      <c r="D972" s="2">
        <f t="shared" si="150"/>
        <v>970</v>
      </c>
      <c r="E972" s="3">
        <f t="shared" si="151"/>
        <v>1.9400000000000015</v>
      </c>
      <c r="F972" s="4">
        <f t="shared" si="152"/>
        <v>0</v>
      </c>
      <c r="G972" s="3">
        <f t="shared" si="153"/>
        <v>-10</v>
      </c>
      <c r="H972">
        <f t="shared" si="154"/>
        <v>2.8318826333101614</v>
      </c>
      <c r="I972" s="3">
        <f t="shared" si="155"/>
        <v>-7.7389348363384132</v>
      </c>
      <c r="J972">
        <f t="shared" si="156"/>
        <v>5.4938523086216851</v>
      </c>
      <c r="K972" s="3">
        <f t="shared" si="157"/>
        <v>3.8238664175032828</v>
      </c>
      <c r="L972">
        <f t="shared" si="158"/>
        <v>5.4938523086216851</v>
      </c>
      <c r="M972">
        <f t="shared" si="159"/>
        <v>3.8238664175032828</v>
      </c>
    </row>
    <row r="973" spans="4:13" x14ac:dyDescent="0.3">
      <c r="D973" s="2">
        <f t="shared" si="150"/>
        <v>971</v>
      </c>
      <c r="E973" s="3">
        <f t="shared" si="151"/>
        <v>1.9420000000000015</v>
      </c>
      <c r="F973" s="4">
        <f t="shared" si="152"/>
        <v>0</v>
      </c>
      <c r="G973" s="3">
        <f t="shared" si="153"/>
        <v>-10</v>
      </c>
      <c r="H973">
        <f t="shared" si="154"/>
        <v>2.8318826333101614</v>
      </c>
      <c r="I973" s="3">
        <f t="shared" si="155"/>
        <v>-7.7589348363384127</v>
      </c>
      <c r="J973">
        <f t="shared" si="156"/>
        <v>5.4995160738883051</v>
      </c>
      <c r="K973" s="3">
        <f t="shared" si="157"/>
        <v>3.8083885478306061</v>
      </c>
      <c r="L973">
        <f t="shared" si="158"/>
        <v>5.4995160738883051</v>
      </c>
      <c r="M973">
        <f t="shared" si="159"/>
        <v>3.8083885478306061</v>
      </c>
    </row>
    <row r="974" spans="4:13" x14ac:dyDescent="0.3">
      <c r="D974" s="2">
        <f t="shared" si="150"/>
        <v>972</v>
      </c>
      <c r="E974" s="3">
        <f t="shared" si="151"/>
        <v>1.9440000000000015</v>
      </c>
      <c r="F974" s="4">
        <f t="shared" si="152"/>
        <v>0</v>
      </c>
      <c r="G974" s="3">
        <f t="shared" si="153"/>
        <v>-10</v>
      </c>
      <c r="H974">
        <f t="shared" si="154"/>
        <v>2.8318826333101614</v>
      </c>
      <c r="I974" s="3">
        <f t="shared" si="155"/>
        <v>-7.7789348363384123</v>
      </c>
      <c r="J974">
        <f t="shared" si="156"/>
        <v>5.5051798391549251</v>
      </c>
      <c r="K974" s="3">
        <f t="shared" si="157"/>
        <v>3.7928706781579291</v>
      </c>
      <c r="L974">
        <f t="shared" si="158"/>
        <v>5.5051798391549251</v>
      </c>
      <c r="M974">
        <f t="shared" si="159"/>
        <v>3.7928706781579291</v>
      </c>
    </row>
    <row r="975" spans="4:13" x14ac:dyDescent="0.3">
      <c r="D975" s="2">
        <f t="shared" si="150"/>
        <v>973</v>
      </c>
      <c r="E975" s="3">
        <f t="shared" si="151"/>
        <v>1.9460000000000015</v>
      </c>
      <c r="F975" s="4">
        <f t="shared" si="152"/>
        <v>0</v>
      </c>
      <c r="G975" s="3">
        <f t="shared" si="153"/>
        <v>-10</v>
      </c>
      <c r="H975">
        <f t="shared" si="154"/>
        <v>2.8318826333101614</v>
      </c>
      <c r="I975" s="3">
        <f t="shared" si="155"/>
        <v>-7.7989348363384119</v>
      </c>
      <c r="J975">
        <f t="shared" si="156"/>
        <v>5.5108436044215452</v>
      </c>
      <c r="K975" s="3">
        <f t="shared" si="157"/>
        <v>3.7773128084852523</v>
      </c>
      <c r="L975">
        <f t="shared" si="158"/>
        <v>5.5108436044215452</v>
      </c>
      <c r="M975">
        <f t="shared" si="159"/>
        <v>3.7773128084852523</v>
      </c>
    </row>
    <row r="976" spans="4:13" x14ac:dyDescent="0.3">
      <c r="D976" s="2">
        <f t="shared" si="150"/>
        <v>974</v>
      </c>
      <c r="E976" s="3">
        <f t="shared" si="151"/>
        <v>1.9480000000000015</v>
      </c>
      <c r="F976" s="4">
        <f t="shared" si="152"/>
        <v>0</v>
      </c>
      <c r="G976" s="3">
        <f t="shared" si="153"/>
        <v>-10</v>
      </c>
      <c r="H976">
        <f t="shared" si="154"/>
        <v>2.8318826333101614</v>
      </c>
      <c r="I976" s="3">
        <f t="shared" si="155"/>
        <v>-7.8189348363384115</v>
      </c>
      <c r="J976">
        <f t="shared" si="156"/>
        <v>5.5165073696881652</v>
      </c>
      <c r="K976" s="3">
        <f t="shared" si="157"/>
        <v>3.7617149388125757</v>
      </c>
      <c r="L976">
        <f t="shared" si="158"/>
        <v>5.5165073696881652</v>
      </c>
      <c r="M976">
        <f t="shared" si="159"/>
        <v>3.7617149388125757</v>
      </c>
    </row>
    <row r="977" spans="4:13" x14ac:dyDescent="0.3">
      <c r="D977" s="2">
        <f t="shared" si="150"/>
        <v>975</v>
      </c>
      <c r="E977" s="3">
        <f t="shared" si="151"/>
        <v>1.9500000000000015</v>
      </c>
      <c r="F977" s="4">
        <f t="shared" si="152"/>
        <v>0</v>
      </c>
      <c r="G977" s="3">
        <f t="shared" si="153"/>
        <v>-10</v>
      </c>
      <c r="H977">
        <f t="shared" si="154"/>
        <v>2.8318826333101614</v>
      </c>
      <c r="I977" s="3">
        <f t="shared" si="155"/>
        <v>-7.838934836338411</v>
      </c>
      <c r="J977">
        <f t="shared" si="156"/>
        <v>5.5221711349547853</v>
      </c>
      <c r="K977" s="3">
        <f t="shared" si="157"/>
        <v>3.7460770691398988</v>
      </c>
      <c r="L977">
        <f t="shared" si="158"/>
        <v>5.5221711349547853</v>
      </c>
      <c r="M977">
        <f t="shared" si="159"/>
        <v>3.7460770691398988</v>
      </c>
    </row>
    <row r="978" spans="4:13" x14ac:dyDescent="0.3">
      <c r="D978" s="2">
        <f t="shared" si="150"/>
        <v>976</v>
      </c>
      <c r="E978" s="3">
        <f t="shared" si="151"/>
        <v>1.9520000000000015</v>
      </c>
      <c r="F978" s="4">
        <f t="shared" si="152"/>
        <v>0</v>
      </c>
      <c r="G978" s="3">
        <f t="shared" si="153"/>
        <v>-10</v>
      </c>
      <c r="H978">
        <f t="shared" si="154"/>
        <v>2.8318826333101614</v>
      </c>
      <c r="I978" s="3">
        <f t="shared" si="155"/>
        <v>-7.8589348363384106</v>
      </c>
      <c r="J978">
        <f t="shared" si="156"/>
        <v>5.5278349002214053</v>
      </c>
      <c r="K978" s="3">
        <f t="shared" si="157"/>
        <v>3.7303991994672221</v>
      </c>
      <c r="L978">
        <f t="shared" si="158"/>
        <v>5.5278349002214053</v>
      </c>
      <c r="M978">
        <f t="shared" si="159"/>
        <v>3.7303991994672221</v>
      </c>
    </row>
    <row r="979" spans="4:13" x14ac:dyDescent="0.3">
      <c r="D979" s="2">
        <f t="shared" si="150"/>
        <v>977</v>
      </c>
      <c r="E979" s="3">
        <f t="shared" si="151"/>
        <v>1.9540000000000015</v>
      </c>
      <c r="F979" s="4">
        <f t="shared" si="152"/>
        <v>0</v>
      </c>
      <c r="G979" s="3">
        <f t="shared" si="153"/>
        <v>-10</v>
      </c>
      <c r="H979">
        <f t="shared" si="154"/>
        <v>2.8318826333101614</v>
      </c>
      <c r="I979" s="3">
        <f t="shared" si="155"/>
        <v>-7.8789348363384102</v>
      </c>
      <c r="J979">
        <f t="shared" si="156"/>
        <v>5.5334986654880254</v>
      </c>
      <c r="K979" s="3">
        <f t="shared" si="157"/>
        <v>3.7146813297945451</v>
      </c>
      <c r="L979">
        <f t="shared" si="158"/>
        <v>5.5334986654880254</v>
      </c>
      <c r="M979">
        <f t="shared" si="159"/>
        <v>3.7146813297945451</v>
      </c>
    </row>
    <row r="980" spans="4:13" x14ac:dyDescent="0.3">
      <c r="D980" s="2">
        <f t="shared" si="150"/>
        <v>978</v>
      </c>
      <c r="E980" s="3">
        <f t="shared" si="151"/>
        <v>1.9560000000000015</v>
      </c>
      <c r="F980" s="4">
        <f t="shared" si="152"/>
        <v>0</v>
      </c>
      <c r="G980" s="3">
        <f t="shared" si="153"/>
        <v>-10</v>
      </c>
      <c r="H980">
        <f t="shared" si="154"/>
        <v>2.8318826333101614</v>
      </c>
      <c r="I980" s="3">
        <f t="shared" si="155"/>
        <v>-7.8989348363384098</v>
      </c>
      <c r="J980">
        <f t="shared" si="156"/>
        <v>5.5391624307546454</v>
      </c>
      <c r="K980" s="3">
        <f t="shared" si="157"/>
        <v>3.6989234601218683</v>
      </c>
      <c r="L980">
        <f t="shared" si="158"/>
        <v>5.5391624307546454</v>
      </c>
      <c r="M980">
        <f t="shared" si="159"/>
        <v>3.6989234601218683</v>
      </c>
    </row>
    <row r="981" spans="4:13" x14ac:dyDescent="0.3">
      <c r="D981" s="2">
        <f t="shared" si="150"/>
        <v>979</v>
      </c>
      <c r="E981" s="3">
        <f t="shared" si="151"/>
        <v>1.9580000000000015</v>
      </c>
      <c r="F981" s="4">
        <f t="shared" si="152"/>
        <v>0</v>
      </c>
      <c r="G981" s="3">
        <f t="shared" si="153"/>
        <v>-10</v>
      </c>
      <c r="H981">
        <f t="shared" si="154"/>
        <v>2.8318826333101614</v>
      </c>
      <c r="I981" s="3">
        <f t="shared" si="155"/>
        <v>-7.9189348363384093</v>
      </c>
      <c r="J981">
        <f t="shared" si="156"/>
        <v>5.5448261960212655</v>
      </c>
      <c r="K981" s="3">
        <f t="shared" si="157"/>
        <v>3.6831255904491917</v>
      </c>
      <c r="L981">
        <f t="shared" si="158"/>
        <v>5.5448261960212655</v>
      </c>
      <c r="M981">
        <f t="shared" si="159"/>
        <v>3.6831255904491917</v>
      </c>
    </row>
    <row r="982" spans="4:13" x14ac:dyDescent="0.3">
      <c r="D982" s="2">
        <f t="shared" si="150"/>
        <v>980</v>
      </c>
      <c r="E982" s="3">
        <f t="shared" si="151"/>
        <v>1.9600000000000015</v>
      </c>
      <c r="F982" s="4">
        <f t="shared" si="152"/>
        <v>0</v>
      </c>
      <c r="G982" s="3">
        <f t="shared" si="153"/>
        <v>-10</v>
      </c>
      <c r="H982">
        <f t="shared" si="154"/>
        <v>2.8318826333101614</v>
      </c>
      <c r="I982" s="3">
        <f t="shared" si="155"/>
        <v>-7.9389348363384089</v>
      </c>
      <c r="J982">
        <f t="shared" si="156"/>
        <v>5.5504899612878855</v>
      </c>
      <c r="K982" s="3">
        <f t="shared" si="157"/>
        <v>3.6672877207765149</v>
      </c>
      <c r="L982">
        <f t="shared" si="158"/>
        <v>5.5504899612878855</v>
      </c>
      <c r="M982">
        <f t="shared" si="159"/>
        <v>3.6672877207765149</v>
      </c>
    </row>
    <row r="983" spans="4:13" x14ac:dyDescent="0.3">
      <c r="D983" s="2">
        <f t="shared" si="150"/>
        <v>981</v>
      </c>
      <c r="E983" s="3">
        <f t="shared" si="151"/>
        <v>1.9620000000000015</v>
      </c>
      <c r="F983" s="4">
        <f t="shared" si="152"/>
        <v>0</v>
      </c>
      <c r="G983" s="3">
        <f t="shared" si="153"/>
        <v>-10</v>
      </c>
      <c r="H983">
        <f t="shared" si="154"/>
        <v>2.8318826333101614</v>
      </c>
      <c r="I983" s="3">
        <f t="shared" si="155"/>
        <v>-7.9589348363384085</v>
      </c>
      <c r="J983">
        <f t="shared" si="156"/>
        <v>5.5561537265545056</v>
      </c>
      <c r="K983" s="3">
        <f t="shared" si="157"/>
        <v>3.6514098511038382</v>
      </c>
      <c r="L983">
        <f t="shared" si="158"/>
        <v>5.5561537265545056</v>
      </c>
      <c r="M983">
        <f t="shared" si="159"/>
        <v>3.6514098511038382</v>
      </c>
    </row>
    <row r="984" spans="4:13" x14ac:dyDescent="0.3">
      <c r="D984" s="2">
        <f t="shared" si="150"/>
        <v>982</v>
      </c>
      <c r="E984" s="3">
        <f t="shared" si="151"/>
        <v>1.9640000000000015</v>
      </c>
      <c r="F984" s="4">
        <f t="shared" si="152"/>
        <v>0</v>
      </c>
      <c r="G984" s="3">
        <f t="shared" si="153"/>
        <v>-10</v>
      </c>
      <c r="H984">
        <f t="shared" si="154"/>
        <v>2.8318826333101614</v>
      </c>
      <c r="I984" s="3">
        <f t="shared" si="155"/>
        <v>-7.9789348363384081</v>
      </c>
      <c r="J984">
        <f t="shared" si="156"/>
        <v>5.5618174918211256</v>
      </c>
      <c r="K984" s="3">
        <f t="shared" si="157"/>
        <v>3.6354919814311613</v>
      </c>
      <c r="L984">
        <f t="shared" si="158"/>
        <v>5.5618174918211256</v>
      </c>
      <c r="M984">
        <f t="shared" si="159"/>
        <v>3.6354919814311613</v>
      </c>
    </row>
    <row r="985" spans="4:13" x14ac:dyDescent="0.3">
      <c r="D985" s="2">
        <f t="shared" si="150"/>
        <v>983</v>
      </c>
      <c r="E985" s="3">
        <f t="shared" si="151"/>
        <v>1.9660000000000015</v>
      </c>
      <c r="F985" s="4">
        <f t="shared" si="152"/>
        <v>0</v>
      </c>
      <c r="G985" s="3">
        <f t="shared" si="153"/>
        <v>-10</v>
      </c>
      <c r="H985">
        <f t="shared" si="154"/>
        <v>2.8318826333101614</v>
      </c>
      <c r="I985" s="3">
        <f t="shared" si="155"/>
        <v>-7.9989348363384076</v>
      </c>
      <c r="J985">
        <f t="shared" si="156"/>
        <v>5.5674812570877457</v>
      </c>
      <c r="K985" s="3">
        <f t="shared" si="157"/>
        <v>3.6195341117584845</v>
      </c>
      <c r="L985">
        <f t="shared" si="158"/>
        <v>5.5674812570877457</v>
      </c>
      <c r="M985">
        <f t="shared" si="159"/>
        <v>3.6195341117584845</v>
      </c>
    </row>
    <row r="986" spans="4:13" x14ac:dyDescent="0.3">
      <c r="D986" s="2">
        <f t="shared" si="150"/>
        <v>984</v>
      </c>
      <c r="E986" s="3">
        <f t="shared" si="151"/>
        <v>1.9680000000000015</v>
      </c>
      <c r="F986" s="4">
        <f t="shared" si="152"/>
        <v>0</v>
      </c>
      <c r="G986" s="3">
        <f t="shared" si="153"/>
        <v>-10</v>
      </c>
      <c r="H986">
        <f t="shared" si="154"/>
        <v>2.8318826333101614</v>
      </c>
      <c r="I986" s="3">
        <f t="shared" si="155"/>
        <v>-8.0189348363384081</v>
      </c>
      <c r="J986">
        <f t="shared" si="156"/>
        <v>5.5731450223543657</v>
      </c>
      <c r="K986" s="3">
        <f t="shared" si="157"/>
        <v>3.6035362420858075</v>
      </c>
      <c r="L986">
        <f t="shared" si="158"/>
        <v>5.5731450223543657</v>
      </c>
      <c r="M986">
        <f t="shared" si="159"/>
        <v>3.6035362420858075</v>
      </c>
    </row>
    <row r="987" spans="4:13" x14ac:dyDescent="0.3">
      <c r="D987" s="2">
        <f t="shared" si="150"/>
        <v>985</v>
      </c>
      <c r="E987" s="3">
        <f t="shared" si="151"/>
        <v>1.9700000000000015</v>
      </c>
      <c r="F987" s="4">
        <f t="shared" si="152"/>
        <v>0</v>
      </c>
      <c r="G987" s="3">
        <f t="shared" si="153"/>
        <v>-10</v>
      </c>
      <c r="H987">
        <f t="shared" si="154"/>
        <v>2.8318826333101614</v>
      </c>
      <c r="I987" s="3">
        <f t="shared" si="155"/>
        <v>-8.0389348363384077</v>
      </c>
      <c r="J987">
        <f t="shared" si="156"/>
        <v>5.5788087876209858</v>
      </c>
      <c r="K987" s="3">
        <f t="shared" si="157"/>
        <v>3.5874983724131306</v>
      </c>
      <c r="L987">
        <f t="shared" si="158"/>
        <v>5.5788087876209858</v>
      </c>
      <c r="M987">
        <f t="shared" si="159"/>
        <v>3.5874983724131306</v>
      </c>
    </row>
    <row r="988" spans="4:13" x14ac:dyDescent="0.3">
      <c r="D988" s="2">
        <f t="shared" si="150"/>
        <v>986</v>
      </c>
      <c r="E988" s="3">
        <f t="shared" si="151"/>
        <v>1.9720000000000015</v>
      </c>
      <c r="F988" s="4">
        <f t="shared" si="152"/>
        <v>0</v>
      </c>
      <c r="G988" s="3">
        <f t="shared" si="153"/>
        <v>-10</v>
      </c>
      <c r="H988">
        <f t="shared" si="154"/>
        <v>2.8318826333101614</v>
      </c>
      <c r="I988" s="3">
        <f t="shared" si="155"/>
        <v>-8.0589348363384072</v>
      </c>
      <c r="J988">
        <f t="shared" si="156"/>
        <v>5.5844725528876058</v>
      </c>
      <c r="K988" s="3">
        <f t="shared" si="157"/>
        <v>3.571420502740454</v>
      </c>
      <c r="L988">
        <f t="shared" si="158"/>
        <v>5.5844725528876058</v>
      </c>
      <c r="M988">
        <f t="shared" si="159"/>
        <v>3.571420502740454</v>
      </c>
    </row>
    <row r="989" spans="4:13" x14ac:dyDescent="0.3">
      <c r="D989" s="2">
        <f t="shared" si="150"/>
        <v>987</v>
      </c>
      <c r="E989" s="3">
        <f t="shared" si="151"/>
        <v>1.9740000000000015</v>
      </c>
      <c r="F989" s="4">
        <f t="shared" si="152"/>
        <v>0</v>
      </c>
      <c r="G989" s="3">
        <f t="shared" si="153"/>
        <v>-10</v>
      </c>
      <c r="H989">
        <f t="shared" si="154"/>
        <v>2.8318826333101614</v>
      </c>
      <c r="I989" s="3">
        <f t="shared" si="155"/>
        <v>-8.0789348363384068</v>
      </c>
      <c r="J989">
        <f t="shared" si="156"/>
        <v>5.5901363181542258</v>
      </c>
      <c r="K989" s="3">
        <f t="shared" si="157"/>
        <v>3.5553026330677771</v>
      </c>
      <c r="L989">
        <f t="shared" si="158"/>
        <v>5.5901363181542258</v>
      </c>
      <c r="M989">
        <f t="shared" si="159"/>
        <v>3.5553026330677771</v>
      </c>
    </row>
    <row r="990" spans="4:13" x14ac:dyDescent="0.3">
      <c r="D990" s="2">
        <f t="shared" si="150"/>
        <v>988</v>
      </c>
      <c r="E990" s="3">
        <f t="shared" si="151"/>
        <v>1.9760000000000015</v>
      </c>
      <c r="F990" s="4">
        <f t="shared" si="152"/>
        <v>0</v>
      </c>
      <c r="G990" s="3">
        <f t="shared" si="153"/>
        <v>-10</v>
      </c>
      <c r="H990">
        <f t="shared" si="154"/>
        <v>2.8318826333101614</v>
      </c>
      <c r="I990" s="3">
        <f t="shared" si="155"/>
        <v>-8.0989348363384064</v>
      </c>
      <c r="J990">
        <f t="shared" si="156"/>
        <v>5.5958000834208459</v>
      </c>
      <c r="K990" s="3">
        <f t="shared" si="157"/>
        <v>3.5391447633951003</v>
      </c>
      <c r="L990">
        <f t="shared" si="158"/>
        <v>5.5958000834208459</v>
      </c>
      <c r="M990">
        <f t="shared" si="159"/>
        <v>3.5391447633951003</v>
      </c>
    </row>
    <row r="991" spans="4:13" x14ac:dyDescent="0.3">
      <c r="D991" s="2">
        <f t="shared" si="150"/>
        <v>989</v>
      </c>
      <c r="E991" s="3">
        <f t="shared" si="151"/>
        <v>1.9780000000000015</v>
      </c>
      <c r="F991" s="4">
        <f t="shared" si="152"/>
        <v>0</v>
      </c>
      <c r="G991" s="3">
        <f t="shared" si="153"/>
        <v>-10</v>
      </c>
      <c r="H991">
        <f t="shared" si="154"/>
        <v>2.8318826333101614</v>
      </c>
      <c r="I991" s="3">
        <f t="shared" si="155"/>
        <v>-8.118934836338406</v>
      </c>
      <c r="J991">
        <f t="shared" si="156"/>
        <v>5.6014638486874659</v>
      </c>
      <c r="K991" s="3">
        <f t="shared" si="157"/>
        <v>3.5229468937224233</v>
      </c>
      <c r="L991">
        <f t="shared" si="158"/>
        <v>5.6014638486874659</v>
      </c>
      <c r="M991">
        <f t="shared" si="159"/>
        <v>3.5229468937224233</v>
      </c>
    </row>
    <row r="992" spans="4:13" x14ac:dyDescent="0.3">
      <c r="D992" s="2">
        <f t="shared" si="150"/>
        <v>990</v>
      </c>
      <c r="E992" s="3">
        <f t="shared" si="151"/>
        <v>1.9800000000000015</v>
      </c>
      <c r="F992" s="4">
        <f t="shared" si="152"/>
        <v>0</v>
      </c>
      <c r="G992" s="3">
        <f t="shared" si="153"/>
        <v>-10</v>
      </c>
      <c r="H992">
        <f t="shared" si="154"/>
        <v>2.8318826333101614</v>
      </c>
      <c r="I992" s="3">
        <f t="shared" si="155"/>
        <v>-8.1389348363384055</v>
      </c>
      <c r="J992">
        <f t="shared" si="156"/>
        <v>5.607127613954086</v>
      </c>
      <c r="K992" s="3">
        <f t="shared" si="157"/>
        <v>3.5067090240497465</v>
      </c>
      <c r="L992">
        <f t="shared" si="158"/>
        <v>5.607127613954086</v>
      </c>
      <c r="M992">
        <f t="shared" si="159"/>
        <v>3.5067090240497465</v>
      </c>
    </row>
    <row r="993" spans="4:13" x14ac:dyDescent="0.3">
      <c r="D993" s="2">
        <f t="shared" si="150"/>
        <v>991</v>
      </c>
      <c r="E993" s="3">
        <f t="shared" si="151"/>
        <v>1.9820000000000015</v>
      </c>
      <c r="F993" s="4">
        <f t="shared" si="152"/>
        <v>0</v>
      </c>
      <c r="G993" s="3">
        <f t="shared" si="153"/>
        <v>-10</v>
      </c>
      <c r="H993">
        <f t="shared" si="154"/>
        <v>2.8318826333101614</v>
      </c>
      <c r="I993" s="3">
        <f t="shared" si="155"/>
        <v>-8.1589348363384051</v>
      </c>
      <c r="J993">
        <f t="shared" si="156"/>
        <v>5.612791379220706</v>
      </c>
      <c r="K993" s="3">
        <f t="shared" si="157"/>
        <v>3.4904311543770699</v>
      </c>
      <c r="L993">
        <f t="shared" si="158"/>
        <v>5.612791379220706</v>
      </c>
      <c r="M993">
        <f t="shared" si="159"/>
        <v>3.4904311543770699</v>
      </c>
    </row>
    <row r="994" spans="4:13" x14ac:dyDescent="0.3">
      <c r="D994" s="2">
        <f t="shared" si="150"/>
        <v>992</v>
      </c>
      <c r="E994" s="3">
        <f t="shared" si="151"/>
        <v>1.9840000000000015</v>
      </c>
      <c r="F994" s="4">
        <f t="shared" si="152"/>
        <v>0</v>
      </c>
      <c r="G994" s="3">
        <f t="shared" si="153"/>
        <v>-10</v>
      </c>
      <c r="H994">
        <f t="shared" si="154"/>
        <v>2.8318826333101614</v>
      </c>
      <c r="I994" s="3">
        <f t="shared" si="155"/>
        <v>-8.1789348363384047</v>
      </c>
      <c r="J994">
        <f t="shared" si="156"/>
        <v>5.6184551444873261</v>
      </c>
      <c r="K994" s="3">
        <f t="shared" si="157"/>
        <v>3.474113284704393</v>
      </c>
      <c r="L994">
        <f t="shared" si="158"/>
        <v>5.6184551444873261</v>
      </c>
      <c r="M994">
        <f t="shared" si="159"/>
        <v>3.474113284704393</v>
      </c>
    </row>
    <row r="995" spans="4:13" x14ac:dyDescent="0.3">
      <c r="D995" s="2">
        <f t="shared" si="150"/>
        <v>993</v>
      </c>
      <c r="E995" s="3">
        <f t="shared" si="151"/>
        <v>1.9860000000000015</v>
      </c>
      <c r="F995" s="4">
        <f t="shared" si="152"/>
        <v>0</v>
      </c>
      <c r="G995" s="3">
        <f t="shared" si="153"/>
        <v>-10</v>
      </c>
      <c r="H995">
        <f t="shared" si="154"/>
        <v>2.8318826333101614</v>
      </c>
      <c r="I995" s="3">
        <f t="shared" si="155"/>
        <v>-8.1989348363384043</v>
      </c>
      <c r="J995">
        <f t="shared" si="156"/>
        <v>5.6241189097539461</v>
      </c>
      <c r="K995" s="3">
        <f t="shared" si="157"/>
        <v>3.4577554150317162</v>
      </c>
      <c r="L995">
        <f t="shared" si="158"/>
        <v>5.6241189097539461</v>
      </c>
      <c r="M995">
        <f t="shared" si="159"/>
        <v>3.4577554150317162</v>
      </c>
    </row>
    <row r="996" spans="4:13" x14ac:dyDescent="0.3">
      <c r="D996" s="2">
        <f t="shared" si="150"/>
        <v>994</v>
      </c>
      <c r="E996" s="3">
        <f t="shared" si="151"/>
        <v>1.9880000000000015</v>
      </c>
      <c r="F996" s="4">
        <f t="shared" si="152"/>
        <v>0</v>
      </c>
      <c r="G996" s="3">
        <f t="shared" si="153"/>
        <v>-10</v>
      </c>
      <c r="H996">
        <f t="shared" si="154"/>
        <v>2.8318826333101614</v>
      </c>
      <c r="I996" s="3">
        <f t="shared" si="155"/>
        <v>-8.2189348363384038</v>
      </c>
      <c r="J996">
        <f t="shared" si="156"/>
        <v>5.6297826750205662</v>
      </c>
      <c r="K996" s="3">
        <f t="shared" si="157"/>
        <v>3.4413575453590393</v>
      </c>
      <c r="L996">
        <f t="shared" si="158"/>
        <v>5.6297826750205662</v>
      </c>
      <c r="M996">
        <f t="shared" si="159"/>
        <v>3.4413575453590393</v>
      </c>
    </row>
    <row r="997" spans="4:13" x14ac:dyDescent="0.3">
      <c r="D997" s="2">
        <f t="shared" si="150"/>
        <v>995</v>
      </c>
      <c r="E997" s="3">
        <f t="shared" si="151"/>
        <v>1.9900000000000015</v>
      </c>
      <c r="F997" s="4">
        <f t="shared" si="152"/>
        <v>0</v>
      </c>
      <c r="G997" s="3">
        <f t="shared" si="153"/>
        <v>-10</v>
      </c>
      <c r="H997">
        <f t="shared" si="154"/>
        <v>2.8318826333101614</v>
      </c>
      <c r="I997" s="3">
        <f t="shared" si="155"/>
        <v>-8.2389348363384034</v>
      </c>
      <c r="J997">
        <f t="shared" si="156"/>
        <v>5.6354464402871862</v>
      </c>
      <c r="K997" s="3">
        <f t="shared" si="157"/>
        <v>3.4249196756863625</v>
      </c>
      <c r="L997">
        <f t="shared" si="158"/>
        <v>5.6354464402871862</v>
      </c>
      <c r="M997">
        <f t="shared" si="159"/>
        <v>3.4249196756863625</v>
      </c>
    </row>
    <row r="998" spans="4:13" x14ac:dyDescent="0.3">
      <c r="D998" s="2">
        <f t="shared" si="150"/>
        <v>996</v>
      </c>
      <c r="E998" s="3">
        <f t="shared" si="151"/>
        <v>1.9920000000000015</v>
      </c>
      <c r="F998" s="4">
        <f t="shared" si="152"/>
        <v>0</v>
      </c>
      <c r="G998" s="3">
        <f t="shared" si="153"/>
        <v>-10</v>
      </c>
      <c r="H998">
        <f t="shared" si="154"/>
        <v>2.8318826333101614</v>
      </c>
      <c r="I998" s="3">
        <f t="shared" si="155"/>
        <v>-8.258934836338403</v>
      </c>
      <c r="J998">
        <f t="shared" si="156"/>
        <v>5.6411102055538063</v>
      </c>
      <c r="K998" s="3">
        <f t="shared" si="157"/>
        <v>3.4084418060136858</v>
      </c>
      <c r="L998">
        <f t="shared" si="158"/>
        <v>5.6411102055538063</v>
      </c>
      <c r="M998">
        <f t="shared" si="159"/>
        <v>3.4084418060136858</v>
      </c>
    </row>
    <row r="999" spans="4:13" x14ac:dyDescent="0.3">
      <c r="D999" s="2">
        <f t="shared" si="150"/>
        <v>997</v>
      </c>
      <c r="E999" s="3">
        <f t="shared" si="151"/>
        <v>1.9940000000000015</v>
      </c>
      <c r="F999" s="4">
        <f t="shared" si="152"/>
        <v>0</v>
      </c>
      <c r="G999" s="3">
        <f t="shared" si="153"/>
        <v>-10</v>
      </c>
      <c r="H999">
        <f t="shared" si="154"/>
        <v>2.8318826333101614</v>
      </c>
      <c r="I999" s="3">
        <f t="shared" si="155"/>
        <v>-8.2789348363384025</v>
      </c>
      <c r="J999">
        <f t="shared" si="156"/>
        <v>5.6467739708204263</v>
      </c>
      <c r="K999" s="3">
        <f t="shared" si="157"/>
        <v>3.391923936341009</v>
      </c>
      <c r="L999">
        <f t="shared" si="158"/>
        <v>5.6467739708204263</v>
      </c>
      <c r="M999">
        <f t="shared" si="159"/>
        <v>3.391923936341009</v>
      </c>
    </row>
    <row r="1000" spans="4:13" x14ac:dyDescent="0.3">
      <c r="D1000" s="2">
        <f t="shared" si="150"/>
        <v>998</v>
      </c>
      <c r="E1000" s="3">
        <f t="shared" si="151"/>
        <v>1.9960000000000016</v>
      </c>
      <c r="F1000" s="4">
        <f t="shared" si="152"/>
        <v>0</v>
      </c>
      <c r="G1000" s="3">
        <f t="shared" si="153"/>
        <v>-10</v>
      </c>
      <c r="H1000">
        <f t="shared" si="154"/>
        <v>2.8318826333101614</v>
      </c>
      <c r="I1000" s="3">
        <f t="shared" si="155"/>
        <v>-8.2989348363384021</v>
      </c>
      <c r="J1000">
        <f t="shared" si="156"/>
        <v>5.6524377360870464</v>
      </c>
      <c r="K1000" s="3">
        <f t="shared" si="157"/>
        <v>3.3753660666683323</v>
      </c>
      <c r="L1000">
        <f t="shared" si="158"/>
        <v>5.6524377360870464</v>
      </c>
      <c r="M1000">
        <f t="shared" si="159"/>
        <v>3.3753660666683323</v>
      </c>
    </row>
    <row r="1001" spans="4:13" x14ac:dyDescent="0.3">
      <c r="D1001" s="2">
        <f t="shared" si="150"/>
        <v>999</v>
      </c>
      <c r="E1001" s="3">
        <f t="shared" si="151"/>
        <v>1.9980000000000016</v>
      </c>
      <c r="F1001" s="4">
        <f t="shared" si="152"/>
        <v>0</v>
      </c>
      <c r="G1001" s="3">
        <f t="shared" si="153"/>
        <v>-10</v>
      </c>
      <c r="H1001">
        <f t="shared" si="154"/>
        <v>2.8318826333101614</v>
      </c>
      <c r="I1001" s="3">
        <f t="shared" si="155"/>
        <v>-8.3189348363384017</v>
      </c>
      <c r="J1001">
        <f t="shared" si="156"/>
        <v>5.6581015013536664</v>
      </c>
      <c r="K1001" s="3">
        <f t="shared" si="157"/>
        <v>3.3587681969956553</v>
      </c>
      <c r="L1001">
        <f t="shared" si="158"/>
        <v>5.6581015013536664</v>
      </c>
      <c r="M1001">
        <f t="shared" si="159"/>
        <v>3.3587681969956553</v>
      </c>
    </row>
    <row r="1002" spans="4:13" x14ac:dyDescent="0.3">
      <c r="D1002" s="2">
        <f t="shared" si="150"/>
        <v>1000</v>
      </c>
      <c r="E1002" s="3">
        <f t="shared" si="151"/>
        <v>2.0000000000000013</v>
      </c>
      <c r="F1002" s="4">
        <f t="shared" si="152"/>
        <v>0</v>
      </c>
      <c r="G1002" s="3">
        <f t="shared" si="153"/>
        <v>-10</v>
      </c>
      <c r="H1002">
        <f t="shared" si="154"/>
        <v>2.8318826333101614</v>
      </c>
      <c r="I1002" s="3">
        <f t="shared" si="155"/>
        <v>-8.3389348363384013</v>
      </c>
      <c r="J1002">
        <f t="shared" si="156"/>
        <v>5.6637652666202865</v>
      </c>
      <c r="K1002" s="3">
        <f t="shared" si="157"/>
        <v>3.3421303273229785</v>
      </c>
      <c r="L1002">
        <f t="shared" si="158"/>
        <v>5.6637652666202865</v>
      </c>
      <c r="M1002">
        <f t="shared" si="159"/>
        <v>3.3421303273229785</v>
      </c>
    </row>
    <row r="1003" spans="4:13" x14ac:dyDescent="0.3">
      <c r="D1003" s="2">
        <f t="shared" si="150"/>
        <v>1001</v>
      </c>
      <c r="E1003" s="3">
        <f t="shared" si="151"/>
        <v>2.0020000000000011</v>
      </c>
      <c r="F1003" s="4">
        <f t="shared" si="152"/>
        <v>0</v>
      </c>
      <c r="G1003" s="3">
        <f t="shared" si="153"/>
        <v>-10</v>
      </c>
      <c r="H1003">
        <f t="shared" si="154"/>
        <v>2.8318826333101614</v>
      </c>
      <c r="I1003" s="3">
        <f t="shared" si="155"/>
        <v>-8.3589348363384008</v>
      </c>
      <c r="J1003">
        <f t="shared" si="156"/>
        <v>5.6694290318869065</v>
      </c>
      <c r="K1003" s="3">
        <f t="shared" si="157"/>
        <v>3.325452457650302</v>
      </c>
      <c r="L1003">
        <f t="shared" si="158"/>
        <v>5.6694290318869065</v>
      </c>
      <c r="M1003">
        <f t="shared" si="159"/>
        <v>3.325452457650302</v>
      </c>
    </row>
    <row r="1004" spans="4:13" x14ac:dyDescent="0.3">
      <c r="D1004" s="2">
        <f t="shared" si="150"/>
        <v>1002</v>
      </c>
      <c r="E1004" s="3">
        <f t="shared" si="151"/>
        <v>2.0040000000000009</v>
      </c>
      <c r="F1004" s="4">
        <f t="shared" si="152"/>
        <v>0</v>
      </c>
      <c r="G1004" s="3">
        <f t="shared" si="153"/>
        <v>-10</v>
      </c>
      <c r="H1004">
        <f t="shared" si="154"/>
        <v>2.8318826333101614</v>
      </c>
      <c r="I1004" s="3">
        <f t="shared" si="155"/>
        <v>-8.3789348363384004</v>
      </c>
      <c r="J1004">
        <f t="shared" si="156"/>
        <v>5.6750927971535265</v>
      </c>
      <c r="K1004" s="3">
        <f t="shared" si="157"/>
        <v>3.3087345879776251</v>
      </c>
      <c r="L1004">
        <f t="shared" si="158"/>
        <v>5.6750927971535265</v>
      </c>
      <c r="M1004">
        <f t="shared" si="159"/>
        <v>3.3087345879776251</v>
      </c>
    </row>
    <row r="1005" spans="4:13" x14ac:dyDescent="0.3">
      <c r="D1005" s="2">
        <f t="shared" si="150"/>
        <v>1003</v>
      </c>
      <c r="E1005" s="3">
        <f t="shared" si="151"/>
        <v>2.0060000000000007</v>
      </c>
      <c r="F1005" s="4">
        <f t="shared" si="152"/>
        <v>0</v>
      </c>
      <c r="G1005" s="3">
        <f t="shared" si="153"/>
        <v>-10</v>
      </c>
      <c r="H1005">
        <f t="shared" si="154"/>
        <v>2.8318826333101614</v>
      </c>
      <c r="I1005" s="3">
        <f t="shared" si="155"/>
        <v>-8.3989348363384</v>
      </c>
      <c r="J1005">
        <f t="shared" si="156"/>
        <v>5.6807565624201466</v>
      </c>
      <c r="K1005" s="3">
        <f t="shared" si="157"/>
        <v>3.2919767183049484</v>
      </c>
      <c r="L1005">
        <f t="shared" si="158"/>
        <v>5.6807565624201466</v>
      </c>
      <c r="M1005">
        <f t="shared" si="159"/>
        <v>3.2919767183049484</v>
      </c>
    </row>
    <row r="1006" spans="4:13" x14ac:dyDescent="0.3">
      <c r="D1006" s="2">
        <f t="shared" ref="D1006:D1069" si="160">D1005+1</f>
        <v>1004</v>
      </c>
      <c r="E1006" s="3">
        <f t="shared" ref="E1006:E1069" si="161">E1005+$B$4</f>
        <v>2.0080000000000005</v>
      </c>
      <c r="F1006" s="4">
        <f t="shared" si="152"/>
        <v>0</v>
      </c>
      <c r="G1006" s="3">
        <f t="shared" si="153"/>
        <v>-10</v>
      </c>
      <c r="H1006">
        <f t="shared" si="154"/>
        <v>2.8318826333101614</v>
      </c>
      <c r="I1006" s="3">
        <f t="shared" si="155"/>
        <v>-8.4189348363383996</v>
      </c>
      <c r="J1006">
        <f t="shared" si="156"/>
        <v>5.6864203276867666</v>
      </c>
      <c r="K1006" s="3">
        <f t="shared" si="157"/>
        <v>3.2751788486322715</v>
      </c>
      <c r="L1006">
        <f t="shared" si="158"/>
        <v>5.6864203276867666</v>
      </c>
      <c r="M1006">
        <f t="shared" si="159"/>
        <v>3.2751788486322715</v>
      </c>
    </row>
    <row r="1007" spans="4:13" x14ac:dyDescent="0.3">
      <c r="D1007" s="2">
        <f t="shared" si="160"/>
        <v>1005</v>
      </c>
      <c r="E1007" s="3">
        <f t="shared" si="161"/>
        <v>2.0100000000000002</v>
      </c>
      <c r="F1007" s="4">
        <f t="shared" si="152"/>
        <v>0</v>
      </c>
      <c r="G1007" s="3">
        <f t="shared" si="153"/>
        <v>-10</v>
      </c>
      <c r="H1007">
        <f t="shared" si="154"/>
        <v>2.8318826333101614</v>
      </c>
      <c r="I1007" s="3">
        <f t="shared" si="155"/>
        <v>-8.4389348363383991</v>
      </c>
      <c r="J1007">
        <f t="shared" si="156"/>
        <v>5.6920840929533867</v>
      </c>
      <c r="K1007" s="3">
        <f t="shared" si="157"/>
        <v>3.2583409789595947</v>
      </c>
      <c r="L1007">
        <f t="shared" si="158"/>
        <v>5.6920840929533867</v>
      </c>
      <c r="M1007">
        <f t="shared" si="159"/>
        <v>3.2583409789595947</v>
      </c>
    </row>
    <row r="1008" spans="4:13" x14ac:dyDescent="0.3">
      <c r="D1008" s="2">
        <f t="shared" si="160"/>
        <v>1006</v>
      </c>
      <c r="E1008" s="3">
        <f t="shared" si="161"/>
        <v>2.012</v>
      </c>
      <c r="F1008" s="4">
        <f t="shared" si="152"/>
        <v>0</v>
      </c>
      <c r="G1008" s="3">
        <f t="shared" si="153"/>
        <v>-10</v>
      </c>
      <c r="H1008">
        <f t="shared" si="154"/>
        <v>2.8318826333101614</v>
      </c>
      <c r="I1008" s="3">
        <f t="shared" si="155"/>
        <v>-8.4589348363383987</v>
      </c>
      <c r="J1008">
        <f t="shared" si="156"/>
        <v>5.6977478582200067</v>
      </c>
      <c r="K1008" s="3">
        <f t="shared" si="157"/>
        <v>3.2414631092869177</v>
      </c>
      <c r="L1008">
        <f t="shared" si="158"/>
        <v>5.6977478582200067</v>
      </c>
      <c r="M1008">
        <f t="shared" si="159"/>
        <v>3.2414631092869177</v>
      </c>
    </row>
    <row r="1009" spans="4:13" x14ac:dyDescent="0.3">
      <c r="D1009" s="2">
        <f t="shared" si="160"/>
        <v>1007</v>
      </c>
      <c r="E1009" s="3">
        <f t="shared" si="161"/>
        <v>2.0139999999999998</v>
      </c>
      <c r="F1009" s="4">
        <f t="shared" si="152"/>
        <v>0</v>
      </c>
      <c r="G1009" s="3">
        <f t="shared" si="153"/>
        <v>-10</v>
      </c>
      <c r="H1009">
        <f t="shared" si="154"/>
        <v>2.8318826333101614</v>
      </c>
      <c r="I1009" s="3">
        <f t="shared" si="155"/>
        <v>-8.4789348363383983</v>
      </c>
      <c r="J1009">
        <f t="shared" si="156"/>
        <v>5.7034116234866268</v>
      </c>
      <c r="K1009" s="3">
        <f t="shared" si="157"/>
        <v>3.2245452396142409</v>
      </c>
      <c r="L1009">
        <f t="shared" si="158"/>
        <v>5.7034116234866268</v>
      </c>
      <c r="M1009">
        <f t="shared" si="159"/>
        <v>3.2245452396142409</v>
      </c>
    </row>
    <row r="1010" spans="4:13" x14ac:dyDescent="0.3">
      <c r="D1010" s="2">
        <f t="shared" si="160"/>
        <v>1008</v>
      </c>
      <c r="E1010" s="3">
        <f t="shared" si="161"/>
        <v>2.0159999999999996</v>
      </c>
      <c r="F1010" s="4">
        <f t="shared" si="152"/>
        <v>0</v>
      </c>
      <c r="G1010" s="3">
        <f t="shared" si="153"/>
        <v>-10</v>
      </c>
      <c r="H1010">
        <f t="shared" si="154"/>
        <v>2.8318826333101614</v>
      </c>
      <c r="I1010" s="3">
        <f t="shared" si="155"/>
        <v>-8.4989348363383979</v>
      </c>
      <c r="J1010">
        <f t="shared" si="156"/>
        <v>5.7090753887532468</v>
      </c>
      <c r="K1010" s="3">
        <f t="shared" si="157"/>
        <v>3.2075873699415642</v>
      </c>
      <c r="L1010">
        <f t="shared" si="158"/>
        <v>5.7090753887532468</v>
      </c>
      <c r="M1010">
        <f t="shared" si="159"/>
        <v>3.2075873699415642</v>
      </c>
    </row>
    <row r="1011" spans="4:13" x14ac:dyDescent="0.3">
      <c r="D1011" s="2">
        <f t="shared" si="160"/>
        <v>1009</v>
      </c>
      <c r="E1011" s="3">
        <f t="shared" si="161"/>
        <v>2.0179999999999993</v>
      </c>
      <c r="F1011" s="4">
        <f t="shared" si="152"/>
        <v>0</v>
      </c>
      <c r="G1011" s="3">
        <f t="shared" si="153"/>
        <v>-10</v>
      </c>
      <c r="H1011">
        <f t="shared" si="154"/>
        <v>2.8318826333101614</v>
      </c>
      <c r="I1011" s="3">
        <f t="shared" si="155"/>
        <v>-8.5189348363383974</v>
      </c>
      <c r="J1011">
        <f t="shared" si="156"/>
        <v>5.7147391540198669</v>
      </c>
      <c r="K1011" s="3">
        <f t="shared" si="157"/>
        <v>3.1905895002688873</v>
      </c>
      <c r="L1011">
        <f t="shared" si="158"/>
        <v>5.7147391540198669</v>
      </c>
      <c r="M1011">
        <f t="shared" si="159"/>
        <v>3.1905895002688873</v>
      </c>
    </row>
    <row r="1012" spans="4:13" x14ac:dyDescent="0.3">
      <c r="D1012" s="2">
        <f t="shared" si="160"/>
        <v>1010</v>
      </c>
      <c r="E1012" s="3">
        <f t="shared" si="161"/>
        <v>2.0199999999999991</v>
      </c>
      <c r="F1012" s="4">
        <f t="shared" si="152"/>
        <v>0</v>
      </c>
      <c r="G1012" s="3">
        <f t="shared" si="153"/>
        <v>-10</v>
      </c>
      <c r="H1012">
        <f t="shared" si="154"/>
        <v>2.8318826333101614</v>
      </c>
      <c r="I1012" s="3">
        <f t="shared" si="155"/>
        <v>-8.538934836338397</v>
      </c>
      <c r="J1012">
        <f t="shared" si="156"/>
        <v>5.7204029192864869</v>
      </c>
      <c r="K1012" s="3">
        <f t="shared" si="157"/>
        <v>3.1735516305962106</v>
      </c>
      <c r="L1012">
        <f t="shared" si="158"/>
        <v>5.7204029192864869</v>
      </c>
      <c r="M1012">
        <f t="shared" si="159"/>
        <v>3.1735516305962106</v>
      </c>
    </row>
    <row r="1013" spans="4:13" x14ac:dyDescent="0.3">
      <c r="D1013" s="2">
        <f t="shared" si="160"/>
        <v>1011</v>
      </c>
      <c r="E1013" s="3">
        <f t="shared" si="161"/>
        <v>2.0219999999999989</v>
      </c>
      <c r="F1013" s="4">
        <f t="shared" si="152"/>
        <v>0</v>
      </c>
      <c r="G1013" s="3">
        <f t="shared" si="153"/>
        <v>-10</v>
      </c>
      <c r="H1013">
        <f t="shared" si="154"/>
        <v>2.8318826333101614</v>
      </c>
      <c r="I1013" s="3">
        <f t="shared" si="155"/>
        <v>-8.5589348363383966</v>
      </c>
      <c r="J1013">
        <f t="shared" si="156"/>
        <v>5.726066684553107</v>
      </c>
      <c r="K1013" s="3">
        <f t="shared" si="157"/>
        <v>3.1564737609235336</v>
      </c>
      <c r="L1013">
        <f t="shared" si="158"/>
        <v>5.726066684553107</v>
      </c>
      <c r="M1013">
        <f t="shared" si="159"/>
        <v>3.1564737609235336</v>
      </c>
    </row>
    <row r="1014" spans="4:13" x14ac:dyDescent="0.3">
      <c r="D1014" s="2">
        <f t="shared" si="160"/>
        <v>1012</v>
      </c>
      <c r="E1014" s="3">
        <f t="shared" si="161"/>
        <v>2.0239999999999987</v>
      </c>
      <c r="F1014" s="4">
        <f t="shared" si="152"/>
        <v>0</v>
      </c>
      <c r="G1014" s="3">
        <f t="shared" si="153"/>
        <v>-10</v>
      </c>
      <c r="H1014">
        <f t="shared" si="154"/>
        <v>2.8318826333101614</v>
      </c>
      <c r="I1014" s="3">
        <f t="shared" si="155"/>
        <v>-8.5789348363383962</v>
      </c>
      <c r="J1014">
        <f t="shared" si="156"/>
        <v>5.731730449819727</v>
      </c>
      <c r="K1014" s="3">
        <f t="shared" si="157"/>
        <v>3.1393558912508568</v>
      </c>
      <c r="L1014">
        <f t="shared" si="158"/>
        <v>5.731730449819727</v>
      </c>
      <c r="M1014">
        <f t="shared" si="159"/>
        <v>3.1393558912508568</v>
      </c>
    </row>
    <row r="1015" spans="4:13" x14ac:dyDescent="0.3">
      <c r="D1015" s="2">
        <f t="shared" si="160"/>
        <v>1013</v>
      </c>
      <c r="E1015" s="3">
        <f t="shared" si="161"/>
        <v>2.0259999999999985</v>
      </c>
      <c r="F1015" s="4">
        <f t="shared" si="152"/>
        <v>0</v>
      </c>
      <c r="G1015" s="3">
        <f t="shared" si="153"/>
        <v>-10</v>
      </c>
      <c r="H1015">
        <f t="shared" si="154"/>
        <v>2.8318826333101614</v>
      </c>
      <c r="I1015" s="3">
        <f t="shared" si="155"/>
        <v>-8.5989348363383957</v>
      </c>
      <c r="J1015">
        <f t="shared" si="156"/>
        <v>5.7373942150863471</v>
      </c>
      <c r="K1015" s="3">
        <f t="shared" si="157"/>
        <v>3.1221980215781802</v>
      </c>
      <c r="L1015">
        <f t="shared" si="158"/>
        <v>5.7373942150863471</v>
      </c>
      <c r="M1015">
        <f t="shared" si="159"/>
        <v>3.1221980215781802</v>
      </c>
    </row>
    <row r="1016" spans="4:13" x14ac:dyDescent="0.3">
      <c r="D1016" s="2">
        <f t="shared" si="160"/>
        <v>1014</v>
      </c>
      <c r="E1016" s="3">
        <f t="shared" si="161"/>
        <v>2.0279999999999982</v>
      </c>
      <c r="F1016" s="4">
        <f t="shared" si="152"/>
        <v>0</v>
      </c>
      <c r="G1016" s="3">
        <f t="shared" si="153"/>
        <v>-10</v>
      </c>
      <c r="H1016">
        <f t="shared" si="154"/>
        <v>2.8318826333101614</v>
      </c>
      <c r="I1016" s="3">
        <f t="shared" si="155"/>
        <v>-8.6189348363383953</v>
      </c>
      <c r="J1016">
        <f t="shared" si="156"/>
        <v>5.7430579803529671</v>
      </c>
      <c r="K1016" s="3">
        <f t="shared" si="157"/>
        <v>3.1050001519055033</v>
      </c>
      <c r="L1016">
        <f t="shared" si="158"/>
        <v>5.7430579803529671</v>
      </c>
      <c r="M1016">
        <f t="shared" si="159"/>
        <v>3.1050001519055033</v>
      </c>
    </row>
    <row r="1017" spans="4:13" x14ac:dyDescent="0.3">
      <c r="D1017" s="2">
        <f t="shared" si="160"/>
        <v>1015</v>
      </c>
      <c r="E1017" s="3">
        <f t="shared" si="161"/>
        <v>2.029999999999998</v>
      </c>
      <c r="F1017" s="4">
        <f t="shared" si="152"/>
        <v>0</v>
      </c>
      <c r="G1017" s="3">
        <f t="shared" si="153"/>
        <v>-10</v>
      </c>
      <c r="H1017">
        <f t="shared" si="154"/>
        <v>2.8318826333101614</v>
      </c>
      <c r="I1017" s="3">
        <f t="shared" si="155"/>
        <v>-8.6389348363383949</v>
      </c>
      <c r="J1017">
        <f t="shared" si="156"/>
        <v>5.7487217456195872</v>
      </c>
      <c r="K1017" s="3">
        <f t="shared" si="157"/>
        <v>3.0877622822328266</v>
      </c>
      <c r="L1017">
        <f t="shared" si="158"/>
        <v>5.7487217456195872</v>
      </c>
      <c r="M1017">
        <f t="shared" si="159"/>
        <v>3.0877622822328266</v>
      </c>
    </row>
    <row r="1018" spans="4:13" x14ac:dyDescent="0.3">
      <c r="D1018" s="2">
        <f t="shared" si="160"/>
        <v>1016</v>
      </c>
      <c r="E1018" s="3">
        <f t="shared" si="161"/>
        <v>2.0319999999999978</v>
      </c>
      <c r="F1018" s="4">
        <f t="shared" si="152"/>
        <v>0</v>
      </c>
      <c r="G1018" s="3">
        <f t="shared" si="153"/>
        <v>-10</v>
      </c>
      <c r="H1018">
        <f t="shared" si="154"/>
        <v>2.8318826333101614</v>
      </c>
      <c r="I1018" s="3">
        <f t="shared" si="155"/>
        <v>-8.6589348363383944</v>
      </c>
      <c r="J1018">
        <f t="shared" si="156"/>
        <v>5.7543855108862072</v>
      </c>
      <c r="K1018" s="3">
        <f t="shared" si="157"/>
        <v>3.0704844125601496</v>
      </c>
      <c r="L1018">
        <f t="shared" si="158"/>
        <v>5.7543855108862072</v>
      </c>
      <c r="M1018">
        <f t="shared" si="159"/>
        <v>3.0704844125601496</v>
      </c>
    </row>
    <row r="1019" spans="4:13" x14ac:dyDescent="0.3">
      <c r="D1019" s="2">
        <f t="shared" si="160"/>
        <v>1017</v>
      </c>
      <c r="E1019" s="3">
        <f t="shared" si="161"/>
        <v>2.0339999999999976</v>
      </c>
      <c r="F1019" s="4">
        <f t="shared" si="152"/>
        <v>0</v>
      </c>
      <c r="G1019" s="3">
        <f t="shared" si="153"/>
        <v>-10</v>
      </c>
      <c r="H1019">
        <f t="shared" si="154"/>
        <v>2.8318826333101614</v>
      </c>
      <c r="I1019" s="3">
        <f t="shared" si="155"/>
        <v>-8.678934836338394</v>
      </c>
      <c r="J1019">
        <f t="shared" si="156"/>
        <v>5.7600492761528272</v>
      </c>
      <c r="K1019" s="3">
        <f t="shared" si="157"/>
        <v>3.0531665428874728</v>
      </c>
      <c r="L1019">
        <f t="shared" si="158"/>
        <v>5.7600492761528272</v>
      </c>
      <c r="M1019">
        <f t="shared" si="159"/>
        <v>3.0531665428874728</v>
      </c>
    </row>
    <row r="1020" spans="4:13" x14ac:dyDescent="0.3">
      <c r="D1020" s="2">
        <f t="shared" si="160"/>
        <v>1018</v>
      </c>
      <c r="E1020" s="3">
        <f t="shared" si="161"/>
        <v>2.0359999999999974</v>
      </c>
      <c r="F1020" s="4">
        <f t="shared" si="152"/>
        <v>0</v>
      </c>
      <c r="G1020" s="3">
        <f t="shared" si="153"/>
        <v>-10</v>
      </c>
      <c r="H1020">
        <f t="shared" si="154"/>
        <v>2.8318826333101614</v>
      </c>
      <c r="I1020" s="3">
        <f t="shared" si="155"/>
        <v>-8.6989348363383936</v>
      </c>
      <c r="J1020">
        <f t="shared" si="156"/>
        <v>5.7657130414194473</v>
      </c>
      <c r="K1020" s="3">
        <f t="shared" si="157"/>
        <v>3.0358086732147962</v>
      </c>
      <c r="L1020">
        <f t="shared" si="158"/>
        <v>5.7657130414194473</v>
      </c>
      <c r="M1020">
        <f t="shared" si="159"/>
        <v>3.0358086732147962</v>
      </c>
    </row>
    <row r="1021" spans="4:13" x14ac:dyDescent="0.3">
      <c r="D1021" s="2">
        <f t="shared" si="160"/>
        <v>1019</v>
      </c>
      <c r="E1021" s="3">
        <f t="shared" si="161"/>
        <v>2.0379999999999971</v>
      </c>
      <c r="F1021" s="4">
        <f t="shared" si="152"/>
        <v>0</v>
      </c>
      <c r="G1021" s="3">
        <f t="shared" si="153"/>
        <v>-10</v>
      </c>
      <c r="H1021">
        <f t="shared" si="154"/>
        <v>2.8318826333101614</v>
      </c>
      <c r="I1021" s="3">
        <f t="shared" si="155"/>
        <v>-8.7189348363383932</v>
      </c>
      <c r="J1021">
        <f t="shared" si="156"/>
        <v>5.7713768066860673</v>
      </c>
      <c r="K1021" s="3">
        <f t="shared" si="157"/>
        <v>3.0184108035421193</v>
      </c>
      <c r="L1021">
        <f t="shared" si="158"/>
        <v>5.7713768066860673</v>
      </c>
      <c r="M1021">
        <f t="shared" si="159"/>
        <v>3.0184108035421193</v>
      </c>
    </row>
    <row r="1022" spans="4:13" x14ac:dyDescent="0.3">
      <c r="D1022" s="2">
        <f t="shared" si="160"/>
        <v>1020</v>
      </c>
      <c r="E1022" s="3">
        <f t="shared" si="161"/>
        <v>2.0399999999999969</v>
      </c>
      <c r="F1022" s="4">
        <f t="shared" si="152"/>
        <v>0</v>
      </c>
      <c r="G1022" s="3">
        <f t="shared" si="153"/>
        <v>-10</v>
      </c>
      <c r="H1022">
        <f t="shared" si="154"/>
        <v>2.8318826333101614</v>
      </c>
      <c r="I1022" s="3">
        <f t="shared" si="155"/>
        <v>-8.7389348363383927</v>
      </c>
      <c r="J1022">
        <f t="shared" si="156"/>
        <v>5.7770405719526874</v>
      </c>
      <c r="K1022" s="3">
        <f t="shared" si="157"/>
        <v>3.0009729338694426</v>
      </c>
      <c r="L1022">
        <f t="shared" si="158"/>
        <v>5.7770405719526874</v>
      </c>
      <c r="M1022">
        <f t="shared" si="159"/>
        <v>3.0009729338694426</v>
      </c>
    </row>
    <row r="1023" spans="4:13" x14ac:dyDescent="0.3">
      <c r="D1023" s="2">
        <f t="shared" si="160"/>
        <v>1021</v>
      </c>
      <c r="E1023" s="3">
        <f t="shared" si="161"/>
        <v>2.0419999999999967</v>
      </c>
      <c r="F1023" s="4">
        <f t="shared" si="152"/>
        <v>0</v>
      </c>
      <c r="G1023" s="3">
        <f t="shared" si="153"/>
        <v>-10</v>
      </c>
      <c r="H1023">
        <f t="shared" si="154"/>
        <v>2.8318826333101614</v>
      </c>
      <c r="I1023" s="3">
        <f t="shared" si="155"/>
        <v>-8.7589348363383923</v>
      </c>
      <c r="J1023">
        <f t="shared" si="156"/>
        <v>5.7827043372193074</v>
      </c>
      <c r="K1023" s="3">
        <f t="shared" si="157"/>
        <v>2.9834950641967657</v>
      </c>
      <c r="L1023">
        <f t="shared" si="158"/>
        <v>5.7827043372193074</v>
      </c>
      <c r="M1023">
        <f t="shared" si="159"/>
        <v>2.9834950641967657</v>
      </c>
    </row>
    <row r="1024" spans="4:13" x14ac:dyDescent="0.3">
      <c r="D1024" s="2">
        <f t="shared" si="160"/>
        <v>1022</v>
      </c>
      <c r="E1024" s="3">
        <f t="shared" si="161"/>
        <v>2.0439999999999965</v>
      </c>
      <c r="F1024" s="4">
        <f t="shared" si="152"/>
        <v>0</v>
      </c>
      <c r="G1024" s="3">
        <f t="shared" si="153"/>
        <v>-10</v>
      </c>
      <c r="H1024">
        <f t="shared" si="154"/>
        <v>2.8318826333101614</v>
      </c>
      <c r="I1024" s="3">
        <f t="shared" si="155"/>
        <v>-8.7789348363383919</v>
      </c>
      <c r="J1024">
        <f t="shared" si="156"/>
        <v>5.7883681024859275</v>
      </c>
      <c r="K1024" s="3">
        <f t="shared" si="157"/>
        <v>2.9659771945240889</v>
      </c>
      <c r="L1024">
        <f t="shared" si="158"/>
        <v>5.7883681024859275</v>
      </c>
      <c r="M1024">
        <f t="shared" si="159"/>
        <v>2.9659771945240889</v>
      </c>
    </row>
    <row r="1025" spans="4:13" x14ac:dyDescent="0.3">
      <c r="D1025" s="2">
        <f t="shared" si="160"/>
        <v>1023</v>
      </c>
      <c r="E1025" s="3">
        <f t="shared" si="161"/>
        <v>2.0459999999999963</v>
      </c>
      <c r="F1025" s="4">
        <f t="shared" si="152"/>
        <v>0</v>
      </c>
      <c r="G1025" s="3">
        <f t="shared" si="153"/>
        <v>-10</v>
      </c>
      <c r="H1025">
        <f t="shared" si="154"/>
        <v>2.8318826333101614</v>
      </c>
      <c r="I1025" s="3">
        <f t="shared" si="155"/>
        <v>-8.7989348363383915</v>
      </c>
      <c r="J1025">
        <f t="shared" si="156"/>
        <v>5.7940318677525475</v>
      </c>
      <c r="K1025" s="3">
        <f t="shared" si="157"/>
        <v>2.9484193248514123</v>
      </c>
      <c r="L1025">
        <f t="shared" si="158"/>
        <v>5.7940318677525475</v>
      </c>
      <c r="M1025">
        <f t="shared" si="159"/>
        <v>2.9484193248514123</v>
      </c>
    </row>
    <row r="1026" spans="4:13" x14ac:dyDescent="0.3">
      <c r="D1026" s="2">
        <f t="shared" si="160"/>
        <v>1024</v>
      </c>
      <c r="E1026" s="3">
        <f t="shared" si="161"/>
        <v>2.047999999999996</v>
      </c>
      <c r="F1026" s="4">
        <f t="shared" si="152"/>
        <v>0</v>
      </c>
      <c r="G1026" s="3">
        <f t="shared" si="153"/>
        <v>-10</v>
      </c>
      <c r="H1026">
        <f t="shared" si="154"/>
        <v>2.8318826333101614</v>
      </c>
      <c r="I1026" s="3">
        <f t="shared" si="155"/>
        <v>-8.818934836338391</v>
      </c>
      <c r="J1026">
        <f t="shared" si="156"/>
        <v>5.7996956330191676</v>
      </c>
      <c r="K1026" s="3">
        <f t="shared" si="157"/>
        <v>2.9308214551787355</v>
      </c>
      <c r="L1026">
        <f t="shared" si="158"/>
        <v>5.7996956330191676</v>
      </c>
      <c r="M1026">
        <f t="shared" si="159"/>
        <v>2.9308214551787355</v>
      </c>
    </row>
    <row r="1027" spans="4:13" x14ac:dyDescent="0.3">
      <c r="D1027" s="2">
        <f t="shared" si="160"/>
        <v>1025</v>
      </c>
      <c r="E1027" s="3">
        <f t="shared" si="161"/>
        <v>2.0499999999999958</v>
      </c>
      <c r="F1027" s="4">
        <f t="shared" si="152"/>
        <v>0</v>
      </c>
      <c r="G1027" s="3">
        <f t="shared" si="153"/>
        <v>-10</v>
      </c>
      <c r="H1027">
        <f t="shared" si="154"/>
        <v>2.8318826333101614</v>
      </c>
      <c r="I1027" s="3">
        <f t="shared" si="155"/>
        <v>-8.8389348363383906</v>
      </c>
      <c r="J1027">
        <f t="shared" si="156"/>
        <v>5.8053593982857876</v>
      </c>
      <c r="K1027" s="3">
        <f t="shared" si="157"/>
        <v>2.9131835855060588</v>
      </c>
      <c r="L1027">
        <f t="shared" si="158"/>
        <v>5.8053593982857876</v>
      </c>
      <c r="M1027">
        <f t="shared" si="159"/>
        <v>2.9131835855060588</v>
      </c>
    </row>
    <row r="1028" spans="4:13" x14ac:dyDescent="0.3">
      <c r="D1028" s="2">
        <f t="shared" si="160"/>
        <v>1026</v>
      </c>
      <c r="E1028" s="3">
        <f t="shared" si="161"/>
        <v>2.0519999999999956</v>
      </c>
      <c r="F1028" s="4">
        <f t="shared" ref="F1028:F1091" si="162">F1027</f>
        <v>0</v>
      </c>
      <c r="G1028" s="3">
        <f t="shared" ref="G1028:G1091" si="163">G1027</f>
        <v>-10</v>
      </c>
      <c r="H1028">
        <f t="shared" ref="H1028:H1091" si="164">H1027+$B$4*F1027</f>
        <v>2.8318826333101614</v>
      </c>
      <c r="I1028" s="3">
        <f t="shared" ref="I1028:I1091" si="165">I1027+$B$4*G1027</f>
        <v>-8.8589348363383902</v>
      </c>
      <c r="J1028">
        <f t="shared" ref="J1028:J1091" si="166">J1027+$B$4*H1027</f>
        <v>5.8110231635524077</v>
      </c>
      <c r="K1028" s="3">
        <f t="shared" ref="K1028:K1091" si="167">K1027+$B$4*I1027</f>
        <v>2.8955057158333819</v>
      </c>
      <c r="L1028">
        <f t="shared" ref="L1028:L1091" si="168">IF(K1027&gt;=0,J1028,L1027)</f>
        <v>5.8110231635524077</v>
      </c>
      <c r="M1028">
        <f t="shared" ref="M1028:M1091" si="169">IF(K1027&gt;=0,K1028,M1027)</f>
        <v>2.8955057158333819</v>
      </c>
    </row>
    <row r="1029" spans="4:13" x14ac:dyDescent="0.3">
      <c r="D1029" s="2">
        <f t="shared" si="160"/>
        <v>1027</v>
      </c>
      <c r="E1029" s="3">
        <f t="shared" si="161"/>
        <v>2.0539999999999954</v>
      </c>
      <c r="F1029" s="4">
        <f t="shared" si="162"/>
        <v>0</v>
      </c>
      <c r="G1029" s="3">
        <f t="shared" si="163"/>
        <v>-10</v>
      </c>
      <c r="H1029">
        <f t="shared" si="164"/>
        <v>2.8318826333101614</v>
      </c>
      <c r="I1029" s="3">
        <f t="shared" si="165"/>
        <v>-8.8789348363383898</v>
      </c>
      <c r="J1029">
        <f t="shared" si="166"/>
        <v>5.8166869288190277</v>
      </c>
      <c r="K1029" s="3">
        <f t="shared" si="167"/>
        <v>2.8777878461607052</v>
      </c>
      <c r="L1029">
        <f t="shared" si="168"/>
        <v>5.8166869288190277</v>
      </c>
      <c r="M1029">
        <f t="shared" si="169"/>
        <v>2.8777878461607052</v>
      </c>
    </row>
    <row r="1030" spans="4:13" x14ac:dyDescent="0.3">
      <c r="D1030" s="2">
        <f t="shared" si="160"/>
        <v>1028</v>
      </c>
      <c r="E1030" s="3">
        <f t="shared" si="161"/>
        <v>2.0559999999999952</v>
      </c>
      <c r="F1030" s="4">
        <f t="shared" si="162"/>
        <v>0</v>
      </c>
      <c r="G1030" s="3">
        <f t="shared" si="163"/>
        <v>-10</v>
      </c>
      <c r="H1030">
        <f t="shared" si="164"/>
        <v>2.8318826333101614</v>
      </c>
      <c r="I1030" s="3">
        <f t="shared" si="165"/>
        <v>-8.8989348363383893</v>
      </c>
      <c r="J1030">
        <f t="shared" si="166"/>
        <v>5.8223506940856478</v>
      </c>
      <c r="K1030" s="3">
        <f t="shared" si="167"/>
        <v>2.8600299764880286</v>
      </c>
      <c r="L1030">
        <f t="shared" si="168"/>
        <v>5.8223506940856478</v>
      </c>
      <c r="M1030">
        <f t="shared" si="169"/>
        <v>2.8600299764880286</v>
      </c>
    </row>
    <row r="1031" spans="4:13" x14ac:dyDescent="0.3">
      <c r="D1031" s="2">
        <f t="shared" si="160"/>
        <v>1029</v>
      </c>
      <c r="E1031" s="3">
        <f t="shared" si="161"/>
        <v>2.0579999999999949</v>
      </c>
      <c r="F1031" s="4">
        <f t="shared" si="162"/>
        <v>0</v>
      </c>
      <c r="G1031" s="3">
        <f t="shared" si="163"/>
        <v>-10</v>
      </c>
      <c r="H1031">
        <f t="shared" si="164"/>
        <v>2.8318826333101614</v>
      </c>
      <c r="I1031" s="3">
        <f t="shared" si="165"/>
        <v>-8.9189348363383889</v>
      </c>
      <c r="J1031">
        <f t="shared" si="166"/>
        <v>5.8280144593522678</v>
      </c>
      <c r="K1031" s="3">
        <f t="shared" si="167"/>
        <v>2.8422321068153518</v>
      </c>
      <c r="L1031">
        <f t="shared" si="168"/>
        <v>5.8280144593522678</v>
      </c>
      <c r="M1031">
        <f t="shared" si="169"/>
        <v>2.8422321068153518</v>
      </c>
    </row>
    <row r="1032" spans="4:13" x14ac:dyDescent="0.3">
      <c r="D1032" s="2">
        <f t="shared" si="160"/>
        <v>1030</v>
      </c>
      <c r="E1032" s="3">
        <f t="shared" si="161"/>
        <v>2.0599999999999947</v>
      </c>
      <c r="F1032" s="4">
        <f t="shared" si="162"/>
        <v>0</v>
      </c>
      <c r="G1032" s="3">
        <f t="shared" si="163"/>
        <v>-10</v>
      </c>
      <c r="H1032">
        <f t="shared" si="164"/>
        <v>2.8318826333101614</v>
      </c>
      <c r="I1032" s="3">
        <f t="shared" si="165"/>
        <v>-8.9389348363383885</v>
      </c>
      <c r="J1032">
        <f t="shared" si="166"/>
        <v>5.8336782246188879</v>
      </c>
      <c r="K1032" s="3">
        <f t="shared" si="167"/>
        <v>2.8243942371426751</v>
      </c>
      <c r="L1032">
        <f t="shared" si="168"/>
        <v>5.8336782246188879</v>
      </c>
      <c r="M1032">
        <f t="shared" si="169"/>
        <v>2.8243942371426751</v>
      </c>
    </row>
    <row r="1033" spans="4:13" x14ac:dyDescent="0.3">
      <c r="D1033" s="2">
        <f t="shared" si="160"/>
        <v>1031</v>
      </c>
      <c r="E1033" s="3">
        <f t="shared" si="161"/>
        <v>2.0619999999999945</v>
      </c>
      <c r="F1033" s="4">
        <f t="shared" si="162"/>
        <v>0</v>
      </c>
      <c r="G1033" s="3">
        <f t="shared" si="163"/>
        <v>-10</v>
      </c>
      <c r="H1033">
        <f t="shared" si="164"/>
        <v>2.8318826333101614</v>
      </c>
      <c r="I1033" s="3">
        <f t="shared" si="165"/>
        <v>-8.9589348363383881</v>
      </c>
      <c r="J1033">
        <f t="shared" si="166"/>
        <v>5.8393419898855079</v>
      </c>
      <c r="K1033" s="3">
        <f t="shared" si="167"/>
        <v>2.8065163674699982</v>
      </c>
      <c r="L1033">
        <f t="shared" si="168"/>
        <v>5.8393419898855079</v>
      </c>
      <c r="M1033">
        <f t="shared" si="169"/>
        <v>2.8065163674699982</v>
      </c>
    </row>
    <row r="1034" spans="4:13" x14ac:dyDescent="0.3">
      <c r="D1034" s="2">
        <f t="shared" si="160"/>
        <v>1032</v>
      </c>
      <c r="E1034" s="3">
        <f t="shared" si="161"/>
        <v>2.0639999999999943</v>
      </c>
      <c r="F1034" s="4">
        <f t="shared" si="162"/>
        <v>0</v>
      </c>
      <c r="G1034" s="3">
        <f t="shared" si="163"/>
        <v>-10</v>
      </c>
      <c r="H1034">
        <f t="shared" si="164"/>
        <v>2.8318826333101614</v>
      </c>
      <c r="I1034" s="3">
        <f t="shared" si="165"/>
        <v>-8.9789348363383876</v>
      </c>
      <c r="J1034">
        <f t="shared" si="166"/>
        <v>5.8450057551521279</v>
      </c>
      <c r="K1034" s="3">
        <f t="shared" si="167"/>
        <v>2.7885984977973215</v>
      </c>
      <c r="L1034">
        <f t="shared" si="168"/>
        <v>5.8450057551521279</v>
      </c>
      <c r="M1034">
        <f t="shared" si="169"/>
        <v>2.7885984977973215</v>
      </c>
    </row>
    <row r="1035" spans="4:13" x14ac:dyDescent="0.3">
      <c r="D1035" s="2">
        <f t="shared" si="160"/>
        <v>1033</v>
      </c>
      <c r="E1035" s="3">
        <f t="shared" si="161"/>
        <v>2.0659999999999941</v>
      </c>
      <c r="F1035" s="4">
        <f t="shared" si="162"/>
        <v>0</v>
      </c>
      <c r="G1035" s="3">
        <f t="shared" si="163"/>
        <v>-10</v>
      </c>
      <c r="H1035">
        <f t="shared" si="164"/>
        <v>2.8318826333101614</v>
      </c>
      <c r="I1035" s="3">
        <f t="shared" si="165"/>
        <v>-8.9989348363383872</v>
      </c>
      <c r="J1035">
        <f t="shared" si="166"/>
        <v>5.850669520418748</v>
      </c>
      <c r="K1035" s="3">
        <f t="shared" si="167"/>
        <v>2.7706406281246445</v>
      </c>
      <c r="L1035">
        <f t="shared" si="168"/>
        <v>5.850669520418748</v>
      </c>
      <c r="M1035">
        <f t="shared" si="169"/>
        <v>2.7706406281246445</v>
      </c>
    </row>
    <row r="1036" spans="4:13" x14ac:dyDescent="0.3">
      <c r="D1036" s="2">
        <f t="shared" si="160"/>
        <v>1034</v>
      </c>
      <c r="E1036" s="3">
        <f t="shared" si="161"/>
        <v>2.0679999999999938</v>
      </c>
      <c r="F1036" s="4">
        <f t="shared" si="162"/>
        <v>0</v>
      </c>
      <c r="G1036" s="3">
        <f t="shared" si="163"/>
        <v>-10</v>
      </c>
      <c r="H1036">
        <f t="shared" si="164"/>
        <v>2.8318826333101614</v>
      </c>
      <c r="I1036" s="3">
        <f t="shared" si="165"/>
        <v>-9.0189348363383868</v>
      </c>
      <c r="J1036">
        <f t="shared" si="166"/>
        <v>5.856333285685368</v>
      </c>
      <c r="K1036" s="3">
        <f t="shared" si="167"/>
        <v>2.7526427584519677</v>
      </c>
      <c r="L1036">
        <f t="shared" si="168"/>
        <v>5.856333285685368</v>
      </c>
      <c r="M1036">
        <f t="shared" si="169"/>
        <v>2.7526427584519677</v>
      </c>
    </row>
    <row r="1037" spans="4:13" x14ac:dyDescent="0.3">
      <c r="D1037" s="2">
        <f t="shared" si="160"/>
        <v>1035</v>
      </c>
      <c r="E1037" s="3">
        <f t="shared" si="161"/>
        <v>2.0699999999999936</v>
      </c>
      <c r="F1037" s="4">
        <f t="shared" si="162"/>
        <v>0</v>
      </c>
      <c r="G1037" s="3">
        <f t="shared" si="163"/>
        <v>-10</v>
      </c>
      <c r="H1037">
        <f t="shared" si="164"/>
        <v>2.8318826333101614</v>
      </c>
      <c r="I1037" s="3">
        <f t="shared" si="165"/>
        <v>-9.0389348363383863</v>
      </c>
      <c r="J1037">
        <f t="shared" si="166"/>
        <v>5.8619970509519881</v>
      </c>
      <c r="K1037" s="3">
        <f t="shared" si="167"/>
        <v>2.7346048887792911</v>
      </c>
      <c r="L1037">
        <f t="shared" si="168"/>
        <v>5.8619970509519881</v>
      </c>
      <c r="M1037">
        <f t="shared" si="169"/>
        <v>2.7346048887792911</v>
      </c>
    </row>
    <row r="1038" spans="4:13" x14ac:dyDescent="0.3">
      <c r="D1038" s="2">
        <f t="shared" si="160"/>
        <v>1036</v>
      </c>
      <c r="E1038" s="3">
        <f t="shared" si="161"/>
        <v>2.0719999999999934</v>
      </c>
      <c r="F1038" s="4">
        <f t="shared" si="162"/>
        <v>0</v>
      </c>
      <c r="G1038" s="3">
        <f t="shared" si="163"/>
        <v>-10</v>
      </c>
      <c r="H1038">
        <f t="shared" si="164"/>
        <v>2.8318826333101614</v>
      </c>
      <c r="I1038" s="3">
        <f t="shared" si="165"/>
        <v>-9.0589348363383859</v>
      </c>
      <c r="J1038">
        <f t="shared" si="166"/>
        <v>5.8676608162186081</v>
      </c>
      <c r="K1038" s="3">
        <f t="shared" si="167"/>
        <v>2.7165270191066142</v>
      </c>
      <c r="L1038">
        <f t="shared" si="168"/>
        <v>5.8676608162186081</v>
      </c>
      <c r="M1038">
        <f t="shared" si="169"/>
        <v>2.7165270191066142</v>
      </c>
    </row>
    <row r="1039" spans="4:13" x14ac:dyDescent="0.3">
      <c r="D1039" s="2">
        <f t="shared" si="160"/>
        <v>1037</v>
      </c>
      <c r="E1039" s="3">
        <f t="shared" si="161"/>
        <v>2.0739999999999932</v>
      </c>
      <c r="F1039" s="4">
        <f t="shared" si="162"/>
        <v>0</v>
      </c>
      <c r="G1039" s="3">
        <f t="shared" si="163"/>
        <v>-10</v>
      </c>
      <c r="H1039">
        <f t="shared" si="164"/>
        <v>2.8318826333101614</v>
      </c>
      <c r="I1039" s="3">
        <f t="shared" si="165"/>
        <v>-9.0789348363383855</v>
      </c>
      <c r="J1039">
        <f t="shared" si="166"/>
        <v>5.8733245814852282</v>
      </c>
      <c r="K1039" s="3">
        <f t="shared" si="167"/>
        <v>2.6984091494339375</v>
      </c>
      <c r="L1039">
        <f t="shared" si="168"/>
        <v>5.8733245814852282</v>
      </c>
      <c r="M1039">
        <f t="shared" si="169"/>
        <v>2.6984091494339375</v>
      </c>
    </row>
    <row r="1040" spans="4:13" x14ac:dyDescent="0.3">
      <c r="D1040" s="2">
        <f t="shared" si="160"/>
        <v>1038</v>
      </c>
      <c r="E1040" s="3">
        <f t="shared" si="161"/>
        <v>2.075999999999993</v>
      </c>
      <c r="F1040" s="4">
        <f t="shared" si="162"/>
        <v>0</v>
      </c>
      <c r="G1040" s="3">
        <f t="shared" si="163"/>
        <v>-10</v>
      </c>
      <c r="H1040">
        <f t="shared" si="164"/>
        <v>2.8318826333101614</v>
      </c>
      <c r="I1040" s="3">
        <f t="shared" si="165"/>
        <v>-9.0989348363383851</v>
      </c>
      <c r="J1040">
        <f t="shared" si="166"/>
        <v>5.8789883467518482</v>
      </c>
      <c r="K1040" s="3">
        <f t="shared" si="167"/>
        <v>2.6802512797612605</v>
      </c>
      <c r="L1040">
        <f t="shared" si="168"/>
        <v>5.8789883467518482</v>
      </c>
      <c r="M1040">
        <f t="shared" si="169"/>
        <v>2.6802512797612605</v>
      </c>
    </row>
    <row r="1041" spans="4:13" x14ac:dyDescent="0.3">
      <c r="D1041" s="2">
        <f t="shared" si="160"/>
        <v>1039</v>
      </c>
      <c r="E1041" s="3">
        <f t="shared" si="161"/>
        <v>2.0779999999999927</v>
      </c>
      <c r="F1041" s="4">
        <f t="shared" si="162"/>
        <v>0</v>
      </c>
      <c r="G1041" s="3">
        <f t="shared" si="163"/>
        <v>-10</v>
      </c>
      <c r="H1041">
        <f t="shared" si="164"/>
        <v>2.8318826333101614</v>
      </c>
      <c r="I1041" s="3">
        <f t="shared" si="165"/>
        <v>-9.1189348363383846</v>
      </c>
      <c r="J1041">
        <f t="shared" si="166"/>
        <v>5.8846521120184683</v>
      </c>
      <c r="K1041" s="3">
        <f t="shared" si="167"/>
        <v>2.6620534100885838</v>
      </c>
      <c r="L1041">
        <f t="shared" si="168"/>
        <v>5.8846521120184683</v>
      </c>
      <c r="M1041">
        <f t="shared" si="169"/>
        <v>2.6620534100885838</v>
      </c>
    </row>
    <row r="1042" spans="4:13" x14ac:dyDescent="0.3">
      <c r="D1042" s="2">
        <f t="shared" si="160"/>
        <v>1040</v>
      </c>
      <c r="E1042" s="3">
        <f t="shared" si="161"/>
        <v>2.0799999999999925</v>
      </c>
      <c r="F1042" s="4">
        <f t="shared" si="162"/>
        <v>0</v>
      </c>
      <c r="G1042" s="3">
        <f t="shared" si="163"/>
        <v>-10</v>
      </c>
      <c r="H1042">
        <f t="shared" si="164"/>
        <v>2.8318826333101614</v>
      </c>
      <c r="I1042" s="3">
        <f t="shared" si="165"/>
        <v>-9.1389348363383842</v>
      </c>
      <c r="J1042">
        <f t="shared" si="166"/>
        <v>5.8903158772850883</v>
      </c>
      <c r="K1042" s="3">
        <f t="shared" si="167"/>
        <v>2.6438155404159072</v>
      </c>
      <c r="L1042">
        <f t="shared" si="168"/>
        <v>5.8903158772850883</v>
      </c>
      <c r="M1042">
        <f t="shared" si="169"/>
        <v>2.6438155404159072</v>
      </c>
    </row>
    <row r="1043" spans="4:13" x14ac:dyDescent="0.3">
      <c r="D1043" s="2">
        <f t="shared" si="160"/>
        <v>1041</v>
      </c>
      <c r="E1043" s="3">
        <f t="shared" si="161"/>
        <v>2.0819999999999923</v>
      </c>
      <c r="F1043" s="4">
        <f t="shared" si="162"/>
        <v>0</v>
      </c>
      <c r="G1043" s="3">
        <f t="shared" si="163"/>
        <v>-10</v>
      </c>
      <c r="H1043">
        <f t="shared" si="164"/>
        <v>2.8318826333101614</v>
      </c>
      <c r="I1043" s="3">
        <f t="shared" si="165"/>
        <v>-9.1589348363383838</v>
      </c>
      <c r="J1043">
        <f t="shared" si="166"/>
        <v>5.8959796425517084</v>
      </c>
      <c r="K1043" s="3">
        <f t="shared" si="167"/>
        <v>2.6255376707432303</v>
      </c>
      <c r="L1043">
        <f t="shared" si="168"/>
        <v>5.8959796425517084</v>
      </c>
      <c r="M1043">
        <f t="shared" si="169"/>
        <v>2.6255376707432303</v>
      </c>
    </row>
    <row r="1044" spans="4:13" x14ac:dyDescent="0.3">
      <c r="D1044" s="2">
        <f t="shared" si="160"/>
        <v>1042</v>
      </c>
      <c r="E1044" s="3">
        <f t="shared" si="161"/>
        <v>2.0839999999999921</v>
      </c>
      <c r="F1044" s="4">
        <f t="shared" si="162"/>
        <v>0</v>
      </c>
      <c r="G1044" s="3">
        <f t="shared" si="163"/>
        <v>-10</v>
      </c>
      <c r="H1044">
        <f t="shared" si="164"/>
        <v>2.8318826333101614</v>
      </c>
      <c r="I1044" s="3">
        <f t="shared" si="165"/>
        <v>-9.1789348363383834</v>
      </c>
      <c r="J1044">
        <f t="shared" si="166"/>
        <v>5.9016434078183284</v>
      </c>
      <c r="K1044" s="3">
        <f t="shared" si="167"/>
        <v>2.6072198010705536</v>
      </c>
      <c r="L1044">
        <f t="shared" si="168"/>
        <v>5.9016434078183284</v>
      </c>
      <c r="M1044">
        <f t="shared" si="169"/>
        <v>2.6072198010705536</v>
      </c>
    </row>
    <row r="1045" spans="4:13" x14ac:dyDescent="0.3">
      <c r="D1045" s="2">
        <f t="shared" si="160"/>
        <v>1043</v>
      </c>
      <c r="E1045" s="3">
        <f t="shared" si="161"/>
        <v>2.0859999999999919</v>
      </c>
      <c r="F1045" s="4">
        <f t="shared" si="162"/>
        <v>0</v>
      </c>
      <c r="G1045" s="3">
        <f t="shared" si="163"/>
        <v>-10</v>
      </c>
      <c r="H1045">
        <f t="shared" si="164"/>
        <v>2.8318826333101614</v>
      </c>
      <c r="I1045" s="3">
        <f t="shared" si="165"/>
        <v>-9.1989348363383829</v>
      </c>
      <c r="J1045">
        <f t="shared" si="166"/>
        <v>5.9073071730849485</v>
      </c>
      <c r="K1045" s="3">
        <f t="shared" si="167"/>
        <v>2.5888619313978767</v>
      </c>
      <c r="L1045">
        <f t="shared" si="168"/>
        <v>5.9073071730849485</v>
      </c>
      <c r="M1045">
        <f t="shared" si="169"/>
        <v>2.5888619313978767</v>
      </c>
    </row>
    <row r="1046" spans="4:13" x14ac:dyDescent="0.3">
      <c r="D1046" s="2">
        <f t="shared" si="160"/>
        <v>1044</v>
      </c>
      <c r="E1046" s="3">
        <f t="shared" si="161"/>
        <v>2.0879999999999916</v>
      </c>
      <c r="F1046" s="4">
        <f t="shared" si="162"/>
        <v>0</v>
      </c>
      <c r="G1046" s="3">
        <f t="shared" si="163"/>
        <v>-10</v>
      </c>
      <c r="H1046">
        <f t="shared" si="164"/>
        <v>2.8318826333101614</v>
      </c>
      <c r="I1046" s="3">
        <f t="shared" si="165"/>
        <v>-9.2189348363383825</v>
      </c>
      <c r="J1046">
        <f t="shared" si="166"/>
        <v>5.9129709383515685</v>
      </c>
      <c r="K1046" s="3">
        <f t="shared" si="167"/>
        <v>2.5704640617251999</v>
      </c>
      <c r="L1046">
        <f t="shared" si="168"/>
        <v>5.9129709383515685</v>
      </c>
      <c r="M1046">
        <f t="shared" si="169"/>
        <v>2.5704640617251999</v>
      </c>
    </row>
    <row r="1047" spans="4:13" x14ac:dyDescent="0.3">
      <c r="D1047" s="2">
        <f t="shared" si="160"/>
        <v>1045</v>
      </c>
      <c r="E1047" s="3">
        <f t="shared" si="161"/>
        <v>2.0899999999999914</v>
      </c>
      <c r="F1047" s="4">
        <f t="shared" si="162"/>
        <v>0</v>
      </c>
      <c r="G1047" s="3">
        <f t="shared" si="163"/>
        <v>-10</v>
      </c>
      <c r="H1047">
        <f t="shared" si="164"/>
        <v>2.8318826333101614</v>
      </c>
      <c r="I1047" s="3">
        <f t="shared" si="165"/>
        <v>-9.2389348363383821</v>
      </c>
      <c r="J1047">
        <f t="shared" si="166"/>
        <v>5.9186347036181886</v>
      </c>
      <c r="K1047" s="3">
        <f t="shared" si="167"/>
        <v>2.5520261920525233</v>
      </c>
      <c r="L1047">
        <f t="shared" si="168"/>
        <v>5.9186347036181886</v>
      </c>
      <c r="M1047">
        <f t="shared" si="169"/>
        <v>2.5520261920525233</v>
      </c>
    </row>
    <row r="1048" spans="4:13" x14ac:dyDescent="0.3">
      <c r="D1048" s="2">
        <f t="shared" si="160"/>
        <v>1046</v>
      </c>
      <c r="E1048" s="3">
        <f t="shared" si="161"/>
        <v>2.0919999999999912</v>
      </c>
      <c r="F1048" s="4">
        <f t="shared" si="162"/>
        <v>0</v>
      </c>
      <c r="G1048" s="3">
        <f t="shared" si="163"/>
        <v>-10</v>
      </c>
      <c r="H1048">
        <f t="shared" si="164"/>
        <v>2.8318826333101614</v>
      </c>
      <c r="I1048" s="3">
        <f t="shared" si="165"/>
        <v>-9.2589348363383817</v>
      </c>
      <c r="J1048">
        <f t="shared" si="166"/>
        <v>5.9242984688848086</v>
      </c>
      <c r="K1048" s="3">
        <f t="shared" si="167"/>
        <v>2.5335483223798465</v>
      </c>
      <c r="L1048">
        <f t="shared" si="168"/>
        <v>5.9242984688848086</v>
      </c>
      <c r="M1048">
        <f t="shared" si="169"/>
        <v>2.5335483223798465</v>
      </c>
    </row>
    <row r="1049" spans="4:13" x14ac:dyDescent="0.3">
      <c r="D1049" s="2">
        <f t="shared" si="160"/>
        <v>1047</v>
      </c>
      <c r="E1049" s="3">
        <f t="shared" si="161"/>
        <v>2.093999999999991</v>
      </c>
      <c r="F1049" s="4">
        <f t="shared" si="162"/>
        <v>0</v>
      </c>
      <c r="G1049" s="3">
        <f t="shared" si="163"/>
        <v>-10</v>
      </c>
      <c r="H1049">
        <f t="shared" si="164"/>
        <v>2.8318826333101614</v>
      </c>
      <c r="I1049" s="3">
        <f t="shared" si="165"/>
        <v>-9.2789348363383812</v>
      </c>
      <c r="J1049">
        <f t="shared" si="166"/>
        <v>5.9299622341514286</v>
      </c>
      <c r="K1049" s="3">
        <f t="shared" si="167"/>
        <v>2.5150304527071699</v>
      </c>
      <c r="L1049">
        <f t="shared" si="168"/>
        <v>5.9299622341514286</v>
      </c>
      <c r="M1049">
        <f t="shared" si="169"/>
        <v>2.5150304527071699</v>
      </c>
    </row>
    <row r="1050" spans="4:13" x14ac:dyDescent="0.3">
      <c r="D1050" s="2">
        <f t="shared" si="160"/>
        <v>1048</v>
      </c>
      <c r="E1050" s="3">
        <f t="shared" si="161"/>
        <v>2.0959999999999908</v>
      </c>
      <c r="F1050" s="4">
        <f t="shared" si="162"/>
        <v>0</v>
      </c>
      <c r="G1050" s="3">
        <f t="shared" si="163"/>
        <v>-10</v>
      </c>
      <c r="H1050">
        <f t="shared" si="164"/>
        <v>2.8318826333101614</v>
      </c>
      <c r="I1050" s="3">
        <f t="shared" si="165"/>
        <v>-9.2989348363383808</v>
      </c>
      <c r="J1050">
        <f t="shared" si="166"/>
        <v>5.9356259994180487</v>
      </c>
      <c r="K1050" s="3">
        <f t="shared" si="167"/>
        <v>2.4964725830344929</v>
      </c>
      <c r="L1050">
        <f t="shared" si="168"/>
        <v>5.9356259994180487</v>
      </c>
      <c r="M1050">
        <f t="shared" si="169"/>
        <v>2.4964725830344929</v>
      </c>
    </row>
    <row r="1051" spans="4:13" x14ac:dyDescent="0.3">
      <c r="D1051" s="2">
        <f t="shared" si="160"/>
        <v>1049</v>
      </c>
      <c r="E1051" s="3">
        <f t="shared" si="161"/>
        <v>2.0979999999999905</v>
      </c>
      <c r="F1051" s="4">
        <f t="shared" si="162"/>
        <v>0</v>
      </c>
      <c r="G1051" s="3">
        <f t="shared" si="163"/>
        <v>-10</v>
      </c>
      <c r="H1051">
        <f t="shared" si="164"/>
        <v>2.8318826333101614</v>
      </c>
      <c r="I1051" s="3">
        <f t="shared" si="165"/>
        <v>-9.3189348363383804</v>
      </c>
      <c r="J1051">
        <f t="shared" si="166"/>
        <v>5.9412897646846687</v>
      </c>
      <c r="K1051" s="3">
        <f t="shared" si="167"/>
        <v>2.4778747133618162</v>
      </c>
      <c r="L1051">
        <f t="shared" si="168"/>
        <v>5.9412897646846687</v>
      </c>
      <c r="M1051">
        <f t="shared" si="169"/>
        <v>2.4778747133618162</v>
      </c>
    </row>
    <row r="1052" spans="4:13" x14ac:dyDescent="0.3">
      <c r="D1052" s="2">
        <f t="shared" si="160"/>
        <v>1050</v>
      </c>
      <c r="E1052" s="3">
        <f t="shared" si="161"/>
        <v>2.0999999999999903</v>
      </c>
      <c r="F1052" s="4">
        <f t="shared" si="162"/>
        <v>0</v>
      </c>
      <c r="G1052" s="3">
        <f t="shared" si="163"/>
        <v>-10</v>
      </c>
      <c r="H1052">
        <f t="shared" si="164"/>
        <v>2.8318826333101614</v>
      </c>
      <c r="I1052" s="3">
        <f t="shared" si="165"/>
        <v>-9.33893483633838</v>
      </c>
      <c r="J1052">
        <f t="shared" si="166"/>
        <v>5.9469535299512888</v>
      </c>
      <c r="K1052" s="3">
        <f t="shared" si="167"/>
        <v>2.4592368436891396</v>
      </c>
      <c r="L1052">
        <f t="shared" si="168"/>
        <v>5.9469535299512888</v>
      </c>
      <c r="M1052">
        <f t="shared" si="169"/>
        <v>2.4592368436891396</v>
      </c>
    </row>
    <row r="1053" spans="4:13" x14ac:dyDescent="0.3">
      <c r="D1053" s="2">
        <f t="shared" si="160"/>
        <v>1051</v>
      </c>
      <c r="E1053" s="3">
        <f t="shared" si="161"/>
        <v>2.1019999999999901</v>
      </c>
      <c r="F1053" s="4">
        <f t="shared" si="162"/>
        <v>0</v>
      </c>
      <c r="G1053" s="3">
        <f t="shared" si="163"/>
        <v>-10</v>
      </c>
      <c r="H1053">
        <f t="shared" si="164"/>
        <v>2.8318826333101614</v>
      </c>
      <c r="I1053" s="3">
        <f t="shared" si="165"/>
        <v>-9.3589348363383795</v>
      </c>
      <c r="J1053">
        <f t="shared" si="166"/>
        <v>5.9526172952179088</v>
      </c>
      <c r="K1053" s="3">
        <f t="shared" si="167"/>
        <v>2.4405589740164628</v>
      </c>
      <c r="L1053">
        <f t="shared" si="168"/>
        <v>5.9526172952179088</v>
      </c>
      <c r="M1053">
        <f t="shared" si="169"/>
        <v>2.4405589740164628</v>
      </c>
    </row>
    <row r="1054" spans="4:13" x14ac:dyDescent="0.3">
      <c r="D1054" s="2">
        <f t="shared" si="160"/>
        <v>1052</v>
      </c>
      <c r="E1054" s="3">
        <f t="shared" si="161"/>
        <v>2.1039999999999899</v>
      </c>
      <c r="F1054" s="4">
        <f t="shared" si="162"/>
        <v>0</v>
      </c>
      <c r="G1054" s="3">
        <f t="shared" si="163"/>
        <v>-10</v>
      </c>
      <c r="H1054">
        <f t="shared" si="164"/>
        <v>2.8318826333101614</v>
      </c>
      <c r="I1054" s="3">
        <f t="shared" si="165"/>
        <v>-9.3789348363383791</v>
      </c>
      <c r="J1054">
        <f t="shared" si="166"/>
        <v>5.9582810604845289</v>
      </c>
      <c r="K1054" s="3">
        <f t="shared" si="167"/>
        <v>2.4218411043437862</v>
      </c>
      <c r="L1054">
        <f t="shared" si="168"/>
        <v>5.9582810604845289</v>
      </c>
      <c r="M1054">
        <f t="shared" si="169"/>
        <v>2.4218411043437862</v>
      </c>
    </row>
    <row r="1055" spans="4:13" x14ac:dyDescent="0.3">
      <c r="D1055" s="2">
        <f t="shared" si="160"/>
        <v>1053</v>
      </c>
      <c r="E1055" s="3">
        <f t="shared" si="161"/>
        <v>2.1059999999999897</v>
      </c>
      <c r="F1055" s="4">
        <f t="shared" si="162"/>
        <v>0</v>
      </c>
      <c r="G1055" s="3">
        <f t="shared" si="163"/>
        <v>-10</v>
      </c>
      <c r="H1055">
        <f t="shared" si="164"/>
        <v>2.8318826333101614</v>
      </c>
      <c r="I1055" s="3">
        <f t="shared" si="165"/>
        <v>-9.3989348363383787</v>
      </c>
      <c r="J1055">
        <f t="shared" si="166"/>
        <v>5.9639448257511489</v>
      </c>
      <c r="K1055" s="3">
        <f t="shared" si="167"/>
        <v>2.4030832346711093</v>
      </c>
      <c r="L1055">
        <f t="shared" si="168"/>
        <v>5.9639448257511489</v>
      </c>
      <c r="M1055">
        <f t="shared" si="169"/>
        <v>2.4030832346711093</v>
      </c>
    </row>
    <row r="1056" spans="4:13" x14ac:dyDescent="0.3">
      <c r="D1056" s="2">
        <f t="shared" si="160"/>
        <v>1054</v>
      </c>
      <c r="E1056" s="3">
        <f t="shared" si="161"/>
        <v>2.1079999999999894</v>
      </c>
      <c r="F1056" s="4">
        <f t="shared" si="162"/>
        <v>0</v>
      </c>
      <c r="G1056" s="3">
        <f t="shared" si="163"/>
        <v>-10</v>
      </c>
      <c r="H1056">
        <f t="shared" si="164"/>
        <v>2.8318826333101614</v>
      </c>
      <c r="I1056" s="3">
        <f t="shared" si="165"/>
        <v>-9.4189348363383782</v>
      </c>
      <c r="J1056">
        <f t="shared" si="166"/>
        <v>5.969608591017769</v>
      </c>
      <c r="K1056" s="3">
        <f t="shared" si="167"/>
        <v>2.3842853649984326</v>
      </c>
      <c r="L1056">
        <f t="shared" si="168"/>
        <v>5.969608591017769</v>
      </c>
      <c r="M1056">
        <f t="shared" si="169"/>
        <v>2.3842853649984326</v>
      </c>
    </row>
    <row r="1057" spans="4:13" x14ac:dyDescent="0.3">
      <c r="D1057" s="2">
        <f t="shared" si="160"/>
        <v>1055</v>
      </c>
      <c r="E1057" s="3">
        <f t="shared" si="161"/>
        <v>2.1099999999999892</v>
      </c>
      <c r="F1057" s="4">
        <f t="shared" si="162"/>
        <v>0</v>
      </c>
      <c r="G1057" s="3">
        <f t="shared" si="163"/>
        <v>-10</v>
      </c>
      <c r="H1057">
        <f t="shared" si="164"/>
        <v>2.8318826333101614</v>
      </c>
      <c r="I1057" s="3">
        <f t="shared" si="165"/>
        <v>-9.4389348363383778</v>
      </c>
      <c r="J1057">
        <f t="shared" si="166"/>
        <v>5.975272356284389</v>
      </c>
      <c r="K1057" s="3">
        <f t="shared" si="167"/>
        <v>2.3654474953257556</v>
      </c>
      <c r="L1057">
        <f t="shared" si="168"/>
        <v>5.975272356284389</v>
      </c>
      <c r="M1057">
        <f t="shared" si="169"/>
        <v>2.3654474953257556</v>
      </c>
    </row>
    <row r="1058" spans="4:13" x14ac:dyDescent="0.3">
      <c r="D1058" s="2">
        <f t="shared" si="160"/>
        <v>1056</v>
      </c>
      <c r="E1058" s="3">
        <f t="shared" si="161"/>
        <v>2.111999999999989</v>
      </c>
      <c r="F1058" s="4">
        <f t="shared" si="162"/>
        <v>0</v>
      </c>
      <c r="G1058" s="3">
        <f t="shared" si="163"/>
        <v>-10</v>
      </c>
      <c r="H1058">
        <f t="shared" si="164"/>
        <v>2.8318826333101614</v>
      </c>
      <c r="I1058" s="3">
        <f t="shared" si="165"/>
        <v>-9.4589348363383774</v>
      </c>
      <c r="J1058">
        <f t="shared" si="166"/>
        <v>5.9809361215510091</v>
      </c>
      <c r="K1058" s="3">
        <f t="shared" si="167"/>
        <v>2.3465696256530788</v>
      </c>
      <c r="L1058">
        <f t="shared" si="168"/>
        <v>5.9809361215510091</v>
      </c>
      <c r="M1058">
        <f t="shared" si="169"/>
        <v>2.3465696256530788</v>
      </c>
    </row>
    <row r="1059" spans="4:13" x14ac:dyDescent="0.3">
      <c r="D1059" s="2">
        <f t="shared" si="160"/>
        <v>1057</v>
      </c>
      <c r="E1059" s="3">
        <f t="shared" si="161"/>
        <v>2.1139999999999888</v>
      </c>
      <c r="F1059" s="4">
        <f t="shared" si="162"/>
        <v>0</v>
      </c>
      <c r="G1059" s="3">
        <f t="shared" si="163"/>
        <v>-10</v>
      </c>
      <c r="H1059">
        <f t="shared" si="164"/>
        <v>2.8318826333101614</v>
      </c>
      <c r="I1059" s="3">
        <f t="shared" si="165"/>
        <v>-9.478934836338377</v>
      </c>
      <c r="J1059">
        <f t="shared" si="166"/>
        <v>5.9865998868176291</v>
      </c>
      <c r="K1059" s="3">
        <f t="shared" si="167"/>
        <v>2.3276517559804022</v>
      </c>
      <c r="L1059">
        <f t="shared" si="168"/>
        <v>5.9865998868176291</v>
      </c>
      <c r="M1059">
        <f t="shared" si="169"/>
        <v>2.3276517559804022</v>
      </c>
    </row>
    <row r="1060" spans="4:13" x14ac:dyDescent="0.3">
      <c r="D1060" s="2">
        <f t="shared" si="160"/>
        <v>1058</v>
      </c>
      <c r="E1060" s="3">
        <f t="shared" si="161"/>
        <v>2.1159999999999886</v>
      </c>
      <c r="F1060" s="4">
        <f t="shared" si="162"/>
        <v>0</v>
      </c>
      <c r="G1060" s="3">
        <f t="shared" si="163"/>
        <v>-10</v>
      </c>
      <c r="H1060">
        <f t="shared" si="164"/>
        <v>2.8318826333101614</v>
      </c>
      <c r="I1060" s="3">
        <f t="shared" si="165"/>
        <v>-9.4989348363383765</v>
      </c>
      <c r="J1060">
        <f t="shared" si="166"/>
        <v>5.9922636520842492</v>
      </c>
      <c r="K1060" s="3">
        <f t="shared" si="167"/>
        <v>2.3086938863077253</v>
      </c>
      <c r="L1060">
        <f t="shared" si="168"/>
        <v>5.9922636520842492</v>
      </c>
      <c r="M1060">
        <f t="shared" si="169"/>
        <v>2.3086938863077253</v>
      </c>
    </row>
    <row r="1061" spans="4:13" x14ac:dyDescent="0.3">
      <c r="D1061" s="2">
        <f t="shared" si="160"/>
        <v>1059</v>
      </c>
      <c r="E1061" s="3">
        <f t="shared" si="161"/>
        <v>2.1179999999999883</v>
      </c>
      <c r="F1061" s="4">
        <f t="shared" si="162"/>
        <v>0</v>
      </c>
      <c r="G1061" s="3">
        <f t="shared" si="163"/>
        <v>-10</v>
      </c>
      <c r="H1061">
        <f t="shared" si="164"/>
        <v>2.8318826333101614</v>
      </c>
      <c r="I1061" s="3">
        <f t="shared" si="165"/>
        <v>-9.5189348363383761</v>
      </c>
      <c r="J1061">
        <f t="shared" si="166"/>
        <v>5.9979274173508692</v>
      </c>
      <c r="K1061" s="3">
        <f t="shared" si="167"/>
        <v>2.2896960166350486</v>
      </c>
      <c r="L1061">
        <f t="shared" si="168"/>
        <v>5.9979274173508692</v>
      </c>
      <c r="M1061">
        <f t="shared" si="169"/>
        <v>2.2896960166350486</v>
      </c>
    </row>
    <row r="1062" spans="4:13" x14ac:dyDescent="0.3">
      <c r="D1062" s="2">
        <f t="shared" si="160"/>
        <v>1060</v>
      </c>
      <c r="E1062" s="3">
        <f t="shared" si="161"/>
        <v>2.1199999999999881</v>
      </c>
      <c r="F1062" s="4">
        <f t="shared" si="162"/>
        <v>0</v>
      </c>
      <c r="G1062" s="3">
        <f t="shared" si="163"/>
        <v>-10</v>
      </c>
      <c r="H1062">
        <f t="shared" si="164"/>
        <v>2.8318826333101614</v>
      </c>
      <c r="I1062" s="3">
        <f t="shared" si="165"/>
        <v>-9.5389348363383757</v>
      </c>
      <c r="J1062">
        <f t="shared" si="166"/>
        <v>6.0035911826174893</v>
      </c>
      <c r="K1062" s="3">
        <f t="shared" si="167"/>
        <v>2.2706581469623717</v>
      </c>
      <c r="L1062">
        <f t="shared" si="168"/>
        <v>6.0035911826174893</v>
      </c>
      <c r="M1062">
        <f t="shared" si="169"/>
        <v>2.2706581469623717</v>
      </c>
    </row>
    <row r="1063" spans="4:13" x14ac:dyDescent="0.3">
      <c r="D1063" s="2">
        <f t="shared" si="160"/>
        <v>1061</v>
      </c>
      <c r="E1063" s="3">
        <f t="shared" si="161"/>
        <v>2.1219999999999879</v>
      </c>
      <c r="F1063" s="4">
        <f t="shared" si="162"/>
        <v>0</v>
      </c>
      <c r="G1063" s="3">
        <f t="shared" si="163"/>
        <v>-10</v>
      </c>
      <c r="H1063">
        <f t="shared" si="164"/>
        <v>2.8318826333101614</v>
      </c>
      <c r="I1063" s="3">
        <f t="shared" si="165"/>
        <v>-9.5589348363383753</v>
      </c>
      <c r="J1063">
        <f t="shared" si="166"/>
        <v>6.0092549478841093</v>
      </c>
      <c r="K1063" s="3">
        <f t="shared" si="167"/>
        <v>2.2515802772896949</v>
      </c>
      <c r="L1063">
        <f t="shared" si="168"/>
        <v>6.0092549478841093</v>
      </c>
      <c r="M1063">
        <f t="shared" si="169"/>
        <v>2.2515802772896949</v>
      </c>
    </row>
    <row r="1064" spans="4:13" x14ac:dyDescent="0.3">
      <c r="D1064" s="2">
        <f t="shared" si="160"/>
        <v>1062</v>
      </c>
      <c r="E1064" s="3">
        <f t="shared" si="161"/>
        <v>2.1239999999999877</v>
      </c>
      <c r="F1064" s="4">
        <f t="shared" si="162"/>
        <v>0</v>
      </c>
      <c r="G1064" s="3">
        <f t="shared" si="163"/>
        <v>-10</v>
      </c>
      <c r="H1064">
        <f t="shared" si="164"/>
        <v>2.8318826333101614</v>
      </c>
      <c r="I1064" s="3">
        <f t="shared" si="165"/>
        <v>-9.5789348363383748</v>
      </c>
      <c r="J1064">
        <f t="shared" si="166"/>
        <v>6.0149187131507293</v>
      </c>
      <c r="K1064" s="3">
        <f t="shared" si="167"/>
        <v>2.2324624076170183</v>
      </c>
      <c r="L1064">
        <f t="shared" si="168"/>
        <v>6.0149187131507293</v>
      </c>
      <c r="M1064">
        <f t="shared" si="169"/>
        <v>2.2324624076170183</v>
      </c>
    </row>
    <row r="1065" spans="4:13" x14ac:dyDescent="0.3">
      <c r="D1065" s="2">
        <f t="shared" si="160"/>
        <v>1063</v>
      </c>
      <c r="E1065" s="3">
        <f t="shared" si="161"/>
        <v>2.1259999999999875</v>
      </c>
      <c r="F1065" s="4">
        <f t="shared" si="162"/>
        <v>0</v>
      </c>
      <c r="G1065" s="3">
        <f t="shared" si="163"/>
        <v>-10</v>
      </c>
      <c r="H1065">
        <f t="shared" si="164"/>
        <v>2.8318826333101614</v>
      </c>
      <c r="I1065" s="3">
        <f t="shared" si="165"/>
        <v>-9.5989348363383744</v>
      </c>
      <c r="J1065">
        <f t="shared" si="166"/>
        <v>6.0205824784173494</v>
      </c>
      <c r="K1065" s="3">
        <f t="shared" si="167"/>
        <v>2.2133045379443415</v>
      </c>
      <c r="L1065">
        <f t="shared" si="168"/>
        <v>6.0205824784173494</v>
      </c>
      <c r="M1065">
        <f t="shared" si="169"/>
        <v>2.2133045379443415</v>
      </c>
    </row>
    <row r="1066" spans="4:13" x14ac:dyDescent="0.3">
      <c r="D1066" s="2">
        <f t="shared" si="160"/>
        <v>1064</v>
      </c>
      <c r="E1066" s="3">
        <f t="shared" si="161"/>
        <v>2.1279999999999872</v>
      </c>
      <c r="F1066" s="4">
        <f t="shared" si="162"/>
        <v>0</v>
      </c>
      <c r="G1066" s="3">
        <f t="shared" si="163"/>
        <v>-10</v>
      </c>
      <c r="H1066">
        <f t="shared" si="164"/>
        <v>2.8318826333101614</v>
      </c>
      <c r="I1066" s="3">
        <f t="shared" si="165"/>
        <v>-9.618934836338374</v>
      </c>
      <c r="J1066">
        <f t="shared" si="166"/>
        <v>6.0262462436839694</v>
      </c>
      <c r="K1066" s="3">
        <f t="shared" si="167"/>
        <v>2.1941066682716648</v>
      </c>
      <c r="L1066">
        <f t="shared" si="168"/>
        <v>6.0262462436839694</v>
      </c>
      <c r="M1066">
        <f t="shared" si="169"/>
        <v>2.1941066682716648</v>
      </c>
    </row>
    <row r="1067" spans="4:13" x14ac:dyDescent="0.3">
      <c r="D1067" s="2">
        <f t="shared" si="160"/>
        <v>1065</v>
      </c>
      <c r="E1067" s="3">
        <f t="shared" si="161"/>
        <v>2.129999999999987</v>
      </c>
      <c r="F1067" s="4">
        <f t="shared" si="162"/>
        <v>0</v>
      </c>
      <c r="G1067" s="3">
        <f t="shared" si="163"/>
        <v>-10</v>
      </c>
      <c r="H1067">
        <f t="shared" si="164"/>
        <v>2.8318826333101614</v>
      </c>
      <c r="I1067" s="3">
        <f t="shared" si="165"/>
        <v>-9.6389348363383736</v>
      </c>
      <c r="J1067">
        <f t="shared" si="166"/>
        <v>6.0319100089505895</v>
      </c>
      <c r="K1067" s="3">
        <f t="shared" si="167"/>
        <v>2.1748687985989879</v>
      </c>
      <c r="L1067">
        <f t="shared" si="168"/>
        <v>6.0319100089505895</v>
      </c>
      <c r="M1067">
        <f t="shared" si="169"/>
        <v>2.1748687985989879</v>
      </c>
    </row>
    <row r="1068" spans="4:13" x14ac:dyDescent="0.3">
      <c r="D1068" s="2">
        <f t="shared" si="160"/>
        <v>1066</v>
      </c>
      <c r="E1068" s="3">
        <f t="shared" si="161"/>
        <v>2.1319999999999868</v>
      </c>
      <c r="F1068" s="4">
        <f t="shared" si="162"/>
        <v>0</v>
      </c>
      <c r="G1068" s="3">
        <f t="shared" si="163"/>
        <v>-10</v>
      </c>
      <c r="H1068">
        <f t="shared" si="164"/>
        <v>2.8318826333101614</v>
      </c>
      <c r="I1068" s="3">
        <f t="shared" si="165"/>
        <v>-9.6589348363383731</v>
      </c>
      <c r="J1068">
        <f t="shared" si="166"/>
        <v>6.0375737742172095</v>
      </c>
      <c r="K1068" s="3">
        <f t="shared" si="167"/>
        <v>2.1555909289263111</v>
      </c>
      <c r="L1068">
        <f t="shared" si="168"/>
        <v>6.0375737742172095</v>
      </c>
      <c r="M1068">
        <f t="shared" si="169"/>
        <v>2.1555909289263111</v>
      </c>
    </row>
    <row r="1069" spans="4:13" x14ac:dyDescent="0.3">
      <c r="D1069" s="2">
        <f t="shared" si="160"/>
        <v>1067</v>
      </c>
      <c r="E1069" s="3">
        <f t="shared" si="161"/>
        <v>2.1339999999999866</v>
      </c>
      <c r="F1069" s="4">
        <f t="shared" si="162"/>
        <v>0</v>
      </c>
      <c r="G1069" s="3">
        <f t="shared" si="163"/>
        <v>-10</v>
      </c>
      <c r="H1069">
        <f t="shared" si="164"/>
        <v>2.8318826333101614</v>
      </c>
      <c r="I1069" s="3">
        <f t="shared" si="165"/>
        <v>-9.6789348363383727</v>
      </c>
      <c r="J1069">
        <f t="shared" si="166"/>
        <v>6.0432375394838296</v>
      </c>
      <c r="K1069" s="3">
        <f t="shared" si="167"/>
        <v>2.1362730592536345</v>
      </c>
      <c r="L1069">
        <f t="shared" si="168"/>
        <v>6.0432375394838296</v>
      </c>
      <c r="M1069">
        <f t="shared" si="169"/>
        <v>2.1362730592536345</v>
      </c>
    </row>
    <row r="1070" spans="4:13" x14ac:dyDescent="0.3">
      <c r="D1070" s="2">
        <f t="shared" ref="D1070:D1133" si="170">D1069+1</f>
        <v>1068</v>
      </c>
      <c r="E1070" s="3">
        <f t="shared" ref="E1070:E1133" si="171">E1069+$B$4</f>
        <v>2.1359999999999864</v>
      </c>
      <c r="F1070" s="4">
        <f t="shared" si="162"/>
        <v>0</v>
      </c>
      <c r="G1070" s="3">
        <f t="shared" si="163"/>
        <v>-10</v>
      </c>
      <c r="H1070">
        <f t="shared" si="164"/>
        <v>2.8318826333101614</v>
      </c>
      <c r="I1070" s="3">
        <f t="shared" si="165"/>
        <v>-9.6989348363383723</v>
      </c>
      <c r="J1070">
        <f t="shared" si="166"/>
        <v>6.0489013047504496</v>
      </c>
      <c r="K1070" s="3">
        <f t="shared" si="167"/>
        <v>2.1169151895809577</v>
      </c>
      <c r="L1070">
        <f t="shared" si="168"/>
        <v>6.0489013047504496</v>
      </c>
      <c r="M1070">
        <f t="shared" si="169"/>
        <v>2.1169151895809577</v>
      </c>
    </row>
    <row r="1071" spans="4:13" x14ac:dyDescent="0.3">
      <c r="D1071" s="2">
        <f t="shared" si="170"/>
        <v>1069</v>
      </c>
      <c r="E1071" s="3">
        <f t="shared" si="171"/>
        <v>2.1379999999999861</v>
      </c>
      <c r="F1071" s="4">
        <f t="shared" si="162"/>
        <v>0</v>
      </c>
      <c r="G1071" s="3">
        <f t="shared" si="163"/>
        <v>-10</v>
      </c>
      <c r="H1071">
        <f t="shared" si="164"/>
        <v>2.8318826333101614</v>
      </c>
      <c r="I1071" s="3">
        <f t="shared" si="165"/>
        <v>-9.7189348363383719</v>
      </c>
      <c r="J1071">
        <f t="shared" si="166"/>
        <v>6.0545650700170697</v>
      </c>
      <c r="K1071" s="3">
        <f t="shared" si="167"/>
        <v>2.0975173199082811</v>
      </c>
      <c r="L1071">
        <f t="shared" si="168"/>
        <v>6.0545650700170697</v>
      </c>
      <c r="M1071">
        <f t="shared" si="169"/>
        <v>2.0975173199082811</v>
      </c>
    </row>
    <row r="1072" spans="4:13" x14ac:dyDescent="0.3">
      <c r="D1072" s="2">
        <f t="shared" si="170"/>
        <v>1070</v>
      </c>
      <c r="E1072" s="3">
        <f t="shared" si="171"/>
        <v>2.1399999999999859</v>
      </c>
      <c r="F1072" s="4">
        <f t="shared" si="162"/>
        <v>0</v>
      </c>
      <c r="G1072" s="3">
        <f t="shared" si="163"/>
        <v>-10</v>
      </c>
      <c r="H1072">
        <f t="shared" si="164"/>
        <v>2.8318826333101614</v>
      </c>
      <c r="I1072" s="3">
        <f t="shared" si="165"/>
        <v>-9.7389348363383714</v>
      </c>
      <c r="J1072">
        <f t="shared" si="166"/>
        <v>6.0602288352836897</v>
      </c>
      <c r="K1072" s="3">
        <f t="shared" si="167"/>
        <v>2.0780794502356041</v>
      </c>
      <c r="L1072">
        <f t="shared" si="168"/>
        <v>6.0602288352836897</v>
      </c>
      <c r="M1072">
        <f t="shared" si="169"/>
        <v>2.0780794502356041</v>
      </c>
    </row>
    <row r="1073" spans="4:13" x14ac:dyDescent="0.3">
      <c r="D1073" s="2">
        <f t="shared" si="170"/>
        <v>1071</v>
      </c>
      <c r="E1073" s="3">
        <f t="shared" si="171"/>
        <v>2.1419999999999857</v>
      </c>
      <c r="F1073" s="4">
        <f t="shared" si="162"/>
        <v>0</v>
      </c>
      <c r="G1073" s="3">
        <f t="shared" si="163"/>
        <v>-10</v>
      </c>
      <c r="H1073">
        <f t="shared" si="164"/>
        <v>2.8318826333101614</v>
      </c>
      <c r="I1073" s="3">
        <f t="shared" si="165"/>
        <v>-9.758934836338371</v>
      </c>
      <c r="J1073">
        <f t="shared" si="166"/>
        <v>6.0658926005503098</v>
      </c>
      <c r="K1073" s="3">
        <f t="shared" si="167"/>
        <v>2.0586015805629274</v>
      </c>
      <c r="L1073">
        <f t="shared" si="168"/>
        <v>6.0658926005503098</v>
      </c>
      <c r="M1073">
        <f t="shared" si="169"/>
        <v>2.0586015805629274</v>
      </c>
    </row>
    <row r="1074" spans="4:13" x14ac:dyDescent="0.3">
      <c r="D1074" s="2">
        <f t="shared" si="170"/>
        <v>1072</v>
      </c>
      <c r="E1074" s="3">
        <f t="shared" si="171"/>
        <v>2.1439999999999855</v>
      </c>
      <c r="F1074" s="4">
        <f t="shared" si="162"/>
        <v>0</v>
      </c>
      <c r="G1074" s="3">
        <f t="shared" si="163"/>
        <v>-10</v>
      </c>
      <c r="H1074">
        <f t="shared" si="164"/>
        <v>2.8318826333101614</v>
      </c>
      <c r="I1074" s="3">
        <f t="shared" si="165"/>
        <v>-9.7789348363383706</v>
      </c>
      <c r="J1074">
        <f t="shared" si="166"/>
        <v>6.0715563658169298</v>
      </c>
      <c r="K1074" s="3">
        <f t="shared" si="167"/>
        <v>2.0390837108902509</v>
      </c>
      <c r="L1074">
        <f t="shared" si="168"/>
        <v>6.0715563658169298</v>
      </c>
      <c r="M1074">
        <f t="shared" si="169"/>
        <v>2.0390837108902509</v>
      </c>
    </row>
    <row r="1075" spans="4:13" x14ac:dyDescent="0.3">
      <c r="D1075" s="2">
        <f t="shared" si="170"/>
        <v>1073</v>
      </c>
      <c r="E1075" s="3">
        <f t="shared" si="171"/>
        <v>2.1459999999999853</v>
      </c>
      <c r="F1075" s="4">
        <f t="shared" si="162"/>
        <v>0</v>
      </c>
      <c r="G1075" s="3">
        <f t="shared" si="163"/>
        <v>-10</v>
      </c>
      <c r="H1075">
        <f t="shared" si="164"/>
        <v>2.8318826333101614</v>
      </c>
      <c r="I1075" s="3">
        <f t="shared" si="165"/>
        <v>-9.7989348363383701</v>
      </c>
      <c r="J1075">
        <f t="shared" si="166"/>
        <v>6.0772201310835499</v>
      </c>
      <c r="K1075" s="3">
        <f t="shared" si="167"/>
        <v>2.0195258412175741</v>
      </c>
      <c r="L1075">
        <f t="shared" si="168"/>
        <v>6.0772201310835499</v>
      </c>
      <c r="M1075">
        <f t="shared" si="169"/>
        <v>2.0195258412175741</v>
      </c>
    </row>
    <row r="1076" spans="4:13" x14ac:dyDescent="0.3">
      <c r="D1076" s="2">
        <f t="shared" si="170"/>
        <v>1074</v>
      </c>
      <c r="E1076" s="3">
        <f t="shared" si="171"/>
        <v>2.147999999999985</v>
      </c>
      <c r="F1076" s="4">
        <f t="shared" si="162"/>
        <v>0</v>
      </c>
      <c r="G1076" s="3">
        <f t="shared" si="163"/>
        <v>-10</v>
      </c>
      <c r="H1076">
        <f t="shared" si="164"/>
        <v>2.8318826333101614</v>
      </c>
      <c r="I1076" s="3">
        <f t="shared" si="165"/>
        <v>-9.8189348363383697</v>
      </c>
      <c r="J1076">
        <f t="shared" si="166"/>
        <v>6.0828838963501699</v>
      </c>
      <c r="K1076" s="3">
        <f t="shared" si="167"/>
        <v>1.9999279715448972</v>
      </c>
      <c r="L1076">
        <f t="shared" si="168"/>
        <v>6.0828838963501699</v>
      </c>
      <c r="M1076">
        <f t="shared" si="169"/>
        <v>1.9999279715448972</v>
      </c>
    </row>
    <row r="1077" spans="4:13" x14ac:dyDescent="0.3">
      <c r="D1077" s="2">
        <f t="shared" si="170"/>
        <v>1075</v>
      </c>
      <c r="E1077" s="3">
        <f t="shared" si="171"/>
        <v>2.1499999999999848</v>
      </c>
      <c r="F1077" s="4">
        <f t="shared" si="162"/>
        <v>0</v>
      </c>
      <c r="G1077" s="3">
        <f t="shared" si="163"/>
        <v>-10</v>
      </c>
      <c r="H1077">
        <f t="shared" si="164"/>
        <v>2.8318826333101614</v>
      </c>
      <c r="I1077" s="3">
        <f t="shared" si="165"/>
        <v>-9.8389348363383693</v>
      </c>
      <c r="J1077">
        <f t="shared" si="166"/>
        <v>6.08854766161679</v>
      </c>
      <c r="K1077" s="3">
        <f t="shared" si="167"/>
        <v>1.9802901018722205</v>
      </c>
      <c r="L1077">
        <f t="shared" si="168"/>
        <v>6.08854766161679</v>
      </c>
      <c r="M1077">
        <f t="shared" si="169"/>
        <v>1.9802901018722205</v>
      </c>
    </row>
    <row r="1078" spans="4:13" x14ac:dyDescent="0.3">
      <c r="D1078" s="2">
        <f t="shared" si="170"/>
        <v>1076</v>
      </c>
      <c r="E1078" s="3">
        <f t="shared" si="171"/>
        <v>2.1519999999999846</v>
      </c>
      <c r="F1078" s="4">
        <f t="shared" si="162"/>
        <v>0</v>
      </c>
      <c r="G1078" s="3">
        <f t="shared" si="163"/>
        <v>-10</v>
      </c>
      <c r="H1078">
        <f t="shared" si="164"/>
        <v>2.8318826333101614</v>
      </c>
      <c r="I1078" s="3">
        <f t="shared" si="165"/>
        <v>-9.8589348363383689</v>
      </c>
      <c r="J1078">
        <f t="shared" si="166"/>
        <v>6.09421142688341</v>
      </c>
      <c r="K1078" s="3">
        <f t="shared" si="167"/>
        <v>1.9606122321995438</v>
      </c>
      <c r="L1078">
        <f t="shared" si="168"/>
        <v>6.09421142688341</v>
      </c>
      <c r="M1078">
        <f t="shared" si="169"/>
        <v>1.9606122321995438</v>
      </c>
    </row>
    <row r="1079" spans="4:13" x14ac:dyDescent="0.3">
      <c r="D1079" s="2">
        <f t="shared" si="170"/>
        <v>1077</v>
      </c>
      <c r="E1079" s="3">
        <f t="shared" si="171"/>
        <v>2.1539999999999844</v>
      </c>
      <c r="F1079" s="4">
        <f t="shared" si="162"/>
        <v>0</v>
      </c>
      <c r="G1079" s="3">
        <f t="shared" si="163"/>
        <v>-10</v>
      </c>
      <c r="H1079">
        <f t="shared" si="164"/>
        <v>2.8318826333101614</v>
      </c>
      <c r="I1079" s="3">
        <f t="shared" si="165"/>
        <v>-9.8789348363383684</v>
      </c>
      <c r="J1079">
        <f t="shared" si="166"/>
        <v>6.09987519215003</v>
      </c>
      <c r="K1079" s="3">
        <f t="shared" si="167"/>
        <v>1.9408943625268671</v>
      </c>
      <c r="L1079">
        <f t="shared" si="168"/>
        <v>6.09987519215003</v>
      </c>
      <c r="M1079">
        <f t="shared" si="169"/>
        <v>1.9408943625268671</v>
      </c>
    </row>
    <row r="1080" spans="4:13" x14ac:dyDescent="0.3">
      <c r="D1080" s="2">
        <f t="shared" si="170"/>
        <v>1078</v>
      </c>
      <c r="E1080" s="3">
        <f t="shared" si="171"/>
        <v>2.1559999999999842</v>
      </c>
      <c r="F1080" s="4">
        <f t="shared" si="162"/>
        <v>0</v>
      </c>
      <c r="G1080" s="3">
        <f t="shared" si="163"/>
        <v>-10</v>
      </c>
      <c r="H1080">
        <f t="shared" si="164"/>
        <v>2.8318826333101614</v>
      </c>
      <c r="I1080" s="3">
        <f t="shared" si="165"/>
        <v>-9.898934836338368</v>
      </c>
      <c r="J1080">
        <f t="shared" si="166"/>
        <v>6.1055389574166501</v>
      </c>
      <c r="K1080" s="3">
        <f t="shared" si="167"/>
        <v>1.9211364928541903</v>
      </c>
      <c r="L1080">
        <f t="shared" si="168"/>
        <v>6.1055389574166501</v>
      </c>
      <c r="M1080">
        <f t="shared" si="169"/>
        <v>1.9211364928541903</v>
      </c>
    </row>
    <row r="1081" spans="4:13" x14ac:dyDescent="0.3">
      <c r="D1081" s="2">
        <f t="shared" si="170"/>
        <v>1079</v>
      </c>
      <c r="E1081" s="3">
        <f t="shared" si="171"/>
        <v>2.1579999999999839</v>
      </c>
      <c r="F1081" s="4">
        <f t="shared" si="162"/>
        <v>0</v>
      </c>
      <c r="G1081" s="3">
        <f t="shared" si="163"/>
        <v>-10</v>
      </c>
      <c r="H1081">
        <f t="shared" si="164"/>
        <v>2.8318826333101614</v>
      </c>
      <c r="I1081" s="3">
        <f t="shared" si="165"/>
        <v>-9.9189348363383676</v>
      </c>
      <c r="J1081">
        <f t="shared" si="166"/>
        <v>6.1112027226832701</v>
      </c>
      <c r="K1081" s="3">
        <f t="shared" si="167"/>
        <v>1.9013386231815135</v>
      </c>
      <c r="L1081">
        <f t="shared" si="168"/>
        <v>6.1112027226832701</v>
      </c>
      <c r="M1081">
        <f t="shared" si="169"/>
        <v>1.9013386231815135</v>
      </c>
    </row>
    <row r="1082" spans="4:13" x14ac:dyDescent="0.3">
      <c r="D1082" s="2">
        <f t="shared" si="170"/>
        <v>1080</v>
      </c>
      <c r="E1082" s="3">
        <f t="shared" si="171"/>
        <v>2.1599999999999837</v>
      </c>
      <c r="F1082" s="4">
        <f t="shared" si="162"/>
        <v>0</v>
      </c>
      <c r="G1082" s="3">
        <f t="shared" si="163"/>
        <v>-10</v>
      </c>
      <c r="H1082">
        <f t="shared" si="164"/>
        <v>2.8318826333101614</v>
      </c>
      <c r="I1082" s="3">
        <f t="shared" si="165"/>
        <v>-9.9389348363383672</v>
      </c>
      <c r="J1082">
        <f t="shared" si="166"/>
        <v>6.1168664879498902</v>
      </c>
      <c r="K1082" s="3">
        <f t="shared" si="167"/>
        <v>1.8815007535088368</v>
      </c>
      <c r="L1082">
        <f t="shared" si="168"/>
        <v>6.1168664879498902</v>
      </c>
      <c r="M1082">
        <f t="shared" si="169"/>
        <v>1.8815007535088368</v>
      </c>
    </row>
    <row r="1083" spans="4:13" x14ac:dyDescent="0.3">
      <c r="D1083" s="2">
        <f t="shared" si="170"/>
        <v>1081</v>
      </c>
      <c r="E1083" s="3">
        <f t="shared" si="171"/>
        <v>2.1619999999999835</v>
      </c>
      <c r="F1083" s="4">
        <f t="shared" si="162"/>
        <v>0</v>
      </c>
      <c r="G1083" s="3">
        <f t="shared" si="163"/>
        <v>-10</v>
      </c>
      <c r="H1083">
        <f t="shared" si="164"/>
        <v>2.8318826333101614</v>
      </c>
      <c r="I1083" s="3">
        <f t="shared" si="165"/>
        <v>-9.9589348363383667</v>
      </c>
      <c r="J1083">
        <f t="shared" si="166"/>
        <v>6.1225302532165102</v>
      </c>
      <c r="K1083" s="3">
        <f t="shared" si="167"/>
        <v>1.8616228838361601</v>
      </c>
      <c r="L1083">
        <f t="shared" si="168"/>
        <v>6.1225302532165102</v>
      </c>
      <c r="M1083">
        <f t="shared" si="169"/>
        <v>1.8616228838361601</v>
      </c>
    </row>
    <row r="1084" spans="4:13" x14ac:dyDescent="0.3">
      <c r="D1084" s="2">
        <f t="shared" si="170"/>
        <v>1082</v>
      </c>
      <c r="E1084" s="3">
        <f t="shared" si="171"/>
        <v>2.1639999999999833</v>
      </c>
      <c r="F1084" s="4">
        <f t="shared" si="162"/>
        <v>0</v>
      </c>
      <c r="G1084" s="3">
        <f t="shared" si="163"/>
        <v>-10</v>
      </c>
      <c r="H1084">
        <f t="shared" si="164"/>
        <v>2.8318826333101614</v>
      </c>
      <c r="I1084" s="3">
        <f t="shared" si="165"/>
        <v>-9.9789348363383663</v>
      </c>
      <c r="J1084">
        <f t="shared" si="166"/>
        <v>6.1281940184831303</v>
      </c>
      <c r="K1084" s="3">
        <f t="shared" si="167"/>
        <v>1.8417050141634834</v>
      </c>
      <c r="L1084">
        <f t="shared" si="168"/>
        <v>6.1281940184831303</v>
      </c>
      <c r="M1084">
        <f t="shared" si="169"/>
        <v>1.8417050141634834</v>
      </c>
    </row>
    <row r="1085" spans="4:13" x14ac:dyDescent="0.3">
      <c r="D1085" s="2">
        <f t="shared" si="170"/>
        <v>1083</v>
      </c>
      <c r="E1085" s="3">
        <f t="shared" si="171"/>
        <v>2.1659999999999831</v>
      </c>
      <c r="F1085" s="4">
        <f t="shared" si="162"/>
        <v>0</v>
      </c>
      <c r="G1085" s="3">
        <f t="shared" si="163"/>
        <v>-10</v>
      </c>
      <c r="H1085">
        <f t="shared" si="164"/>
        <v>2.8318826333101614</v>
      </c>
      <c r="I1085" s="3">
        <f t="shared" si="165"/>
        <v>-9.9989348363383659</v>
      </c>
      <c r="J1085">
        <f t="shared" si="166"/>
        <v>6.1338577837497503</v>
      </c>
      <c r="K1085" s="3">
        <f t="shared" si="167"/>
        <v>1.8217471444908067</v>
      </c>
      <c r="L1085">
        <f t="shared" si="168"/>
        <v>6.1338577837497503</v>
      </c>
      <c r="M1085">
        <f t="shared" si="169"/>
        <v>1.8217471444908067</v>
      </c>
    </row>
    <row r="1086" spans="4:13" x14ac:dyDescent="0.3">
      <c r="D1086" s="2">
        <f t="shared" si="170"/>
        <v>1084</v>
      </c>
      <c r="E1086" s="3">
        <f t="shared" si="171"/>
        <v>2.1679999999999828</v>
      </c>
      <c r="F1086" s="4">
        <f t="shared" si="162"/>
        <v>0</v>
      </c>
      <c r="G1086" s="3">
        <f t="shared" si="163"/>
        <v>-10</v>
      </c>
      <c r="H1086">
        <f t="shared" si="164"/>
        <v>2.8318826333101614</v>
      </c>
      <c r="I1086" s="3">
        <f t="shared" si="165"/>
        <v>-10.018934836338365</v>
      </c>
      <c r="J1086">
        <f t="shared" si="166"/>
        <v>6.1395215490163704</v>
      </c>
      <c r="K1086" s="3">
        <f t="shared" si="167"/>
        <v>1.8017492748181299</v>
      </c>
      <c r="L1086">
        <f t="shared" si="168"/>
        <v>6.1395215490163704</v>
      </c>
      <c r="M1086">
        <f t="shared" si="169"/>
        <v>1.8017492748181299</v>
      </c>
    </row>
    <row r="1087" spans="4:13" x14ac:dyDescent="0.3">
      <c r="D1087" s="2">
        <f t="shared" si="170"/>
        <v>1085</v>
      </c>
      <c r="E1087" s="3">
        <f t="shared" si="171"/>
        <v>2.1699999999999826</v>
      </c>
      <c r="F1087" s="4">
        <f t="shared" si="162"/>
        <v>0</v>
      </c>
      <c r="G1087" s="3">
        <f t="shared" si="163"/>
        <v>-10</v>
      </c>
      <c r="H1087">
        <f t="shared" si="164"/>
        <v>2.8318826333101614</v>
      </c>
      <c r="I1087" s="3">
        <f t="shared" si="165"/>
        <v>-10.038934836338365</v>
      </c>
      <c r="J1087">
        <f t="shared" si="166"/>
        <v>6.1451853142829904</v>
      </c>
      <c r="K1087" s="3">
        <f t="shared" si="167"/>
        <v>1.7817114051454532</v>
      </c>
      <c r="L1087">
        <f t="shared" si="168"/>
        <v>6.1451853142829904</v>
      </c>
      <c r="M1087">
        <f t="shared" si="169"/>
        <v>1.7817114051454532</v>
      </c>
    </row>
    <row r="1088" spans="4:13" x14ac:dyDescent="0.3">
      <c r="D1088" s="2">
        <f t="shared" si="170"/>
        <v>1086</v>
      </c>
      <c r="E1088" s="3">
        <f t="shared" si="171"/>
        <v>2.1719999999999824</v>
      </c>
      <c r="F1088" s="4">
        <f t="shared" si="162"/>
        <v>0</v>
      </c>
      <c r="G1088" s="3">
        <f t="shared" si="163"/>
        <v>-10</v>
      </c>
      <c r="H1088">
        <f t="shared" si="164"/>
        <v>2.8318826333101614</v>
      </c>
      <c r="I1088" s="3">
        <f t="shared" si="165"/>
        <v>-10.058934836338365</v>
      </c>
      <c r="J1088">
        <f t="shared" si="166"/>
        <v>6.1508490795496105</v>
      </c>
      <c r="K1088" s="3">
        <f t="shared" si="167"/>
        <v>1.7616335354727766</v>
      </c>
      <c r="L1088">
        <f t="shared" si="168"/>
        <v>6.1508490795496105</v>
      </c>
      <c r="M1088">
        <f t="shared" si="169"/>
        <v>1.7616335354727766</v>
      </c>
    </row>
    <row r="1089" spans="4:13" x14ac:dyDescent="0.3">
      <c r="D1089" s="2">
        <f t="shared" si="170"/>
        <v>1087</v>
      </c>
      <c r="E1089" s="3">
        <f t="shared" si="171"/>
        <v>2.1739999999999822</v>
      </c>
      <c r="F1089" s="4">
        <f t="shared" si="162"/>
        <v>0</v>
      </c>
      <c r="G1089" s="3">
        <f t="shared" si="163"/>
        <v>-10</v>
      </c>
      <c r="H1089">
        <f t="shared" si="164"/>
        <v>2.8318826333101614</v>
      </c>
      <c r="I1089" s="3">
        <f t="shared" si="165"/>
        <v>-10.078934836338364</v>
      </c>
      <c r="J1089">
        <f t="shared" si="166"/>
        <v>6.1565128448162305</v>
      </c>
      <c r="K1089" s="3">
        <f t="shared" si="167"/>
        <v>1.7415156658000999</v>
      </c>
      <c r="L1089">
        <f t="shared" si="168"/>
        <v>6.1565128448162305</v>
      </c>
      <c r="M1089">
        <f t="shared" si="169"/>
        <v>1.7415156658000999</v>
      </c>
    </row>
    <row r="1090" spans="4:13" x14ac:dyDescent="0.3">
      <c r="D1090" s="2">
        <f t="shared" si="170"/>
        <v>1088</v>
      </c>
      <c r="E1090" s="3">
        <f t="shared" si="171"/>
        <v>2.1759999999999819</v>
      </c>
      <c r="F1090" s="4">
        <f t="shared" si="162"/>
        <v>0</v>
      </c>
      <c r="G1090" s="3">
        <f t="shared" si="163"/>
        <v>-10</v>
      </c>
      <c r="H1090">
        <f t="shared" si="164"/>
        <v>2.8318826333101614</v>
      </c>
      <c r="I1090" s="3">
        <f t="shared" si="165"/>
        <v>-10.098934836338364</v>
      </c>
      <c r="J1090">
        <f t="shared" si="166"/>
        <v>6.1621766100828506</v>
      </c>
      <c r="K1090" s="3">
        <f t="shared" si="167"/>
        <v>1.7213577961274231</v>
      </c>
      <c r="L1090">
        <f t="shared" si="168"/>
        <v>6.1621766100828506</v>
      </c>
      <c r="M1090">
        <f t="shared" si="169"/>
        <v>1.7213577961274231</v>
      </c>
    </row>
    <row r="1091" spans="4:13" x14ac:dyDescent="0.3">
      <c r="D1091" s="2">
        <f t="shared" si="170"/>
        <v>1089</v>
      </c>
      <c r="E1091" s="3">
        <f t="shared" si="171"/>
        <v>2.1779999999999817</v>
      </c>
      <c r="F1091" s="4">
        <f t="shared" si="162"/>
        <v>0</v>
      </c>
      <c r="G1091" s="3">
        <f t="shared" si="163"/>
        <v>-10</v>
      </c>
      <c r="H1091">
        <f t="shared" si="164"/>
        <v>2.8318826333101614</v>
      </c>
      <c r="I1091" s="3">
        <f t="shared" si="165"/>
        <v>-10.118934836338363</v>
      </c>
      <c r="J1091">
        <f t="shared" si="166"/>
        <v>6.1678403753494706</v>
      </c>
      <c r="K1091" s="3">
        <f t="shared" si="167"/>
        <v>1.7011599264547463</v>
      </c>
      <c r="L1091">
        <f t="shared" si="168"/>
        <v>6.1678403753494706</v>
      </c>
      <c r="M1091">
        <f t="shared" si="169"/>
        <v>1.7011599264547463</v>
      </c>
    </row>
    <row r="1092" spans="4:13" x14ac:dyDescent="0.3">
      <c r="D1092" s="2">
        <f t="shared" si="170"/>
        <v>1090</v>
      </c>
      <c r="E1092" s="3">
        <f t="shared" si="171"/>
        <v>2.1799999999999815</v>
      </c>
      <c r="F1092" s="4">
        <f t="shared" ref="F1092:F1155" si="172">F1091</f>
        <v>0</v>
      </c>
      <c r="G1092" s="3">
        <f t="shared" ref="G1092:G1155" si="173">G1091</f>
        <v>-10</v>
      </c>
      <c r="H1092">
        <f t="shared" ref="H1092:H1155" si="174">H1091+$B$4*F1091</f>
        <v>2.8318826333101614</v>
      </c>
      <c r="I1092" s="3">
        <f t="shared" ref="I1092:I1155" si="175">I1091+$B$4*G1091</f>
        <v>-10.138934836338363</v>
      </c>
      <c r="J1092">
        <f t="shared" ref="J1092:J1155" si="176">J1091+$B$4*H1091</f>
        <v>6.1735041406160907</v>
      </c>
      <c r="K1092" s="3">
        <f t="shared" ref="K1092:K1155" si="177">K1091+$B$4*I1091</f>
        <v>1.6809220567820695</v>
      </c>
      <c r="L1092">
        <f t="shared" ref="L1092:L1155" si="178">IF(K1091&gt;=0,J1092,L1091)</f>
        <v>6.1735041406160907</v>
      </c>
      <c r="M1092">
        <f t="shared" ref="M1092:M1155" si="179">IF(K1091&gt;=0,K1092,M1091)</f>
        <v>1.6809220567820695</v>
      </c>
    </row>
    <row r="1093" spans="4:13" x14ac:dyDescent="0.3">
      <c r="D1093" s="2">
        <f t="shared" si="170"/>
        <v>1091</v>
      </c>
      <c r="E1093" s="3">
        <f t="shared" si="171"/>
        <v>2.1819999999999813</v>
      </c>
      <c r="F1093" s="4">
        <f t="shared" si="172"/>
        <v>0</v>
      </c>
      <c r="G1093" s="3">
        <f t="shared" si="173"/>
        <v>-10</v>
      </c>
      <c r="H1093">
        <f t="shared" si="174"/>
        <v>2.8318826333101614</v>
      </c>
      <c r="I1093" s="3">
        <f t="shared" si="175"/>
        <v>-10.158934836338362</v>
      </c>
      <c r="J1093">
        <f t="shared" si="176"/>
        <v>6.1791679058827107</v>
      </c>
      <c r="K1093" s="3">
        <f t="shared" si="177"/>
        <v>1.6606441871093929</v>
      </c>
      <c r="L1093">
        <f t="shared" si="178"/>
        <v>6.1791679058827107</v>
      </c>
      <c r="M1093">
        <f t="shared" si="179"/>
        <v>1.6606441871093929</v>
      </c>
    </row>
    <row r="1094" spans="4:13" x14ac:dyDescent="0.3">
      <c r="D1094" s="2">
        <f t="shared" si="170"/>
        <v>1092</v>
      </c>
      <c r="E1094" s="3">
        <f t="shared" si="171"/>
        <v>2.1839999999999811</v>
      </c>
      <c r="F1094" s="4">
        <f t="shared" si="172"/>
        <v>0</v>
      </c>
      <c r="G1094" s="3">
        <f t="shared" si="173"/>
        <v>-10</v>
      </c>
      <c r="H1094">
        <f t="shared" si="174"/>
        <v>2.8318826333101614</v>
      </c>
      <c r="I1094" s="3">
        <f t="shared" si="175"/>
        <v>-10.178934836338362</v>
      </c>
      <c r="J1094">
        <f t="shared" si="176"/>
        <v>6.1848316711493307</v>
      </c>
      <c r="K1094" s="3">
        <f t="shared" si="177"/>
        <v>1.6403263174367162</v>
      </c>
      <c r="L1094">
        <f t="shared" si="178"/>
        <v>6.1848316711493307</v>
      </c>
      <c r="M1094">
        <f t="shared" si="179"/>
        <v>1.6403263174367162</v>
      </c>
    </row>
    <row r="1095" spans="4:13" x14ac:dyDescent="0.3">
      <c r="D1095" s="2">
        <f t="shared" si="170"/>
        <v>1093</v>
      </c>
      <c r="E1095" s="3">
        <f t="shared" si="171"/>
        <v>2.1859999999999808</v>
      </c>
      <c r="F1095" s="4">
        <f t="shared" si="172"/>
        <v>0</v>
      </c>
      <c r="G1095" s="3">
        <f t="shared" si="173"/>
        <v>-10</v>
      </c>
      <c r="H1095">
        <f t="shared" si="174"/>
        <v>2.8318826333101614</v>
      </c>
      <c r="I1095" s="3">
        <f t="shared" si="175"/>
        <v>-10.198934836338362</v>
      </c>
      <c r="J1095">
        <f t="shared" si="176"/>
        <v>6.1904954364159508</v>
      </c>
      <c r="K1095" s="3">
        <f t="shared" si="177"/>
        <v>1.6199684477640395</v>
      </c>
      <c r="L1095">
        <f t="shared" si="178"/>
        <v>6.1904954364159508</v>
      </c>
      <c r="M1095">
        <f t="shared" si="179"/>
        <v>1.6199684477640395</v>
      </c>
    </row>
    <row r="1096" spans="4:13" x14ac:dyDescent="0.3">
      <c r="D1096" s="2">
        <f t="shared" si="170"/>
        <v>1094</v>
      </c>
      <c r="E1096" s="3">
        <f t="shared" si="171"/>
        <v>2.1879999999999806</v>
      </c>
      <c r="F1096" s="4">
        <f t="shared" si="172"/>
        <v>0</v>
      </c>
      <c r="G1096" s="3">
        <f t="shared" si="173"/>
        <v>-10</v>
      </c>
      <c r="H1096">
        <f t="shared" si="174"/>
        <v>2.8318826333101614</v>
      </c>
      <c r="I1096" s="3">
        <f t="shared" si="175"/>
        <v>-10.218934836338361</v>
      </c>
      <c r="J1096">
        <f t="shared" si="176"/>
        <v>6.1961592016825708</v>
      </c>
      <c r="K1096" s="3">
        <f t="shared" si="177"/>
        <v>1.5995705780913627</v>
      </c>
      <c r="L1096">
        <f t="shared" si="178"/>
        <v>6.1961592016825708</v>
      </c>
      <c r="M1096">
        <f t="shared" si="179"/>
        <v>1.5995705780913627</v>
      </c>
    </row>
    <row r="1097" spans="4:13" x14ac:dyDescent="0.3">
      <c r="D1097" s="2">
        <f t="shared" si="170"/>
        <v>1095</v>
      </c>
      <c r="E1097" s="3">
        <f t="shared" si="171"/>
        <v>2.1899999999999804</v>
      </c>
      <c r="F1097" s="4">
        <f t="shared" si="172"/>
        <v>0</v>
      </c>
      <c r="G1097" s="3">
        <f t="shared" si="173"/>
        <v>-10</v>
      </c>
      <c r="H1097">
        <f t="shared" si="174"/>
        <v>2.8318826333101614</v>
      </c>
      <c r="I1097" s="3">
        <f t="shared" si="175"/>
        <v>-10.238934836338361</v>
      </c>
      <c r="J1097">
        <f t="shared" si="176"/>
        <v>6.2018229669491909</v>
      </c>
      <c r="K1097" s="3">
        <f t="shared" si="177"/>
        <v>1.5791327084186859</v>
      </c>
      <c r="L1097">
        <f t="shared" si="178"/>
        <v>6.2018229669491909</v>
      </c>
      <c r="M1097">
        <f t="shared" si="179"/>
        <v>1.5791327084186859</v>
      </c>
    </row>
    <row r="1098" spans="4:13" x14ac:dyDescent="0.3">
      <c r="D1098" s="2">
        <f t="shared" si="170"/>
        <v>1096</v>
      </c>
      <c r="E1098" s="3">
        <f t="shared" si="171"/>
        <v>2.1919999999999802</v>
      </c>
      <c r="F1098" s="4">
        <f t="shared" si="172"/>
        <v>0</v>
      </c>
      <c r="G1098" s="3">
        <f t="shared" si="173"/>
        <v>-10</v>
      </c>
      <c r="H1098">
        <f t="shared" si="174"/>
        <v>2.8318826333101614</v>
      </c>
      <c r="I1098" s="3">
        <f t="shared" si="175"/>
        <v>-10.25893483633836</v>
      </c>
      <c r="J1098">
        <f t="shared" si="176"/>
        <v>6.2074867322158109</v>
      </c>
      <c r="K1098" s="3">
        <f t="shared" si="177"/>
        <v>1.5586548387460093</v>
      </c>
      <c r="L1098">
        <f t="shared" si="178"/>
        <v>6.2074867322158109</v>
      </c>
      <c r="M1098">
        <f t="shared" si="179"/>
        <v>1.5586548387460093</v>
      </c>
    </row>
    <row r="1099" spans="4:13" x14ac:dyDescent="0.3">
      <c r="D1099" s="2">
        <f t="shared" si="170"/>
        <v>1097</v>
      </c>
      <c r="E1099" s="3">
        <f t="shared" si="171"/>
        <v>2.19399999999998</v>
      </c>
      <c r="F1099" s="4">
        <f t="shared" si="172"/>
        <v>0</v>
      </c>
      <c r="G1099" s="3">
        <f t="shared" si="173"/>
        <v>-10</v>
      </c>
      <c r="H1099">
        <f t="shared" si="174"/>
        <v>2.8318826333101614</v>
      </c>
      <c r="I1099" s="3">
        <f t="shared" si="175"/>
        <v>-10.27893483633836</v>
      </c>
      <c r="J1099">
        <f t="shared" si="176"/>
        <v>6.213150497482431</v>
      </c>
      <c r="K1099" s="3">
        <f t="shared" si="177"/>
        <v>1.5381369690733326</v>
      </c>
      <c r="L1099">
        <f t="shared" si="178"/>
        <v>6.213150497482431</v>
      </c>
      <c r="M1099">
        <f t="shared" si="179"/>
        <v>1.5381369690733326</v>
      </c>
    </row>
    <row r="1100" spans="4:13" x14ac:dyDescent="0.3">
      <c r="D1100" s="2">
        <f t="shared" si="170"/>
        <v>1098</v>
      </c>
      <c r="E1100" s="3">
        <f t="shared" si="171"/>
        <v>2.1959999999999797</v>
      </c>
      <c r="F1100" s="4">
        <f t="shared" si="172"/>
        <v>0</v>
      </c>
      <c r="G1100" s="3">
        <f t="shared" si="173"/>
        <v>-10</v>
      </c>
      <c r="H1100">
        <f t="shared" si="174"/>
        <v>2.8318826333101614</v>
      </c>
      <c r="I1100" s="3">
        <f t="shared" si="175"/>
        <v>-10.298934836338359</v>
      </c>
      <c r="J1100">
        <f t="shared" si="176"/>
        <v>6.218814262749051</v>
      </c>
      <c r="K1100" s="3">
        <f t="shared" si="177"/>
        <v>1.5175790994006559</v>
      </c>
      <c r="L1100">
        <f t="shared" si="178"/>
        <v>6.218814262749051</v>
      </c>
      <c r="M1100">
        <f t="shared" si="179"/>
        <v>1.5175790994006559</v>
      </c>
    </row>
    <row r="1101" spans="4:13" x14ac:dyDescent="0.3">
      <c r="D1101" s="2">
        <f t="shared" si="170"/>
        <v>1099</v>
      </c>
      <c r="E1101" s="3">
        <f t="shared" si="171"/>
        <v>2.1979999999999795</v>
      </c>
      <c r="F1101" s="4">
        <f t="shared" si="172"/>
        <v>0</v>
      </c>
      <c r="G1101" s="3">
        <f t="shared" si="173"/>
        <v>-10</v>
      </c>
      <c r="H1101">
        <f t="shared" si="174"/>
        <v>2.8318826333101614</v>
      </c>
      <c r="I1101" s="3">
        <f t="shared" si="175"/>
        <v>-10.318934836338359</v>
      </c>
      <c r="J1101">
        <f t="shared" si="176"/>
        <v>6.2244780280156711</v>
      </c>
      <c r="K1101" s="3">
        <f t="shared" si="177"/>
        <v>1.4969812297279792</v>
      </c>
      <c r="L1101">
        <f t="shared" si="178"/>
        <v>6.2244780280156711</v>
      </c>
      <c r="M1101">
        <f t="shared" si="179"/>
        <v>1.4969812297279792</v>
      </c>
    </row>
    <row r="1102" spans="4:13" x14ac:dyDescent="0.3">
      <c r="D1102" s="2">
        <f t="shared" si="170"/>
        <v>1100</v>
      </c>
      <c r="E1102" s="3">
        <f t="shared" si="171"/>
        <v>2.1999999999999793</v>
      </c>
      <c r="F1102" s="4">
        <f t="shared" si="172"/>
        <v>0</v>
      </c>
      <c r="G1102" s="3">
        <f t="shared" si="173"/>
        <v>-10</v>
      </c>
      <c r="H1102">
        <f t="shared" si="174"/>
        <v>2.8318826333101614</v>
      </c>
      <c r="I1102" s="3">
        <f t="shared" si="175"/>
        <v>-10.338934836338359</v>
      </c>
      <c r="J1102">
        <f t="shared" si="176"/>
        <v>6.2301417932822911</v>
      </c>
      <c r="K1102" s="3">
        <f t="shared" si="177"/>
        <v>1.4763433600553024</v>
      </c>
      <c r="L1102">
        <f t="shared" si="178"/>
        <v>6.2301417932822911</v>
      </c>
      <c r="M1102">
        <f t="shared" si="179"/>
        <v>1.4763433600553024</v>
      </c>
    </row>
    <row r="1103" spans="4:13" x14ac:dyDescent="0.3">
      <c r="D1103" s="2">
        <f t="shared" si="170"/>
        <v>1101</v>
      </c>
      <c r="E1103" s="3">
        <f t="shared" si="171"/>
        <v>2.2019999999999791</v>
      </c>
      <c r="F1103" s="4">
        <f t="shared" si="172"/>
        <v>0</v>
      </c>
      <c r="G1103" s="3">
        <f t="shared" si="173"/>
        <v>-10</v>
      </c>
      <c r="H1103">
        <f t="shared" si="174"/>
        <v>2.8318826333101614</v>
      </c>
      <c r="I1103" s="3">
        <f t="shared" si="175"/>
        <v>-10.358934836338358</v>
      </c>
      <c r="J1103">
        <f t="shared" si="176"/>
        <v>6.2358055585489112</v>
      </c>
      <c r="K1103" s="3">
        <f t="shared" si="177"/>
        <v>1.4556654903826256</v>
      </c>
      <c r="L1103">
        <f t="shared" si="178"/>
        <v>6.2358055585489112</v>
      </c>
      <c r="M1103">
        <f t="shared" si="179"/>
        <v>1.4556654903826256</v>
      </c>
    </row>
    <row r="1104" spans="4:13" x14ac:dyDescent="0.3">
      <c r="D1104" s="2">
        <f t="shared" si="170"/>
        <v>1102</v>
      </c>
      <c r="E1104" s="3">
        <f t="shared" si="171"/>
        <v>2.2039999999999789</v>
      </c>
      <c r="F1104" s="4">
        <f t="shared" si="172"/>
        <v>0</v>
      </c>
      <c r="G1104" s="3">
        <f t="shared" si="173"/>
        <v>-10</v>
      </c>
      <c r="H1104">
        <f t="shared" si="174"/>
        <v>2.8318826333101614</v>
      </c>
      <c r="I1104" s="3">
        <f t="shared" si="175"/>
        <v>-10.378934836338358</v>
      </c>
      <c r="J1104">
        <f t="shared" si="176"/>
        <v>6.2414693238155312</v>
      </c>
      <c r="K1104" s="3">
        <f t="shared" si="177"/>
        <v>1.434947620709949</v>
      </c>
      <c r="L1104">
        <f t="shared" si="178"/>
        <v>6.2414693238155312</v>
      </c>
      <c r="M1104">
        <f t="shared" si="179"/>
        <v>1.434947620709949</v>
      </c>
    </row>
    <row r="1105" spans="4:13" x14ac:dyDescent="0.3">
      <c r="D1105" s="2">
        <f t="shared" si="170"/>
        <v>1103</v>
      </c>
      <c r="E1105" s="3">
        <f t="shared" si="171"/>
        <v>2.2059999999999786</v>
      </c>
      <c r="F1105" s="4">
        <f t="shared" si="172"/>
        <v>0</v>
      </c>
      <c r="G1105" s="3">
        <f t="shared" si="173"/>
        <v>-10</v>
      </c>
      <c r="H1105">
        <f t="shared" si="174"/>
        <v>2.8318826333101614</v>
      </c>
      <c r="I1105" s="3">
        <f t="shared" si="175"/>
        <v>-10.398934836338357</v>
      </c>
      <c r="J1105">
        <f t="shared" si="176"/>
        <v>6.2471330890821513</v>
      </c>
      <c r="K1105" s="3">
        <f t="shared" si="177"/>
        <v>1.4141897510372723</v>
      </c>
      <c r="L1105">
        <f t="shared" si="178"/>
        <v>6.2471330890821513</v>
      </c>
      <c r="M1105">
        <f t="shared" si="179"/>
        <v>1.4141897510372723</v>
      </c>
    </row>
    <row r="1106" spans="4:13" x14ac:dyDescent="0.3">
      <c r="D1106" s="2">
        <f t="shared" si="170"/>
        <v>1104</v>
      </c>
      <c r="E1106" s="3">
        <f t="shared" si="171"/>
        <v>2.2079999999999784</v>
      </c>
      <c r="F1106" s="4">
        <f t="shared" si="172"/>
        <v>0</v>
      </c>
      <c r="G1106" s="3">
        <f t="shared" si="173"/>
        <v>-10</v>
      </c>
      <c r="H1106">
        <f t="shared" si="174"/>
        <v>2.8318826333101614</v>
      </c>
      <c r="I1106" s="3">
        <f t="shared" si="175"/>
        <v>-10.418934836338357</v>
      </c>
      <c r="J1106">
        <f t="shared" si="176"/>
        <v>6.2527968543487713</v>
      </c>
      <c r="K1106" s="3">
        <f t="shared" si="177"/>
        <v>1.3933918813645956</v>
      </c>
      <c r="L1106">
        <f t="shared" si="178"/>
        <v>6.2527968543487713</v>
      </c>
      <c r="M1106">
        <f t="shared" si="179"/>
        <v>1.3933918813645956</v>
      </c>
    </row>
    <row r="1107" spans="4:13" x14ac:dyDescent="0.3">
      <c r="D1107" s="2">
        <f t="shared" si="170"/>
        <v>1105</v>
      </c>
      <c r="E1107" s="3">
        <f t="shared" si="171"/>
        <v>2.2099999999999782</v>
      </c>
      <c r="F1107" s="4">
        <f t="shared" si="172"/>
        <v>0</v>
      </c>
      <c r="G1107" s="3">
        <f t="shared" si="173"/>
        <v>-10</v>
      </c>
      <c r="H1107">
        <f t="shared" si="174"/>
        <v>2.8318826333101614</v>
      </c>
      <c r="I1107" s="3">
        <f t="shared" si="175"/>
        <v>-10.438934836338357</v>
      </c>
      <c r="J1107">
        <f t="shared" si="176"/>
        <v>6.2584606196153914</v>
      </c>
      <c r="K1107" s="3">
        <f t="shared" si="177"/>
        <v>1.3725540116919188</v>
      </c>
      <c r="L1107">
        <f t="shared" si="178"/>
        <v>6.2584606196153914</v>
      </c>
      <c r="M1107">
        <f t="shared" si="179"/>
        <v>1.3725540116919188</v>
      </c>
    </row>
    <row r="1108" spans="4:13" x14ac:dyDescent="0.3">
      <c r="D1108" s="2">
        <f t="shared" si="170"/>
        <v>1106</v>
      </c>
      <c r="E1108" s="3">
        <f t="shared" si="171"/>
        <v>2.211999999999978</v>
      </c>
      <c r="F1108" s="4">
        <f t="shared" si="172"/>
        <v>0</v>
      </c>
      <c r="G1108" s="3">
        <f t="shared" si="173"/>
        <v>-10</v>
      </c>
      <c r="H1108">
        <f t="shared" si="174"/>
        <v>2.8318826333101614</v>
      </c>
      <c r="I1108" s="3">
        <f t="shared" si="175"/>
        <v>-10.458934836338356</v>
      </c>
      <c r="J1108">
        <f t="shared" si="176"/>
        <v>6.2641243848820114</v>
      </c>
      <c r="K1108" s="3">
        <f t="shared" si="177"/>
        <v>1.351676142019242</v>
      </c>
      <c r="L1108">
        <f t="shared" si="178"/>
        <v>6.2641243848820114</v>
      </c>
      <c r="M1108">
        <f t="shared" si="179"/>
        <v>1.351676142019242</v>
      </c>
    </row>
    <row r="1109" spans="4:13" x14ac:dyDescent="0.3">
      <c r="D1109" s="2">
        <f t="shared" si="170"/>
        <v>1107</v>
      </c>
      <c r="E1109" s="3">
        <f t="shared" si="171"/>
        <v>2.2139999999999778</v>
      </c>
      <c r="F1109" s="4">
        <f t="shared" si="172"/>
        <v>0</v>
      </c>
      <c r="G1109" s="3">
        <f t="shared" si="173"/>
        <v>-10</v>
      </c>
      <c r="H1109">
        <f t="shared" si="174"/>
        <v>2.8318826333101614</v>
      </c>
      <c r="I1109" s="3">
        <f t="shared" si="175"/>
        <v>-10.478934836338356</v>
      </c>
      <c r="J1109">
        <f t="shared" si="176"/>
        <v>6.2697881501486314</v>
      </c>
      <c r="K1109" s="3">
        <f t="shared" si="177"/>
        <v>1.3307582723465654</v>
      </c>
      <c r="L1109">
        <f t="shared" si="178"/>
        <v>6.2697881501486314</v>
      </c>
      <c r="M1109">
        <f t="shared" si="179"/>
        <v>1.3307582723465654</v>
      </c>
    </row>
    <row r="1110" spans="4:13" x14ac:dyDescent="0.3">
      <c r="D1110" s="2">
        <f t="shared" si="170"/>
        <v>1108</v>
      </c>
      <c r="E1110" s="3">
        <f t="shared" si="171"/>
        <v>2.2159999999999775</v>
      </c>
      <c r="F1110" s="4">
        <f t="shared" si="172"/>
        <v>0</v>
      </c>
      <c r="G1110" s="3">
        <f t="shared" si="173"/>
        <v>-10</v>
      </c>
      <c r="H1110">
        <f t="shared" si="174"/>
        <v>2.8318826333101614</v>
      </c>
      <c r="I1110" s="3">
        <f t="shared" si="175"/>
        <v>-10.498934836338355</v>
      </c>
      <c r="J1110">
        <f t="shared" si="176"/>
        <v>6.2754519154152515</v>
      </c>
      <c r="K1110" s="3">
        <f t="shared" si="177"/>
        <v>1.3098004026738888</v>
      </c>
      <c r="L1110">
        <f t="shared" si="178"/>
        <v>6.2754519154152515</v>
      </c>
      <c r="M1110">
        <f t="shared" si="179"/>
        <v>1.3098004026738888</v>
      </c>
    </row>
    <row r="1111" spans="4:13" x14ac:dyDescent="0.3">
      <c r="D1111" s="2">
        <f t="shared" si="170"/>
        <v>1109</v>
      </c>
      <c r="E1111" s="3">
        <f t="shared" si="171"/>
        <v>2.2179999999999773</v>
      </c>
      <c r="F1111" s="4">
        <f t="shared" si="172"/>
        <v>0</v>
      </c>
      <c r="G1111" s="3">
        <f t="shared" si="173"/>
        <v>-10</v>
      </c>
      <c r="H1111">
        <f t="shared" si="174"/>
        <v>2.8318826333101614</v>
      </c>
      <c r="I1111" s="3">
        <f t="shared" si="175"/>
        <v>-10.518934836338355</v>
      </c>
      <c r="J1111">
        <f t="shared" si="176"/>
        <v>6.2811156806818715</v>
      </c>
      <c r="K1111" s="3">
        <f t="shared" si="177"/>
        <v>1.2888025330012121</v>
      </c>
      <c r="L1111">
        <f t="shared" si="178"/>
        <v>6.2811156806818715</v>
      </c>
      <c r="M1111">
        <f t="shared" si="179"/>
        <v>1.2888025330012121</v>
      </c>
    </row>
    <row r="1112" spans="4:13" x14ac:dyDescent="0.3">
      <c r="D1112" s="2">
        <f t="shared" si="170"/>
        <v>1110</v>
      </c>
      <c r="E1112" s="3">
        <f t="shared" si="171"/>
        <v>2.2199999999999771</v>
      </c>
      <c r="F1112" s="4">
        <f t="shared" si="172"/>
        <v>0</v>
      </c>
      <c r="G1112" s="3">
        <f t="shared" si="173"/>
        <v>-10</v>
      </c>
      <c r="H1112">
        <f t="shared" si="174"/>
        <v>2.8318826333101614</v>
      </c>
      <c r="I1112" s="3">
        <f t="shared" si="175"/>
        <v>-10.538934836338354</v>
      </c>
      <c r="J1112">
        <f t="shared" si="176"/>
        <v>6.2867794459484916</v>
      </c>
      <c r="K1112" s="3">
        <f t="shared" si="177"/>
        <v>1.2677646633285353</v>
      </c>
      <c r="L1112">
        <f t="shared" si="178"/>
        <v>6.2867794459484916</v>
      </c>
      <c r="M1112">
        <f t="shared" si="179"/>
        <v>1.2677646633285353</v>
      </c>
    </row>
    <row r="1113" spans="4:13" x14ac:dyDescent="0.3">
      <c r="D1113" s="2">
        <f t="shared" si="170"/>
        <v>1111</v>
      </c>
      <c r="E1113" s="3">
        <f t="shared" si="171"/>
        <v>2.2219999999999769</v>
      </c>
      <c r="F1113" s="4">
        <f t="shared" si="172"/>
        <v>0</v>
      </c>
      <c r="G1113" s="3">
        <f t="shared" si="173"/>
        <v>-10</v>
      </c>
      <c r="H1113">
        <f t="shared" si="174"/>
        <v>2.8318826333101614</v>
      </c>
      <c r="I1113" s="3">
        <f t="shared" si="175"/>
        <v>-10.558934836338354</v>
      </c>
      <c r="J1113">
        <f t="shared" si="176"/>
        <v>6.2924432112151116</v>
      </c>
      <c r="K1113" s="3">
        <f t="shared" si="177"/>
        <v>1.2466867936558585</v>
      </c>
      <c r="L1113">
        <f t="shared" si="178"/>
        <v>6.2924432112151116</v>
      </c>
      <c r="M1113">
        <f t="shared" si="179"/>
        <v>1.2466867936558585</v>
      </c>
    </row>
    <row r="1114" spans="4:13" x14ac:dyDescent="0.3">
      <c r="D1114" s="2">
        <f t="shared" si="170"/>
        <v>1112</v>
      </c>
      <c r="E1114" s="3">
        <f t="shared" si="171"/>
        <v>2.2239999999999767</v>
      </c>
      <c r="F1114" s="4">
        <f t="shared" si="172"/>
        <v>0</v>
      </c>
      <c r="G1114" s="3">
        <f t="shared" si="173"/>
        <v>-10</v>
      </c>
      <c r="H1114">
        <f t="shared" si="174"/>
        <v>2.8318826333101614</v>
      </c>
      <c r="I1114" s="3">
        <f t="shared" si="175"/>
        <v>-10.578934836338354</v>
      </c>
      <c r="J1114">
        <f t="shared" si="176"/>
        <v>6.2981069764817317</v>
      </c>
      <c r="K1114" s="3">
        <f t="shared" si="177"/>
        <v>1.2255689239831817</v>
      </c>
      <c r="L1114">
        <f t="shared" si="178"/>
        <v>6.2981069764817317</v>
      </c>
      <c r="M1114">
        <f t="shared" si="179"/>
        <v>1.2255689239831817</v>
      </c>
    </row>
    <row r="1115" spans="4:13" x14ac:dyDescent="0.3">
      <c r="D1115" s="2">
        <f t="shared" si="170"/>
        <v>1113</v>
      </c>
      <c r="E1115" s="3">
        <f t="shared" si="171"/>
        <v>2.2259999999999764</v>
      </c>
      <c r="F1115" s="4">
        <f t="shared" si="172"/>
        <v>0</v>
      </c>
      <c r="G1115" s="3">
        <f t="shared" si="173"/>
        <v>-10</v>
      </c>
      <c r="H1115">
        <f t="shared" si="174"/>
        <v>2.8318826333101614</v>
      </c>
      <c r="I1115" s="3">
        <f t="shared" si="175"/>
        <v>-10.598934836338353</v>
      </c>
      <c r="J1115">
        <f t="shared" si="176"/>
        <v>6.3037707417483517</v>
      </c>
      <c r="K1115" s="3">
        <f t="shared" si="177"/>
        <v>1.2044110543105051</v>
      </c>
      <c r="L1115">
        <f t="shared" si="178"/>
        <v>6.3037707417483517</v>
      </c>
      <c r="M1115">
        <f t="shared" si="179"/>
        <v>1.2044110543105051</v>
      </c>
    </row>
    <row r="1116" spans="4:13" x14ac:dyDescent="0.3">
      <c r="D1116" s="2">
        <f t="shared" si="170"/>
        <v>1114</v>
      </c>
      <c r="E1116" s="3">
        <f t="shared" si="171"/>
        <v>2.2279999999999762</v>
      </c>
      <c r="F1116" s="4">
        <f t="shared" si="172"/>
        <v>0</v>
      </c>
      <c r="G1116" s="3">
        <f t="shared" si="173"/>
        <v>-10</v>
      </c>
      <c r="H1116">
        <f t="shared" si="174"/>
        <v>2.8318826333101614</v>
      </c>
      <c r="I1116" s="3">
        <f t="shared" si="175"/>
        <v>-10.618934836338353</v>
      </c>
      <c r="J1116">
        <f t="shared" si="176"/>
        <v>6.3094345070149718</v>
      </c>
      <c r="K1116" s="3">
        <f t="shared" si="177"/>
        <v>1.1832131846378284</v>
      </c>
      <c r="L1116">
        <f t="shared" si="178"/>
        <v>6.3094345070149718</v>
      </c>
      <c r="M1116">
        <f t="shared" si="179"/>
        <v>1.1832131846378284</v>
      </c>
    </row>
    <row r="1117" spans="4:13" x14ac:dyDescent="0.3">
      <c r="D1117" s="2">
        <f t="shared" si="170"/>
        <v>1115</v>
      </c>
      <c r="E1117" s="3">
        <f t="shared" si="171"/>
        <v>2.229999999999976</v>
      </c>
      <c r="F1117" s="4">
        <f t="shared" si="172"/>
        <v>0</v>
      </c>
      <c r="G1117" s="3">
        <f t="shared" si="173"/>
        <v>-10</v>
      </c>
      <c r="H1117">
        <f t="shared" si="174"/>
        <v>2.8318826333101614</v>
      </c>
      <c r="I1117" s="3">
        <f t="shared" si="175"/>
        <v>-10.638934836338352</v>
      </c>
      <c r="J1117">
        <f t="shared" si="176"/>
        <v>6.3150982722815918</v>
      </c>
      <c r="K1117" s="3">
        <f t="shared" si="177"/>
        <v>1.1619753149651517</v>
      </c>
      <c r="L1117">
        <f t="shared" si="178"/>
        <v>6.3150982722815918</v>
      </c>
      <c r="M1117">
        <f t="shared" si="179"/>
        <v>1.1619753149651517</v>
      </c>
    </row>
    <row r="1118" spans="4:13" x14ac:dyDescent="0.3">
      <c r="D1118" s="2">
        <f t="shared" si="170"/>
        <v>1116</v>
      </c>
      <c r="E1118" s="3">
        <f t="shared" si="171"/>
        <v>2.2319999999999758</v>
      </c>
      <c r="F1118" s="4">
        <f t="shared" si="172"/>
        <v>0</v>
      </c>
      <c r="G1118" s="3">
        <f t="shared" si="173"/>
        <v>-10</v>
      </c>
      <c r="H1118">
        <f t="shared" si="174"/>
        <v>2.8318826333101614</v>
      </c>
      <c r="I1118" s="3">
        <f t="shared" si="175"/>
        <v>-10.658934836338352</v>
      </c>
      <c r="J1118">
        <f t="shared" si="176"/>
        <v>6.3207620375482119</v>
      </c>
      <c r="K1118" s="3">
        <f t="shared" si="177"/>
        <v>1.140697445292475</v>
      </c>
      <c r="L1118">
        <f t="shared" si="178"/>
        <v>6.3207620375482119</v>
      </c>
      <c r="M1118">
        <f t="shared" si="179"/>
        <v>1.140697445292475</v>
      </c>
    </row>
    <row r="1119" spans="4:13" x14ac:dyDescent="0.3">
      <c r="D1119" s="2">
        <f t="shared" si="170"/>
        <v>1117</v>
      </c>
      <c r="E1119" s="3">
        <f t="shared" si="171"/>
        <v>2.2339999999999756</v>
      </c>
      <c r="F1119" s="4">
        <f t="shared" si="172"/>
        <v>0</v>
      </c>
      <c r="G1119" s="3">
        <f t="shared" si="173"/>
        <v>-10</v>
      </c>
      <c r="H1119">
        <f t="shared" si="174"/>
        <v>2.8318826333101614</v>
      </c>
      <c r="I1119" s="3">
        <f t="shared" si="175"/>
        <v>-10.678934836338351</v>
      </c>
      <c r="J1119">
        <f t="shared" si="176"/>
        <v>6.3264258028148319</v>
      </c>
      <c r="K1119" s="3">
        <f t="shared" si="177"/>
        <v>1.1193795756197982</v>
      </c>
      <c r="L1119">
        <f t="shared" si="178"/>
        <v>6.3264258028148319</v>
      </c>
      <c r="M1119">
        <f t="shared" si="179"/>
        <v>1.1193795756197982</v>
      </c>
    </row>
    <row r="1120" spans="4:13" x14ac:dyDescent="0.3">
      <c r="D1120" s="2">
        <f t="shared" si="170"/>
        <v>1118</v>
      </c>
      <c r="E1120" s="3">
        <f t="shared" si="171"/>
        <v>2.2359999999999753</v>
      </c>
      <c r="F1120" s="4">
        <f t="shared" si="172"/>
        <v>0</v>
      </c>
      <c r="G1120" s="3">
        <f t="shared" si="173"/>
        <v>-10</v>
      </c>
      <c r="H1120">
        <f t="shared" si="174"/>
        <v>2.8318826333101614</v>
      </c>
      <c r="I1120" s="3">
        <f t="shared" si="175"/>
        <v>-10.698934836338351</v>
      </c>
      <c r="J1120">
        <f t="shared" si="176"/>
        <v>6.332089568081452</v>
      </c>
      <c r="K1120" s="3">
        <f t="shared" si="177"/>
        <v>1.0980217059471216</v>
      </c>
      <c r="L1120">
        <f t="shared" si="178"/>
        <v>6.332089568081452</v>
      </c>
      <c r="M1120">
        <f t="shared" si="179"/>
        <v>1.0980217059471216</v>
      </c>
    </row>
    <row r="1121" spans="4:13" x14ac:dyDescent="0.3">
      <c r="D1121" s="2">
        <f t="shared" si="170"/>
        <v>1119</v>
      </c>
      <c r="E1121" s="3">
        <f t="shared" si="171"/>
        <v>2.2379999999999751</v>
      </c>
      <c r="F1121" s="4">
        <f t="shared" si="172"/>
        <v>0</v>
      </c>
      <c r="G1121" s="3">
        <f t="shared" si="173"/>
        <v>-10</v>
      </c>
      <c r="H1121">
        <f t="shared" si="174"/>
        <v>2.8318826333101614</v>
      </c>
      <c r="I1121" s="3">
        <f t="shared" si="175"/>
        <v>-10.718934836338351</v>
      </c>
      <c r="J1121">
        <f t="shared" si="176"/>
        <v>6.337753333348072</v>
      </c>
      <c r="K1121" s="3">
        <f t="shared" si="177"/>
        <v>1.0766238362744449</v>
      </c>
      <c r="L1121">
        <f t="shared" si="178"/>
        <v>6.337753333348072</v>
      </c>
      <c r="M1121">
        <f t="shared" si="179"/>
        <v>1.0766238362744449</v>
      </c>
    </row>
    <row r="1122" spans="4:13" x14ac:dyDescent="0.3">
      <c r="D1122" s="2">
        <f t="shared" si="170"/>
        <v>1120</v>
      </c>
      <c r="E1122" s="3">
        <f t="shared" si="171"/>
        <v>2.2399999999999749</v>
      </c>
      <c r="F1122" s="4">
        <f t="shared" si="172"/>
        <v>0</v>
      </c>
      <c r="G1122" s="3">
        <f t="shared" si="173"/>
        <v>-10</v>
      </c>
      <c r="H1122">
        <f t="shared" si="174"/>
        <v>2.8318826333101614</v>
      </c>
      <c r="I1122" s="3">
        <f t="shared" si="175"/>
        <v>-10.73893483633835</v>
      </c>
      <c r="J1122">
        <f t="shared" si="176"/>
        <v>6.3434170986146921</v>
      </c>
      <c r="K1122" s="3">
        <f t="shared" si="177"/>
        <v>1.0551859666017682</v>
      </c>
      <c r="L1122">
        <f t="shared" si="178"/>
        <v>6.3434170986146921</v>
      </c>
      <c r="M1122">
        <f t="shared" si="179"/>
        <v>1.0551859666017682</v>
      </c>
    </row>
    <row r="1123" spans="4:13" x14ac:dyDescent="0.3">
      <c r="D1123" s="2">
        <f t="shared" si="170"/>
        <v>1121</v>
      </c>
      <c r="E1123" s="3">
        <f t="shared" si="171"/>
        <v>2.2419999999999747</v>
      </c>
      <c r="F1123" s="4">
        <f t="shared" si="172"/>
        <v>0</v>
      </c>
      <c r="G1123" s="3">
        <f t="shared" si="173"/>
        <v>-10</v>
      </c>
      <c r="H1123">
        <f t="shared" si="174"/>
        <v>2.8318826333101614</v>
      </c>
      <c r="I1123" s="3">
        <f t="shared" si="175"/>
        <v>-10.75893483633835</v>
      </c>
      <c r="J1123">
        <f t="shared" si="176"/>
        <v>6.3490808638813121</v>
      </c>
      <c r="K1123" s="3">
        <f t="shared" si="177"/>
        <v>1.0337080969290915</v>
      </c>
      <c r="L1123">
        <f t="shared" si="178"/>
        <v>6.3490808638813121</v>
      </c>
      <c r="M1123">
        <f t="shared" si="179"/>
        <v>1.0337080969290915</v>
      </c>
    </row>
    <row r="1124" spans="4:13" x14ac:dyDescent="0.3">
      <c r="D1124" s="2">
        <f t="shared" si="170"/>
        <v>1122</v>
      </c>
      <c r="E1124" s="3">
        <f t="shared" si="171"/>
        <v>2.2439999999999745</v>
      </c>
      <c r="F1124" s="4">
        <f t="shared" si="172"/>
        <v>0</v>
      </c>
      <c r="G1124" s="3">
        <f t="shared" si="173"/>
        <v>-10</v>
      </c>
      <c r="H1124">
        <f t="shared" si="174"/>
        <v>2.8318826333101614</v>
      </c>
      <c r="I1124" s="3">
        <f t="shared" si="175"/>
        <v>-10.778934836338349</v>
      </c>
      <c r="J1124">
        <f t="shared" si="176"/>
        <v>6.3547446291479321</v>
      </c>
      <c r="K1124" s="3">
        <f t="shared" si="177"/>
        <v>1.0121902272564147</v>
      </c>
      <c r="L1124">
        <f t="shared" si="178"/>
        <v>6.3547446291479321</v>
      </c>
      <c r="M1124">
        <f t="shared" si="179"/>
        <v>1.0121902272564147</v>
      </c>
    </row>
    <row r="1125" spans="4:13" x14ac:dyDescent="0.3">
      <c r="D1125" s="2">
        <f t="shared" si="170"/>
        <v>1123</v>
      </c>
      <c r="E1125" s="3">
        <f t="shared" si="171"/>
        <v>2.2459999999999742</v>
      </c>
      <c r="F1125" s="4">
        <f t="shared" si="172"/>
        <v>0</v>
      </c>
      <c r="G1125" s="3">
        <f t="shared" si="173"/>
        <v>-10</v>
      </c>
      <c r="H1125">
        <f t="shared" si="174"/>
        <v>2.8318826333101614</v>
      </c>
      <c r="I1125" s="3">
        <f t="shared" si="175"/>
        <v>-10.798934836338349</v>
      </c>
      <c r="J1125">
        <f t="shared" si="176"/>
        <v>6.3604083944145522</v>
      </c>
      <c r="K1125" s="3">
        <f t="shared" si="177"/>
        <v>0.99063235758373802</v>
      </c>
      <c r="L1125">
        <f t="shared" si="178"/>
        <v>6.3604083944145522</v>
      </c>
      <c r="M1125">
        <f t="shared" si="179"/>
        <v>0.99063235758373802</v>
      </c>
    </row>
    <row r="1126" spans="4:13" x14ac:dyDescent="0.3">
      <c r="D1126" s="2">
        <f t="shared" si="170"/>
        <v>1124</v>
      </c>
      <c r="E1126" s="3">
        <f t="shared" si="171"/>
        <v>2.247999999999974</v>
      </c>
      <c r="F1126" s="4">
        <f t="shared" si="172"/>
        <v>0</v>
      </c>
      <c r="G1126" s="3">
        <f t="shared" si="173"/>
        <v>-10</v>
      </c>
      <c r="H1126">
        <f t="shared" si="174"/>
        <v>2.8318826333101614</v>
      </c>
      <c r="I1126" s="3">
        <f t="shared" si="175"/>
        <v>-10.818934836338348</v>
      </c>
      <c r="J1126">
        <f t="shared" si="176"/>
        <v>6.3660721596811722</v>
      </c>
      <c r="K1126" s="3">
        <f t="shared" si="177"/>
        <v>0.96903448791106128</v>
      </c>
      <c r="L1126">
        <f t="shared" si="178"/>
        <v>6.3660721596811722</v>
      </c>
      <c r="M1126">
        <f t="shared" si="179"/>
        <v>0.96903448791106128</v>
      </c>
    </row>
    <row r="1127" spans="4:13" x14ac:dyDescent="0.3">
      <c r="D1127" s="2">
        <f t="shared" si="170"/>
        <v>1125</v>
      </c>
      <c r="E1127" s="3">
        <f t="shared" si="171"/>
        <v>2.2499999999999738</v>
      </c>
      <c r="F1127" s="4">
        <f t="shared" si="172"/>
        <v>0</v>
      </c>
      <c r="G1127" s="3">
        <f t="shared" si="173"/>
        <v>-10</v>
      </c>
      <c r="H1127">
        <f t="shared" si="174"/>
        <v>2.8318826333101614</v>
      </c>
      <c r="I1127" s="3">
        <f t="shared" si="175"/>
        <v>-10.838934836338348</v>
      </c>
      <c r="J1127">
        <f t="shared" si="176"/>
        <v>6.3717359249477923</v>
      </c>
      <c r="K1127" s="3">
        <f t="shared" si="177"/>
        <v>0.94739661823838461</v>
      </c>
      <c r="L1127">
        <f t="shared" si="178"/>
        <v>6.3717359249477923</v>
      </c>
      <c r="M1127">
        <f t="shared" si="179"/>
        <v>0.94739661823838461</v>
      </c>
    </row>
    <row r="1128" spans="4:13" x14ac:dyDescent="0.3">
      <c r="D1128" s="2">
        <f t="shared" si="170"/>
        <v>1126</v>
      </c>
      <c r="E1128" s="3">
        <f t="shared" si="171"/>
        <v>2.2519999999999736</v>
      </c>
      <c r="F1128" s="4">
        <f t="shared" si="172"/>
        <v>0</v>
      </c>
      <c r="G1128" s="3">
        <f t="shared" si="173"/>
        <v>-10</v>
      </c>
      <c r="H1128">
        <f t="shared" si="174"/>
        <v>2.8318826333101614</v>
      </c>
      <c r="I1128" s="3">
        <f t="shared" si="175"/>
        <v>-10.858934836338348</v>
      </c>
      <c r="J1128">
        <f t="shared" si="176"/>
        <v>6.3773996902144123</v>
      </c>
      <c r="K1128" s="3">
        <f t="shared" si="177"/>
        <v>0.92571874856570791</v>
      </c>
      <c r="L1128">
        <f t="shared" si="178"/>
        <v>6.3773996902144123</v>
      </c>
      <c r="M1128">
        <f t="shared" si="179"/>
        <v>0.92571874856570791</v>
      </c>
    </row>
    <row r="1129" spans="4:13" x14ac:dyDescent="0.3">
      <c r="D1129" s="2">
        <f t="shared" si="170"/>
        <v>1127</v>
      </c>
      <c r="E1129" s="3">
        <f t="shared" si="171"/>
        <v>2.2539999999999734</v>
      </c>
      <c r="F1129" s="4">
        <f t="shared" si="172"/>
        <v>0</v>
      </c>
      <c r="G1129" s="3">
        <f t="shared" si="173"/>
        <v>-10</v>
      </c>
      <c r="H1129">
        <f t="shared" si="174"/>
        <v>2.8318826333101614</v>
      </c>
      <c r="I1129" s="3">
        <f t="shared" si="175"/>
        <v>-10.878934836338347</v>
      </c>
      <c r="J1129">
        <f t="shared" si="176"/>
        <v>6.3830634554810324</v>
      </c>
      <c r="K1129" s="3">
        <f t="shared" si="177"/>
        <v>0.90400087889303116</v>
      </c>
      <c r="L1129">
        <f t="shared" si="178"/>
        <v>6.3830634554810324</v>
      </c>
      <c r="M1129">
        <f t="shared" si="179"/>
        <v>0.90400087889303116</v>
      </c>
    </row>
    <row r="1130" spans="4:13" x14ac:dyDescent="0.3">
      <c r="D1130" s="2">
        <f t="shared" si="170"/>
        <v>1128</v>
      </c>
      <c r="E1130" s="3">
        <f t="shared" si="171"/>
        <v>2.2559999999999731</v>
      </c>
      <c r="F1130" s="4">
        <f t="shared" si="172"/>
        <v>0</v>
      </c>
      <c r="G1130" s="3">
        <f t="shared" si="173"/>
        <v>-10</v>
      </c>
      <c r="H1130">
        <f t="shared" si="174"/>
        <v>2.8318826333101614</v>
      </c>
      <c r="I1130" s="3">
        <f t="shared" si="175"/>
        <v>-10.898934836338347</v>
      </c>
      <c r="J1130">
        <f t="shared" si="176"/>
        <v>6.3887272207476524</v>
      </c>
      <c r="K1130" s="3">
        <f t="shared" si="177"/>
        <v>0.88224300922035448</v>
      </c>
      <c r="L1130">
        <f t="shared" si="178"/>
        <v>6.3887272207476524</v>
      </c>
      <c r="M1130">
        <f t="shared" si="179"/>
        <v>0.88224300922035448</v>
      </c>
    </row>
    <row r="1131" spans="4:13" x14ac:dyDescent="0.3">
      <c r="D1131" s="2">
        <f t="shared" si="170"/>
        <v>1129</v>
      </c>
      <c r="E1131" s="3">
        <f t="shared" si="171"/>
        <v>2.2579999999999729</v>
      </c>
      <c r="F1131" s="4">
        <f t="shared" si="172"/>
        <v>0</v>
      </c>
      <c r="G1131" s="3">
        <f t="shared" si="173"/>
        <v>-10</v>
      </c>
      <c r="H1131">
        <f t="shared" si="174"/>
        <v>2.8318826333101614</v>
      </c>
      <c r="I1131" s="3">
        <f t="shared" si="175"/>
        <v>-10.918934836338346</v>
      </c>
      <c r="J1131">
        <f t="shared" si="176"/>
        <v>6.3943909860142725</v>
      </c>
      <c r="K1131" s="3">
        <f t="shared" si="177"/>
        <v>0.86044513954767776</v>
      </c>
      <c r="L1131">
        <f t="shared" si="178"/>
        <v>6.3943909860142725</v>
      </c>
      <c r="M1131">
        <f t="shared" si="179"/>
        <v>0.86044513954767776</v>
      </c>
    </row>
    <row r="1132" spans="4:13" x14ac:dyDescent="0.3">
      <c r="D1132" s="2">
        <f t="shared" si="170"/>
        <v>1130</v>
      </c>
      <c r="E1132" s="3">
        <f t="shared" si="171"/>
        <v>2.2599999999999727</v>
      </c>
      <c r="F1132" s="4">
        <f t="shared" si="172"/>
        <v>0</v>
      </c>
      <c r="G1132" s="3">
        <f t="shared" si="173"/>
        <v>-10</v>
      </c>
      <c r="H1132">
        <f t="shared" si="174"/>
        <v>2.8318826333101614</v>
      </c>
      <c r="I1132" s="3">
        <f t="shared" si="175"/>
        <v>-10.938934836338346</v>
      </c>
      <c r="J1132">
        <f t="shared" si="176"/>
        <v>6.4000547512808925</v>
      </c>
      <c r="K1132" s="3">
        <f t="shared" si="177"/>
        <v>0.83860726987500112</v>
      </c>
      <c r="L1132">
        <f t="shared" si="178"/>
        <v>6.4000547512808925</v>
      </c>
      <c r="M1132">
        <f t="shared" si="179"/>
        <v>0.83860726987500112</v>
      </c>
    </row>
    <row r="1133" spans="4:13" x14ac:dyDescent="0.3">
      <c r="D1133" s="2">
        <f t="shared" si="170"/>
        <v>1131</v>
      </c>
      <c r="E1133" s="3">
        <f t="shared" si="171"/>
        <v>2.2619999999999725</v>
      </c>
      <c r="F1133" s="4">
        <f t="shared" si="172"/>
        <v>0</v>
      </c>
      <c r="G1133" s="3">
        <f t="shared" si="173"/>
        <v>-10</v>
      </c>
      <c r="H1133">
        <f t="shared" si="174"/>
        <v>2.8318826333101614</v>
      </c>
      <c r="I1133" s="3">
        <f t="shared" si="175"/>
        <v>-10.958934836338345</v>
      </c>
      <c r="J1133">
        <f t="shared" si="176"/>
        <v>6.4057185165475126</v>
      </c>
      <c r="K1133" s="3">
        <f t="shared" si="177"/>
        <v>0.81672940020232443</v>
      </c>
      <c r="L1133">
        <f t="shared" si="178"/>
        <v>6.4057185165475126</v>
      </c>
      <c r="M1133">
        <f t="shared" si="179"/>
        <v>0.81672940020232443</v>
      </c>
    </row>
    <row r="1134" spans="4:13" x14ac:dyDescent="0.3">
      <c r="D1134" s="2">
        <f t="shared" ref="D1134:D1197" si="180">D1133+1</f>
        <v>1132</v>
      </c>
      <c r="E1134" s="3">
        <f t="shared" ref="E1134:E1197" si="181">E1133+$B$4</f>
        <v>2.2639999999999723</v>
      </c>
      <c r="F1134" s="4">
        <f t="shared" si="172"/>
        <v>0</v>
      </c>
      <c r="G1134" s="3">
        <f t="shared" si="173"/>
        <v>-10</v>
      </c>
      <c r="H1134">
        <f t="shared" si="174"/>
        <v>2.8318826333101614</v>
      </c>
      <c r="I1134" s="3">
        <f t="shared" si="175"/>
        <v>-10.978934836338345</v>
      </c>
      <c r="J1134">
        <f t="shared" si="176"/>
        <v>6.4113822818141326</v>
      </c>
      <c r="K1134" s="3">
        <f t="shared" si="177"/>
        <v>0.7948115305296477</v>
      </c>
      <c r="L1134">
        <f t="shared" si="178"/>
        <v>6.4113822818141326</v>
      </c>
      <c r="M1134">
        <f t="shared" si="179"/>
        <v>0.7948115305296477</v>
      </c>
    </row>
    <row r="1135" spans="4:13" x14ac:dyDescent="0.3">
      <c r="D1135" s="2">
        <f t="shared" si="180"/>
        <v>1133</v>
      </c>
      <c r="E1135" s="3">
        <f t="shared" si="181"/>
        <v>2.265999999999972</v>
      </c>
      <c r="F1135" s="4">
        <f t="shared" si="172"/>
        <v>0</v>
      </c>
      <c r="G1135" s="3">
        <f t="shared" si="173"/>
        <v>-10</v>
      </c>
      <c r="H1135">
        <f t="shared" si="174"/>
        <v>2.8318826333101614</v>
      </c>
      <c r="I1135" s="3">
        <f t="shared" si="175"/>
        <v>-10.998934836338345</v>
      </c>
      <c r="J1135">
        <f t="shared" si="176"/>
        <v>6.4170460470807527</v>
      </c>
      <c r="K1135" s="3">
        <f t="shared" si="177"/>
        <v>0.77285366085697105</v>
      </c>
      <c r="L1135">
        <f t="shared" si="178"/>
        <v>6.4170460470807527</v>
      </c>
      <c r="M1135">
        <f t="shared" si="179"/>
        <v>0.77285366085697105</v>
      </c>
    </row>
    <row r="1136" spans="4:13" x14ac:dyDescent="0.3">
      <c r="D1136" s="2">
        <f t="shared" si="180"/>
        <v>1134</v>
      </c>
      <c r="E1136" s="3">
        <f t="shared" si="181"/>
        <v>2.2679999999999718</v>
      </c>
      <c r="F1136" s="4">
        <f t="shared" si="172"/>
        <v>0</v>
      </c>
      <c r="G1136" s="3">
        <f t="shared" si="173"/>
        <v>-10</v>
      </c>
      <c r="H1136">
        <f t="shared" si="174"/>
        <v>2.8318826333101614</v>
      </c>
      <c r="I1136" s="3">
        <f t="shared" si="175"/>
        <v>-11.018934836338344</v>
      </c>
      <c r="J1136">
        <f t="shared" si="176"/>
        <v>6.4227098123473727</v>
      </c>
      <c r="K1136" s="3">
        <f t="shared" si="177"/>
        <v>0.75085579118429435</v>
      </c>
      <c r="L1136">
        <f t="shared" si="178"/>
        <v>6.4227098123473727</v>
      </c>
      <c r="M1136">
        <f t="shared" si="179"/>
        <v>0.75085579118429435</v>
      </c>
    </row>
    <row r="1137" spans="4:13" x14ac:dyDescent="0.3">
      <c r="D1137" s="2">
        <f t="shared" si="180"/>
        <v>1135</v>
      </c>
      <c r="E1137" s="3">
        <f t="shared" si="181"/>
        <v>2.2699999999999716</v>
      </c>
      <c r="F1137" s="4">
        <f t="shared" si="172"/>
        <v>0</v>
      </c>
      <c r="G1137" s="3">
        <f t="shared" si="173"/>
        <v>-10</v>
      </c>
      <c r="H1137">
        <f t="shared" si="174"/>
        <v>2.8318826333101614</v>
      </c>
      <c r="I1137" s="3">
        <f t="shared" si="175"/>
        <v>-11.038934836338344</v>
      </c>
      <c r="J1137">
        <f t="shared" si="176"/>
        <v>6.4283735776139928</v>
      </c>
      <c r="K1137" s="3">
        <f t="shared" si="177"/>
        <v>0.72881792151161762</v>
      </c>
      <c r="L1137">
        <f t="shared" si="178"/>
        <v>6.4283735776139928</v>
      </c>
      <c r="M1137">
        <f t="shared" si="179"/>
        <v>0.72881792151161762</v>
      </c>
    </row>
    <row r="1138" spans="4:13" x14ac:dyDescent="0.3">
      <c r="D1138" s="2">
        <f t="shared" si="180"/>
        <v>1136</v>
      </c>
      <c r="E1138" s="3">
        <f t="shared" si="181"/>
        <v>2.2719999999999714</v>
      </c>
      <c r="F1138" s="4">
        <f t="shared" si="172"/>
        <v>0</v>
      </c>
      <c r="G1138" s="3">
        <f t="shared" si="173"/>
        <v>-10</v>
      </c>
      <c r="H1138">
        <f t="shared" si="174"/>
        <v>2.8318826333101614</v>
      </c>
      <c r="I1138" s="3">
        <f t="shared" si="175"/>
        <v>-11.058934836338343</v>
      </c>
      <c r="J1138">
        <f t="shared" si="176"/>
        <v>6.4340373428806128</v>
      </c>
      <c r="K1138" s="3">
        <f t="shared" si="177"/>
        <v>0.70674005183894095</v>
      </c>
      <c r="L1138">
        <f t="shared" si="178"/>
        <v>6.4340373428806128</v>
      </c>
      <c r="M1138">
        <f t="shared" si="179"/>
        <v>0.70674005183894095</v>
      </c>
    </row>
    <row r="1139" spans="4:13" x14ac:dyDescent="0.3">
      <c r="D1139" s="2">
        <f t="shared" si="180"/>
        <v>1137</v>
      </c>
      <c r="E1139" s="3">
        <f t="shared" si="181"/>
        <v>2.2739999999999712</v>
      </c>
      <c r="F1139" s="4">
        <f t="shared" si="172"/>
        <v>0</v>
      </c>
      <c r="G1139" s="3">
        <f t="shared" si="173"/>
        <v>-10</v>
      </c>
      <c r="H1139">
        <f t="shared" si="174"/>
        <v>2.8318826333101614</v>
      </c>
      <c r="I1139" s="3">
        <f t="shared" si="175"/>
        <v>-11.078934836338343</v>
      </c>
      <c r="J1139">
        <f t="shared" si="176"/>
        <v>6.4397011081472328</v>
      </c>
      <c r="K1139" s="3">
        <f t="shared" si="177"/>
        <v>0.68462218216626425</v>
      </c>
      <c r="L1139">
        <f t="shared" si="178"/>
        <v>6.4397011081472328</v>
      </c>
      <c r="M1139">
        <f t="shared" si="179"/>
        <v>0.68462218216626425</v>
      </c>
    </row>
    <row r="1140" spans="4:13" x14ac:dyDescent="0.3">
      <c r="D1140" s="2">
        <f t="shared" si="180"/>
        <v>1138</v>
      </c>
      <c r="E1140" s="3">
        <f t="shared" si="181"/>
        <v>2.2759999999999709</v>
      </c>
      <c r="F1140" s="4">
        <f t="shared" si="172"/>
        <v>0</v>
      </c>
      <c r="G1140" s="3">
        <f t="shared" si="173"/>
        <v>-10</v>
      </c>
      <c r="H1140">
        <f t="shared" si="174"/>
        <v>2.8318826333101614</v>
      </c>
      <c r="I1140" s="3">
        <f t="shared" si="175"/>
        <v>-11.098934836338342</v>
      </c>
      <c r="J1140">
        <f t="shared" si="176"/>
        <v>6.4453648734138529</v>
      </c>
      <c r="K1140" s="3">
        <f t="shared" si="177"/>
        <v>0.66246431249358761</v>
      </c>
      <c r="L1140">
        <f t="shared" si="178"/>
        <v>6.4453648734138529</v>
      </c>
      <c r="M1140">
        <f t="shared" si="179"/>
        <v>0.66246431249358761</v>
      </c>
    </row>
    <row r="1141" spans="4:13" x14ac:dyDescent="0.3">
      <c r="D1141" s="2">
        <f t="shared" si="180"/>
        <v>1139</v>
      </c>
      <c r="E1141" s="3">
        <f t="shared" si="181"/>
        <v>2.2779999999999707</v>
      </c>
      <c r="F1141" s="4">
        <f t="shared" si="172"/>
        <v>0</v>
      </c>
      <c r="G1141" s="3">
        <f t="shared" si="173"/>
        <v>-10</v>
      </c>
      <c r="H1141">
        <f t="shared" si="174"/>
        <v>2.8318826333101614</v>
      </c>
      <c r="I1141" s="3">
        <f t="shared" si="175"/>
        <v>-11.118934836338342</v>
      </c>
      <c r="J1141">
        <f t="shared" si="176"/>
        <v>6.4510286386804729</v>
      </c>
      <c r="K1141" s="3">
        <f t="shared" si="177"/>
        <v>0.64026644282091094</v>
      </c>
      <c r="L1141">
        <f t="shared" si="178"/>
        <v>6.4510286386804729</v>
      </c>
      <c r="M1141">
        <f t="shared" si="179"/>
        <v>0.64026644282091094</v>
      </c>
    </row>
    <row r="1142" spans="4:13" x14ac:dyDescent="0.3">
      <c r="D1142" s="2">
        <f t="shared" si="180"/>
        <v>1140</v>
      </c>
      <c r="E1142" s="3">
        <f t="shared" si="181"/>
        <v>2.2799999999999705</v>
      </c>
      <c r="F1142" s="4">
        <f t="shared" si="172"/>
        <v>0</v>
      </c>
      <c r="G1142" s="3">
        <f t="shared" si="173"/>
        <v>-10</v>
      </c>
      <c r="H1142">
        <f t="shared" si="174"/>
        <v>2.8318826333101614</v>
      </c>
      <c r="I1142" s="3">
        <f t="shared" si="175"/>
        <v>-11.138934836338342</v>
      </c>
      <c r="J1142">
        <f t="shared" si="176"/>
        <v>6.456692403947093</v>
      </c>
      <c r="K1142" s="3">
        <f t="shared" si="177"/>
        <v>0.61802857314823423</v>
      </c>
      <c r="L1142">
        <f t="shared" si="178"/>
        <v>6.456692403947093</v>
      </c>
      <c r="M1142">
        <f t="shared" si="179"/>
        <v>0.61802857314823423</v>
      </c>
    </row>
    <row r="1143" spans="4:13" x14ac:dyDescent="0.3">
      <c r="D1143" s="2">
        <f t="shared" si="180"/>
        <v>1141</v>
      </c>
      <c r="E1143" s="3">
        <f t="shared" si="181"/>
        <v>2.2819999999999703</v>
      </c>
      <c r="F1143" s="4">
        <f t="shared" si="172"/>
        <v>0</v>
      </c>
      <c r="G1143" s="3">
        <f t="shared" si="173"/>
        <v>-10</v>
      </c>
      <c r="H1143">
        <f t="shared" si="174"/>
        <v>2.8318826333101614</v>
      </c>
      <c r="I1143" s="3">
        <f t="shared" si="175"/>
        <v>-11.158934836338341</v>
      </c>
      <c r="J1143">
        <f t="shared" si="176"/>
        <v>6.462356169213713</v>
      </c>
      <c r="K1143" s="3">
        <f t="shared" si="177"/>
        <v>0.59575070347555759</v>
      </c>
      <c r="L1143">
        <f t="shared" si="178"/>
        <v>6.462356169213713</v>
      </c>
      <c r="M1143">
        <f t="shared" si="179"/>
        <v>0.59575070347555759</v>
      </c>
    </row>
    <row r="1144" spans="4:13" x14ac:dyDescent="0.3">
      <c r="D1144" s="2">
        <f t="shared" si="180"/>
        <v>1142</v>
      </c>
      <c r="E1144" s="3">
        <f t="shared" si="181"/>
        <v>2.2839999999999701</v>
      </c>
      <c r="F1144" s="4">
        <f t="shared" si="172"/>
        <v>0</v>
      </c>
      <c r="G1144" s="3">
        <f t="shared" si="173"/>
        <v>-10</v>
      </c>
      <c r="H1144">
        <f t="shared" si="174"/>
        <v>2.8318826333101614</v>
      </c>
      <c r="I1144" s="3">
        <f t="shared" si="175"/>
        <v>-11.178934836338341</v>
      </c>
      <c r="J1144">
        <f t="shared" si="176"/>
        <v>6.4680199344803331</v>
      </c>
      <c r="K1144" s="3">
        <f t="shared" si="177"/>
        <v>0.5734328338028809</v>
      </c>
      <c r="L1144">
        <f t="shared" si="178"/>
        <v>6.4680199344803331</v>
      </c>
      <c r="M1144">
        <f t="shared" si="179"/>
        <v>0.5734328338028809</v>
      </c>
    </row>
    <row r="1145" spans="4:13" x14ac:dyDescent="0.3">
      <c r="D1145" s="2">
        <f t="shared" si="180"/>
        <v>1143</v>
      </c>
      <c r="E1145" s="3">
        <f t="shared" si="181"/>
        <v>2.2859999999999698</v>
      </c>
      <c r="F1145" s="4">
        <f t="shared" si="172"/>
        <v>0</v>
      </c>
      <c r="G1145" s="3">
        <f t="shared" si="173"/>
        <v>-10</v>
      </c>
      <c r="H1145">
        <f t="shared" si="174"/>
        <v>2.8318826333101614</v>
      </c>
      <c r="I1145" s="3">
        <f t="shared" si="175"/>
        <v>-11.19893483633834</v>
      </c>
      <c r="J1145">
        <f t="shared" si="176"/>
        <v>6.4736836997469531</v>
      </c>
      <c r="K1145" s="3">
        <f t="shared" si="177"/>
        <v>0.55107496413020418</v>
      </c>
      <c r="L1145">
        <f t="shared" si="178"/>
        <v>6.4736836997469531</v>
      </c>
      <c r="M1145">
        <f t="shared" si="179"/>
        <v>0.55107496413020418</v>
      </c>
    </row>
    <row r="1146" spans="4:13" x14ac:dyDescent="0.3">
      <c r="D1146" s="2">
        <f t="shared" si="180"/>
        <v>1144</v>
      </c>
      <c r="E1146" s="3">
        <f t="shared" si="181"/>
        <v>2.2879999999999696</v>
      </c>
      <c r="F1146" s="4">
        <f t="shared" si="172"/>
        <v>0</v>
      </c>
      <c r="G1146" s="3">
        <f t="shared" si="173"/>
        <v>-10</v>
      </c>
      <c r="H1146">
        <f t="shared" si="174"/>
        <v>2.8318826333101614</v>
      </c>
      <c r="I1146" s="3">
        <f t="shared" si="175"/>
        <v>-11.21893483633834</v>
      </c>
      <c r="J1146">
        <f t="shared" si="176"/>
        <v>6.4793474650135732</v>
      </c>
      <c r="K1146" s="3">
        <f t="shared" si="177"/>
        <v>0.52867709445752753</v>
      </c>
      <c r="L1146">
        <f t="shared" si="178"/>
        <v>6.4793474650135732</v>
      </c>
      <c r="M1146">
        <f t="shared" si="179"/>
        <v>0.52867709445752753</v>
      </c>
    </row>
    <row r="1147" spans="4:13" x14ac:dyDescent="0.3">
      <c r="D1147" s="2">
        <f t="shared" si="180"/>
        <v>1145</v>
      </c>
      <c r="E1147" s="3">
        <f t="shared" si="181"/>
        <v>2.2899999999999694</v>
      </c>
      <c r="F1147" s="4">
        <f t="shared" si="172"/>
        <v>0</v>
      </c>
      <c r="G1147" s="3">
        <f t="shared" si="173"/>
        <v>-10</v>
      </c>
      <c r="H1147">
        <f t="shared" si="174"/>
        <v>2.8318826333101614</v>
      </c>
      <c r="I1147" s="3">
        <f t="shared" si="175"/>
        <v>-11.238934836338339</v>
      </c>
      <c r="J1147">
        <f t="shared" si="176"/>
        <v>6.4850112302801932</v>
      </c>
      <c r="K1147" s="3">
        <f t="shared" si="177"/>
        <v>0.50623922478485084</v>
      </c>
      <c r="L1147">
        <f t="shared" si="178"/>
        <v>6.4850112302801932</v>
      </c>
      <c r="M1147">
        <f t="shared" si="179"/>
        <v>0.50623922478485084</v>
      </c>
    </row>
    <row r="1148" spans="4:13" x14ac:dyDescent="0.3">
      <c r="D1148" s="2">
        <f t="shared" si="180"/>
        <v>1146</v>
      </c>
      <c r="E1148" s="3">
        <f t="shared" si="181"/>
        <v>2.2919999999999692</v>
      </c>
      <c r="F1148" s="4">
        <f t="shared" si="172"/>
        <v>0</v>
      </c>
      <c r="G1148" s="3">
        <f t="shared" si="173"/>
        <v>-10</v>
      </c>
      <c r="H1148">
        <f t="shared" si="174"/>
        <v>2.8318826333101614</v>
      </c>
      <c r="I1148" s="3">
        <f t="shared" si="175"/>
        <v>-11.258934836338339</v>
      </c>
      <c r="J1148">
        <f t="shared" si="176"/>
        <v>6.4906749955468133</v>
      </c>
      <c r="K1148" s="3">
        <f t="shared" si="177"/>
        <v>0.48376135511217416</v>
      </c>
      <c r="L1148">
        <f t="shared" si="178"/>
        <v>6.4906749955468133</v>
      </c>
      <c r="M1148">
        <f t="shared" si="179"/>
        <v>0.48376135511217416</v>
      </c>
    </row>
    <row r="1149" spans="4:13" x14ac:dyDescent="0.3">
      <c r="D1149" s="2">
        <f t="shared" si="180"/>
        <v>1147</v>
      </c>
      <c r="E1149" s="3">
        <f t="shared" si="181"/>
        <v>2.293999999999969</v>
      </c>
      <c r="F1149" s="4">
        <f t="shared" si="172"/>
        <v>0</v>
      </c>
      <c r="G1149" s="3">
        <f t="shared" si="173"/>
        <v>-10</v>
      </c>
      <c r="H1149">
        <f t="shared" si="174"/>
        <v>2.8318826333101614</v>
      </c>
      <c r="I1149" s="3">
        <f t="shared" si="175"/>
        <v>-11.278934836338339</v>
      </c>
      <c r="J1149">
        <f t="shared" si="176"/>
        <v>6.4963387608134333</v>
      </c>
      <c r="K1149" s="3">
        <f t="shared" si="177"/>
        <v>0.4612434854394975</v>
      </c>
      <c r="L1149">
        <f t="shared" si="178"/>
        <v>6.4963387608134333</v>
      </c>
      <c r="M1149">
        <f t="shared" si="179"/>
        <v>0.4612434854394975</v>
      </c>
    </row>
    <row r="1150" spans="4:13" x14ac:dyDescent="0.3">
      <c r="D1150" s="2">
        <f t="shared" si="180"/>
        <v>1148</v>
      </c>
      <c r="E1150" s="3">
        <f t="shared" si="181"/>
        <v>2.2959999999999687</v>
      </c>
      <c r="F1150" s="4">
        <f t="shared" si="172"/>
        <v>0</v>
      </c>
      <c r="G1150" s="3">
        <f t="shared" si="173"/>
        <v>-10</v>
      </c>
      <c r="H1150">
        <f t="shared" si="174"/>
        <v>2.8318826333101614</v>
      </c>
      <c r="I1150" s="3">
        <f t="shared" si="175"/>
        <v>-11.298934836338338</v>
      </c>
      <c r="J1150">
        <f t="shared" si="176"/>
        <v>6.5020025260800534</v>
      </c>
      <c r="K1150" s="3">
        <f t="shared" si="177"/>
        <v>0.4386856157668208</v>
      </c>
      <c r="L1150">
        <f t="shared" si="178"/>
        <v>6.5020025260800534</v>
      </c>
      <c r="M1150">
        <f t="shared" si="179"/>
        <v>0.4386856157668208</v>
      </c>
    </row>
    <row r="1151" spans="4:13" x14ac:dyDescent="0.3">
      <c r="D1151" s="2">
        <f t="shared" si="180"/>
        <v>1149</v>
      </c>
      <c r="E1151" s="3">
        <f t="shared" si="181"/>
        <v>2.2979999999999685</v>
      </c>
      <c r="F1151" s="4">
        <f t="shared" si="172"/>
        <v>0</v>
      </c>
      <c r="G1151" s="3">
        <f t="shared" si="173"/>
        <v>-10</v>
      </c>
      <c r="H1151">
        <f t="shared" si="174"/>
        <v>2.8318826333101614</v>
      </c>
      <c r="I1151" s="3">
        <f t="shared" si="175"/>
        <v>-11.318934836338338</v>
      </c>
      <c r="J1151">
        <f t="shared" si="176"/>
        <v>6.5076662913466734</v>
      </c>
      <c r="K1151" s="3">
        <f t="shared" si="177"/>
        <v>0.41608774609414412</v>
      </c>
      <c r="L1151">
        <f t="shared" si="178"/>
        <v>6.5076662913466734</v>
      </c>
      <c r="M1151">
        <f t="shared" si="179"/>
        <v>0.41608774609414412</v>
      </c>
    </row>
    <row r="1152" spans="4:13" x14ac:dyDescent="0.3">
      <c r="D1152" s="2">
        <f t="shared" si="180"/>
        <v>1150</v>
      </c>
      <c r="E1152" s="3">
        <f t="shared" si="181"/>
        <v>2.2999999999999683</v>
      </c>
      <c r="F1152" s="4">
        <f t="shared" si="172"/>
        <v>0</v>
      </c>
      <c r="G1152" s="3">
        <f t="shared" si="173"/>
        <v>-10</v>
      </c>
      <c r="H1152">
        <f t="shared" si="174"/>
        <v>2.8318826333101614</v>
      </c>
      <c r="I1152" s="3">
        <f t="shared" si="175"/>
        <v>-11.338934836338337</v>
      </c>
      <c r="J1152">
        <f t="shared" si="176"/>
        <v>6.5133300566132935</v>
      </c>
      <c r="K1152" s="3">
        <f t="shared" si="177"/>
        <v>0.39344987642146745</v>
      </c>
      <c r="L1152">
        <f t="shared" si="178"/>
        <v>6.5133300566132935</v>
      </c>
      <c r="M1152">
        <f t="shared" si="179"/>
        <v>0.39344987642146745</v>
      </c>
    </row>
    <row r="1153" spans="4:13" x14ac:dyDescent="0.3">
      <c r="D1153" s="2">
        <f t="shared" si="180"/>
        <v>1151</v>
      </c>
      <c r="E1153" s="3">
        <f t="shared" si="181"/>
        <v>2.3019999999999681</v>
      </c>
      <c r="F1153" s="4">
        <f t="shared" si="172"/>
        <v>0</v>
      </c>
      <c r="G1153" s="3">
        <f t="shared" si="173"/>
        <v>-10</v>
      </c>
      <c r="H1153">
        <f t="shared" si="174"/>
        <v>2.8318826333101614</v>
      </c>
      <c r="I1153" s="3">
        <f t="shared" si="175"/>
        <v>-11.358934836338337</v>
      </c>
      <c r="J1153">
        <f t="shared" si="176"/>
        <v>6.5189938218799135</v>
      </c>
      <c r="K1153" s="3">
        <f t="shared" si="177"/>
        <v>0.37077200674879079</v>
      </c>
      <c r="L1153">
        <f t="shared" si="178"/>
        <v>6.5189938218799135</v>
      </c>
      <c r="M1153">
        <f t="shared" si="179"/>
        <v>0.37077200674879079</v>
      </c>
    </row>
    <row r="1154" spans="4:13" x14ac:dyDescent="0.3">
      <c r="D1154" s="2">
        <f t="shared" si="180"/>
        <v>1152</v>
      </c>
      <c r="E1154" s="3">
        <f t="shared" si="181"/>
        <v>2.3039999999999679</v>
      </c>
      <c r="F1154" s="4">
        <f t="shared" si="172"/>
        <v>0</v>
      </c>
      <c r="G1154" s="3">
        <f t="shared" si="173"/>
        <v>-10</v>
      </c>
      <c r="H1154">
        <f t="shared" si="174"/>
        <v>2.8318826333101614</v>
      </c>
      <c r="I1154" s="3">
        <f t="shared" si="175"/>
        <v>-11.378934836338336</v>
      </c>
      <c r="J1154">
        <f t="shared" si="176"/>
        <v>6.5246575871465335</v>
      </c>
      <c r="K1154" s="3">
        <f t="shared" si="177"/>
        <v>0.3480541370761141</v>
      </c>
      <c r="L1154">
        <f t="shared" si="178"/>
        <v>6.5246575871465335</v>
      </c>
      <c r="M1154">
        <f t="shared" si="179"/>
        <v>0.3480541370761141</v>
      </c>
    </row>
    <row r="1155" spans="4:13" x14ac:dyDescent="0.3">
      <c r="D1155" s="2">
        <f t="shared" si="180"/>
        <v>1153</v>
      </c>
      <c r="E1155" s="3">
        <f t="shared" si="181"/>
        <v>2.3059999999999676</v>
      </c>
      <c r="F1155" s="4">
        <f t="shared" si="172"/>
        <v>0</v>
      </c>
      <c r="G1155" s="3">
        <f t="shared" si="173"/>
        <v>-10</v>
      </c>
      <c r="H1155">
        <f t="shared" si="174"/>
        <v>2.8318826333101614</v>
      </c>
      <c r="I1155" s="3">
        <f t="shared" si="175"/>
        <v>-11.398934836338336</v>
      </c>
      <c r="J1155">
        <f t="shared" si="176"/>
        <v>6.5303213524131536</v>
      </c>
      <c r="K1155" s="3">
        <f t="shared" si="177"/>
        <v>0.32529626740343742</v>
      </c>
      <c r="L1155">
        <f t="shared" si="178"/>
        <v>6.5303213524131536</v>
      </c>
      <c r="M1155">
        <f t="shared" si="179"/>
        <v>0.32529626740343742</v>
      </c>
    </row>
    <row r="1156" spans="4:13" x14ac:dyDescent="0.3">
      <c r="D1156" s="2">
        <f t="shared" si="180"/>
        <v>1154</v>
      </c>
      <c r="E1156" s="3">
        <f t="shared" si="181"/>
        <v>2.3079999999999674</v>
      </c>
      <c r="F1156" s="4">
        <f t="shared" ref="F1156:F1219" si="182">F1155</f>
        <v>0</v>
      </c>
      <c r="G1156" s="3">
        <f t="shared" ref="G1156:G1219" si="183">G1155</f>
        <v>-10</v>
      </c>
      <c r="H1156">
        <f t="shared" ref="H1156:H1219" si="184">H1155+$B$4*F1155</f>
        <v>2.8318826333101614</v>
      </c>
      <c r="I1156" s="3">
        <f t="shared" ref="I1156:I1219" si="185">I1155+$B$4*G1155</f>
        <v>-11.418934836338336</v>
      </c>
      <c r="J1156">
        <f t="shared" ref="J1156:J1219" si="186">J1155+$B$4*H1155</f>
        <v>6.5359851176797736</v>
      </c>
      <c r="K1156" s="3">
        <f t="shared" ref="K1156:K1219" si="187">K1155+$B$4*I1155</f>
        <v>0.30249839773076076</v>
      </c>
      <c r="L1156">
        <f t="shared" ref="L1156:L1219" si="188">IF(K1155&gt;=0,J1156,L1155)</f>
        <v>6.5359851176797736</v>
      </c>
      <c r="M1156">
        <f t="shared" ref="M1156:M1219" si="189">IF(K1155&gt;=0,K1156,M1155)</f>
        <v>0.30249839773076076</v>
      </c>
    </row>
    <row r="1157" spans="4:13" x14ac:dyDescent="0.3">
      <c r="D1157" s="2">
        <f t="shared" si="180"/>
        <v>1155</v>
      </c>
      <c r="E1157" s="3">
        <f t="shared" si="181"/>
        <v>2.3099999999999672</v>
      </c>
      <c r="F1157" s="4">
        <f t="shared" si="182"/>
        <v>0</v>
      </c>
      <c r="G1157" s="3">
        <f t="shared" si="183"/>
        <v>-10</v>
      </c>
      <c r="H1157">
        <f t="shared" si="184"/>
        <v>2.8318826333101614</v>
      </c>
      <c r="I1157" s="3">
        <f t="shared" si="185"/>
        <v>-11.438934836338335</v>
      </c>
      <c r="J1157">
        <f t="shared" si="186"/>
        <v>6.5416488829463937</v>
      </c>
      <c r="K1157" s="3">
        <f t="shared" si="187"/>
        <v>0.27966052805808411</v>
      </c>
      <c r="L1157">
        <f t="shared" si="188"/>
        <v>6.5416488829463937</v>
      </c>
      <c r="M1157">
        <f t="shared" si="189"/>
        <v>0.27966052805808411</v>
      </c>
    </row>
    <row r="1158" spans="4:13" x14ac:dyDescent="0.3">
      <c r="D1158" s="2">
        <f t="shared" si="180"/>
        <v>1156</v>
      </c>
      <c r="E1158" s="3">
        <f t="shared" si="181"/>
        <v>2.311999999999967</v>
      </c>
      <c r="F1158" s="4">
        <f t="shared" si="182"/>
        <v>0</v>
      </c>
      <c r="G1158" s="3">
        <f t="shared" si="183"/>
        <v>-10</v>
      </c>
      <c r="H1158">
        <f t="shared" si="184"/>
        <v>2.8318826333101614</v>
      </c>
      <c r="I1158" s="3">
        <f t="shared" si="185"/>
        <v>-11.458934836338335</v>
      </c>
      <c r="J1158">
        <f t="shared" si="186"/>
        <v>6.5473126482130137</v>
      </c>
      <c r="K1158" s="3">
        <f t="shared" si="187"/>
        <v>0.25678265838540743</v>
      </c>
      <c r="L1158">
        <f t="shared" si="188"/>
        <v>6.5473126482130137</v>
      </c>
      <c r="M1158">
        <f t="shared" si="189"/>
        <v>0.25678265838540743</v>
      </c>
    </row>
    <row r="1159" spans="4:13" x14ac:dyDescent="0.3">
      <c r="D1159" s="2">
        <f t="shared" si="180"/>
        <v>1157</v>
      </c>
      <c r="E1159" s="3">
        <f t="shared" si="181"/>
        <v>2.3139999999999668</v>
      </c>
      <c r="F1159" s="4">
        <f t="shared" si="182"/>
        <v>0</v>
      </c>
      <c r="G1159" s="3">
        <f t="shared" si="183"/>
        <v>-10</v>
      </c>
      <c r="H1159">
        <f t="shared" si="184"/>
        <v>2.8318826333101614</v>
      </c>
      <c r="I1159" s="3">
        <f t="shared" si="185"/>
        <v>-11.478934836338334</v>
      </c>
      <c r="J1159">
        <f t="shared" si="186"/>
        <v>6.5529764134796338</v>
      </c>
      <c r="K1159" s="3">
        <f t="shared" si="187"/>
        <v>0.23386478871273075</v>
      </c>
      <c r="L1159">
        <f t="shared" si="188"/>
        <v>6.5529764134796338</v>
      </c>
      <c r="M1159">
        <f t="shared" si="189"/>
        <v>0.23386478871273075</v>
      </c>
    </row>
    <row r="1160" spans="4:13" x14ac:dyDescent="0.3">
      <c r="D1160" s="2">
        <f t="shared" si="180"/>
        <v>1158</v>
      </c>
      <c r="E1160" s="3">
        <f t="shared" si="181"/>
        <v>2.3159999999999665</v>
      </c>
      <c r="F1160" s="4">
        <f t="shared" si="182"/>
        <v>0</v>
      </c>
      <c r="G1160" s="3">
        <f t="shared" si="183"/>
        <v>-10</v>
      </c>
      <c r="H1160">
        <f t="shared" si="184"/>
        <v>2.8318826333101614</v>
      </c>
      <c r="I1160" s="3">
        <f t="shared" si="185"/>
        <v>-11.498934836338334</v>
      </c>
      <c r="J1160">
        <f t="shared" si="186"/>
        <v>6.5586401787462538</v>
      </c>
      <c r="K1160" s="3">
        <f t="shared" si="187"/>
        <v>0.2109069190400541</v>
      </c>
      <c r="L1160">
        <f t="shared" si="188"/>
        <v>6.5586401787462538</v>
      </c>
      <c r="M1160">
        <f t="shared" si="189"/>
        <v>0.2109069190400541</v>
      </c>
    </row>
    <row r="1161" spans="4:13" x14ac:dyDescent="0.3">
      <c r="D1161" s="2">
        <f t="shared" si="180"/>
        <v>1159</v>
      </c>
      <c r="E1161" s="3">
        <f t="shared" si="181"/>
        <v>2.3179999999999663</v>
      </c>
      <c r="F1161" s="4">
        <f t="shared" si="182"/>
        <v>0</v>
      </c>
      <c r="G1161" s="3">
        <f t="shared" si="183"/>
        <v>-10</v>
      </c>
      <c r="H1161">
        <f t="shared" si="184"/>
        <v>2.8318826333101614</v>
      </c>
      <c r="I1161" s="3">
        <f t="shared" si="185"/>
        <v>-11.518934836338333</v>
      </c>
      <c r="J1161">
        <f t="shared" si="186"/>
        <v>6.5643039440128739</v>
      </c>
      <c r="K1161" s="3">
        <f t="shared" si="187"/>
        <v>0.18790904936737743</v>
      </c>
      <c r="L1161">
        <f t="shared" si="188"/>
        <v>6.5643039440128739</v>
      </c>
      <c r="M1161">
        <f t="shared" si="189"/>
        <v>0.18790904936737743</v>
      </c>
    </row>
    <row r="1162" spans="4:13" x14ac:dyDescent="0.3">
      <c r="D1162" s="2">
        <f t="shared" si="180"/>
        <v>1160</v>
      </c>
      <c r="E1162" s="3">
        <f t="shared" si="181"/>
        <v>2.3199999999999661</v>
      </c>
      <c r="F1162" s="4">
        <f t="shared" si="182"/>
        <v>0</v>
      </c>
      <c r="G1162" s="3">
        <f t="shared" si="183"/>
        <v>-10</v>
      </c>
      <c r="H1162">
        <f t="shared" si="184"/>
        <v>2.8318826333101614</v>
      </c>
      <c r="I1162" s="3">
        <f t="shared" si="185"/>
        <v>-11.538934836338333</v>
      </c>
      <c r="J1162">
        <f t="shared" si="186"/>
        <v>6.5699677092794939</v>
      </c>
      <c r="K1162" s="3">
        <f t="shared" si="187"/>
        <v>0.16487117969470078</v>
      </c>
      <c r="L1162">
        <f t="shared" si="188"/>
        <v>6.5699677092794939</v>
      </c>
      <c r="M1162">
        <f t="shared" si="189"/>
        <v>0.16487117969470078</v>
      </c>
    </row>
    <row r="1163" spans="4:13" x14ac:dyDescent="0.3">
      <c r="D1163" s="2">
        <f t="shared" si="180"/>
        <v>1161</v>
      </c>
      <c r="E1163" s="3">
        <f t="shared" si="181"/>
        <v>2.3219999999999659</v>
      </c>
      <c r="F1163" s="4">
        <f t="shared" si="182"/>
        <v>0</v>
      </c>
      <c r="G1163" s="3">
        <f t="shared" si="183"/>
        <v>-10</v>
      </c>
      <c r="H1163">
        <f t="shared" si="184"/>
        <v>2.8318826333101614</v>
      </c>
      <c r="I1163" s="3">
        <f t="shared" si="185"/>
        <v>-11.558934836338333</v>
      </c>
      <c r="J1163">
        <f t="shared" si="186"/>
        <v>6.575631474546114</v>
      </c>
      <c r="K1163" s="3">
        <f t="shared" si="187"/>
        <v>0.14179331002202411</v>
      </c>
      <c r="L1163">
        <f t="shared" si="188"/>
        <v>6.575631474546114</v>
      </c>
      <c r="M1163">
        <f t="shared" si="189"/>
        <v>0.14179331002202411</v>
      </c>
    </row>
    <row r="1164" spans="4:13" x14ac:dyDescent="0.3">
      <c r="D1164" s="2">
        <f t="shared" si="180"/>
        <v>1162</v>
      </c>
      <c r="E1164" s="3">
        <f t="shared" si="181"/>
        <v>2.3239999999999656</v>
      </c>
      <c r="F1164" s="4">
        <f t="shared" si="182"/>
        <v>0</v>
      </c>
      <c r="G1164" s="3">
        <f t="shared" si="183"/>
        <v>-10</v>
      </c>
      <c r="H1164">
        <f t="shared" si="184"/>
        <v>2.8318826333101614</v>
      </c>
      <c r="I1164" s="3">
        <f t="shared" si="185"/>
        <v>-11.578934836338332</v>
      </c>
      <c r="J1164">
        <f t="shared" si="186"/>
        <v>6.581295239812734</v>
      </c>
      <c r="K1164" s="3">
        <f t="shared" si="187"/>
        <v>0.11867544034934745</v>
      </c>
      <c r="L1164">
        <f t="shared" si="188"/>
        <v>6.581295239812734</v>
      </c>
      <c r="M1164">
        <f t="shared" si="189"/>
        <v>0.11867544034934745</v>
      </c>
    </row>
    <row r="1165" spans="4:13" x14ac:dyDescent="0.3">
      <c r="D1165" s="2">
        <f t="shared" si="180"/>
        <v>1163</v>
      </c>
      <c r="E1165" s="3">
        <f t="shared" si="181"/>
        <v>2.3259999999999654</v>
      </c>
      <c r="F1165" s="4">
        <f t="shared" si="182"/>
        <v>0</v>
      </c>
      <c r="G1165" s="3">
        <f t="shared" si="183"/>
        <v>-10</v>
      </c>
      <c r="H1165">
        <f t="shared" si="184"/>
        <v>2.8318826333101614</v>
      </c>
      <c r="I1165" s="3">
        <f t="shared" si="185"/>
        <v>-11.598934836338332</v>
      </c>
      <c r="J1165">
        <f t="shared" si="186"/>
        <v>6.5869590050793541</v>
      </c>
      <c r="K1165" s="3">
        <f t="shared" si="187"/>
        <v>9.5517570676670785E-2</v>
      </c>
      <c r="L1165">
        <f t="shared" si="188"/>
        <v>6.5869590050793541</v>
      </c>
      <c r="M1165">
        <f t="shared" si="189"/>
        <v>9.5517570676670785E-2</v>
      </c>
    </row>
    <row r="1166" spans="4:13" x14ac:dyDescent="0.3">
      <c r="D1166" s="2">
        <f t="shared" si="180"/>
        <v>1164</v>
      </c>
      <c r="E1166" s="3">
        <f t="shared" si="181"/>
        <v>2.3279999999999652</v>
      </c>
      <c r="F1166" s="4">
        <f t="shared" si="182"/>
        <v>0</v>
      </c>
      <c r="G1166" s="3">
        <f t="shared" si="183"/>
        <v>-10</v>
      </c>
      <c r="H1166">
        <f t="shared" si="184"/>
        <v>2.8318826333101614</v>
      </c>
      <c r="I1166" s="3">
        <f t="shared" si="185"/>
        <v>-11.618934836338331</v>
      </c>
      <c r="J1166">
        <f t="shared" si="186"/>
        <v>6.5926227703459741</v>
      </c>
      <c r="K1166" s="3">
        <f t="shared" si="187"/>
        <v>7.2319701003994125E-2</v>
      </c>
      <c r="L1166">
        <f t="shared" si="188"/>
        <v>6.5926227703459741</v>
      </c>
      <c r="M1166">
        <f t="shared" si="189"/>
        <v>7.2319701003994125E-2</v>
      </c>
    </row>
    <row r="1167" spans="4:13" x14ac:dyDescent="0.3">
      <c r="D1167" s="2">
        <f t="shared" si="180"/>
        <v>1165</v>
      </c>
      <c r="E1167" s="3">
        <f t="shared" si="181"/>
        <v>2.329999999999965</v>
      </c>
      <c r="F1167" s="4">
        <f t="shared" si="182"/>
        <v>0</v>
      </c>
      <c r="G1167" s="3">
        <f t="shared" si="183"/>
        <v>-10</v>
      </c>
      <c r="H1167">
        <f t="shared" si="184"/>
        <v>2.8318826333101614</v>
      </c>
      <c r="I1167" s="3">
        <f t="shared" si="185"/>
        <v>-11.638934836338331</v>
      </c>
      <c r="J1167">
        <f t="shared" si="186"/>
        <v>6.5982865356125942</v>
      </c>
      <c r="K1167" s="3">
        <f t="shared" si="187"/>
        <v>4.9081831331317466E-2</v>
      </c>
      <c r="L1167">
        <f t="shared" si="188"/>
        <v>6.5982865356125942</v>
      </c>
      <c r="M1167">
        <f t="shared" si="189"/>
        <v>4.9081831331317466E-2</v>
      </c>
    </row>
    <row r="1168" spans="4:13" x14ac:dyDescent="0.3">
      <c r="D1168" s="2">
        <f t="shared" si="180"/>
        <v>1166</v>
      </c>
      <c r="E1168" s="3">
        <f t="shared" si="181"/>
        <v>2.3319999999999648</v>
      </c>
      <c r="F1168" s="4">
        <f t="shared" si="182"/>
        <v>0</v>
      </c>
      <c r="G1168" s="3">
        <f t="shared" si="183"/>
        <v>-10</v>
      </c>
      <c r="H1168">
        <f t="shared" si="184"/>
        <v>2.8318826333101614</v>
      </c>
      <c r="I1168" s="3">
        <f t="shared" si="185"/>
        <v>-11.65893483633833</v>
      </c>
      <c r="J1168">
        <f t="shared" si="186"/>
        <v>6.6039503008792142</v>
      </c>
      <c r="K1168" s="3">
        <f t="shared" si="187"/>
        <v>2.5803961658640802E-2</v>
      </c>
      <c r="L1168">
        <f t="shared" si="188"/>
        <v>6.6039503008792142</v>
      </c>
      <c r="M1168">
        <f t="shared" si="189"/>
        <v>2.5803961658640802E-2</v>
      </c>
    </row>
    <row r="1169" spans="4:13" x14ac:dyDescent="0.3">
      <c r="D1169" s="2">
        <f t="shared" si="180"/>
        <v>1167</v>
      </c>
      <c r="E1169" s="3">
        <f t="shared" si="181"/>
        <v>2.3339999999999645</v>
      </c>
      <c r="F1169" s="4">
        <f t="shared" si="182"/>
        <v>0</v>
      </c>
      <c r="G1169" s="3">
        <f t="shared" si="183"/>
        <v>-10</v>
      </c>
      <c r="H1169">
        <f t="shared" si="184"/>
        <v>2.8318826333101614</v>
      </c>
      <c r="I1169" s="3">
        <f t="shared" si="185"/>
        <v>-11.67893483633833</v>
      </c>
      <c r="J1169">
        <f t="shared" si="186"/>
        <v>6.6096140661458342</v>
      </c>
      <c r="K1169" s="3">
        <f t="shared" si="187"/>
        <v>2.4860919859641395E-3</v>
      </c>
      <c r="L1169">
        <f t="shared" si="188"/>
        <v>6.6096140661458342</v>
      </c>
      <c r="M1169">
        <f t="shared" si="189"/>
        <v>2.4860919859641395E-3</v>
      </c>
    </row>
    <row r="1170" spans="4:13" x14ac:dyDescent="0.3">
      <c r="D1170" s="2">
        <f t="shared" si="180"/>
        <v>1168</v>
      </c>
      <c r="E1170" s="3">
        <f t="shared" si="181"/>
        <v>2.3359999999999643</v>
      </c>
      <c r="F1170" s="4">
        <f t="shared" si="182"/>
        <v>0</v>
      </c>
      <c r="G1170" s="3">
        <f t="shared" si="183"/>
        <v>-10</v>
      </c>
      <c r="H1170">
        <f t="shared" si="184"/>
        <v>2.8318826333101614</v>
      </c>
      <c r="I1170" s="3">
        <f t="shared" si="185"/>
        <v>-11.69893483633833</v>
      </c>
      <c r="J1170">
        <f t="shared" si="186"/>
        <v>6.6152778314124543</v>
      </c>
      <c r="K1170" s="3">
        <f t="shared" si="187"/>
        <v>-2.0871777686712521E-2</v>
      </c>
      <c r="L1170">
        <f t="shared" si="188"/>
        <v>6.6152778314124543</v>
      </c>
      <c r="M1170">
        <f t="shared" si="189"/>
        <v>-2.0871777686712521E-2</v>
      </c>
    </row>
    <row r="1171" spans="4:13" x14ac:dyDescent="0.3">
      <c r="D1171" s="2">
        <f t="shared" si="180"/>
        <v>1169</v>
      </c>
      <c r="E1171" s="3">
        <f t="shared" si="181"/>
        <v>2.3379999999999641</v>
      </c>
      <c r="F1171" s="4">
        <f t="shared" si="182"/>
        <v>0</v>
      </c>
      <c r="G1171" s="3">
        <f t="shared" si="183"/>
        <v>-10</v>
      </c>
      <c r="H1171">
        <f t="shared" si="184"/>
        <v>2.8318826333101614</v>
      </c>
      <c r="I1171" s="3">
        <f t="shared" si="185"/>
        <v>-11.718934836338329</v>
      </c>
      <c r="J1171">
        <f t="shared" si="186"/>
        <v>6.6209415966790743</v>
      </c>
      <c r="K1171" s="3">
        <f t="shared" si="187"/>
        <v>-4.426964735938918E-2</v>
      </c>
      <c r="L1171">
        <f t="shared" si="188"/>
        <v>6.6152778314124543</v>
      </c>
      <c r="M1171">
        <f t="shared" si="189"/>
        <v>-2.0871777686712521E-2</v>
      </c>
    </row>
    <row r="1172" spans="4:13" x14ac:dyDescent="0.3">
      <c r="D1172" s="2">
        <f t="shared" si="180"/>
        <v>1170</v>
      </c>
      <c r="E1172" s="3">
        <f t="shared" si="181"/>
        <v>2.3399999999999639</v>
      </c>
      <c r="F1172" s="4">
        <f t="shared" si="182"/>
        <v>0</v>
      </c>
      <c r="G1172" s="3">
        <f t="shared" si="183"/>
        <v>-10</v>
      </c>
      <c r="H1172">
        <f t="shared" si="184"/>
        <v>2.8318826333101614</v>
      </c>
      <c r="I1172" s="3">
        <f t="shared" si="185"/>
        <v>-11.738934836338329</v>
      </c>
      <c r="J1172">
        <f t="shared" si="186"/>
        <v>6.6266053619456944</v>
      </c>
      <c r="K1172" s="3">
        <f t="shared" si="187"/>
        <v>-6.7707517032065845E-2</v>
      </c>
      <c r="L1172">
        <f t="shared" si="188"/>
        <v>6.6152778314124543</v>
      </c>
      <c r="M1172">
        <f t="shared" si="189"/>
        <v>-2.0871777686712521E-2</v>
      </c>
    </row>
    <row r="1173" spans="4:13" x14ac:dyDescent="0.3">
      <c r="D1173" s="2">
        <f t="shared" si="180"/>
        <v>1171</v>
      </c>
      <c r="E1173" s="3">
        <f t="shared" si="181"/>
        <v>2.3419999999999637</v>
      </c>
      <c r="F1173" s="4">
        <f t="shared" si="182"/>
        <v>0</v>
      </c>
      <c r="G1173" s="3">
        <f t="shared" si="183"/>
        <v>-10</v>
      </c>
      <c r="H1173">
        <f t="shared" si="184"/>
        <v>2.8318826333101614</v>
      </c>
      <c r="I1173" s="3">
        <f t="shared" si="185"/>
        <v>-11.758934836338328</v>
      </c>
      <c r="J1173">
        <f t="shared" si="186"/>
        <v>6.6322691272123144</v>
      </c>
      <c r="K1173" s="3">
        <f t="shared" si="187"/>
        <v>-9.1185386704742508E-2</v>
      </c>
      <c r="L1173">
        <f t="shared" si="188"/>
        <v>6.6152778314124543</v>
      </c>
      <c r="M1173">
        <f t="shared" si="189"/>
        <v>-2.0871777686712521E-2</v>
      </c>
    </row>
    <row r="1174" spans="4:13" x14ac:dyDescent="0.3">
      <c r="D1174" s="2">
        <f t="shared" si="180"/>
        <v>1172</v>
      </c>
      <c r="E1174" s="3">
        <f t="shared" si="181"/>
        <v>2.3439999999999634</v>
      </c>
      <c r="F1174" s="4">
        <f t="shared" si="182"/>
        <v>0</v>
      </c>
      <c r="G1174" s="3">
        <f t="shared" si="183"/>
        <v>-10</v>
      </c>
      <c r="H1174">
        <f t="shared" si="184"/>
        <v>2.8318826333101614</v>
      </c>
      <c r="I1174" s="3">
        <f t="shared" si="185"/>
        <v>-11.778934836338328</v>
      </c>
      <c r="J1174">
        <f t="shared" si="186"/>
        <v>6.6379328924789345</v>
      </c>
      <c r="K1174" s="3">
        <f t="shared" si="187"/>
        <v>-0.11470325637741917</v>
      </c>
      <c r="L1174">
        <f t="shared" si="188"/>
        <v>6.6152778314124543</v>
      </c>
      <c r="M1174">
        <f t="shared" si="189"/>
        <v>-2.0871777686712521E-2</v>
      </c>
    </row>
    <row r="1175" spans="4:13" x14ac:dyDescent="0.3">
      <c r="D1175" s="2">
        <f t="shared" si="180"/>
        <v>1173</v>
      </c>
      <c r="E1175" s="3">
        <f t="shared" si="181"/>
        <v>2.3459999999999632</v>
      </c>
      <c r="F1175" s="4">
        <f t="shared" si="182"/>
        <v>0</v>
      </c>
      <c r="G1175" s="3">
        <f t="shared" si="183"/>
        <v>-10</v>
      </c>
      <c r="H1175">
        <f t="shared" si="184"/>
        <v>2.8318826333101614</v>
      </c>
      <c r="I1175" s="3">
        <f t="shared" si="185"/>
        <v>-11.798934836338328</v>
      </c>
      <c r="J1175">
        <f t="shared" si="186"/>
        <v>6.6435966577455545</v>
      </c>
      <c r="K1175" s="3">
        <f t="shared" si="187"/>
        <v>-0.13826112605009583</v>
      </c>
      <c r="L1175">
        <f t="shared" si="188"/>
        <v>6.6152778314124543</v>
      </c>
      <c r="M1175">
        <f t="shared" si="189"/>
        <v>-2.0871777686712521E-2</v>
      </c>
    </row>
    <row r="1176" spans="4:13" x14ac:dyDescent="0.3">
      <c r="D1176" s="2">
        <f t="shared" si="180"/>
        <v>1174</v>
      </c>
      <c r="E1176" s="3">
        <f t="shared" si="181"/>
        <v>2.347999999999963</v>
      </c>
      <c r="F1176" s="4">
        <f t="shared" si="182"/>
        <v>0</v>
      </c>
      <c r="G1176" s="3">
        <f t="shared" si="183"/>
        <v>-10</v>
      </c>
      <c r="H1176">
        <f t="shared" si="184"/>
        <v>2.8318826333101614</v>
      </c>
      <c r="I1176" s="3">
        <f t="shared" si="185"/>
        <v>-11.818934836338327</v>
      </c>
      <c r="J1176">
        <f t="shared" si="186"/>
        <v>6.6492604230121746</v>
      </c>
      <c r="K1176" s="3">
        <f t="shared" si="187"/>
        <v>-0.16185899572277249</v>
      </c>
      <c r="L1176">
        <f t="shared" si="188"/>
        <v>6.6152778314124543</v>
      </c>
      <c r="M1176">
        <f t="shared" si="189"/>
        <v>-2.0871777686712521E-2</v>
      </c>
    </row>
    <row r="1177" spans="4:13" x14ac:dyDescent="0.3">
      <c r="D1177" s="2">
        <f t="shared" si="180"/>
        <v>1175</v>
      </c>
      <c r="E1177" s="3">
        <f t="shared" si="181"/>
        <v>2.3499999999999628</v>
      </c>
      <c r="F1177" s="4">
        <f t="shared" si="182"/>
        <v>0</v>
      </c>
      <c r="G1177" s="3">
        <f t="shared" si="183"/>
        <v>-10</v>
      </c>
      <c r="H1177">
        <f t="shared" si="184"/>
        <v>2.8318826333101614</v>
      </c>
      <c r="I1177" s="3">
        <f t="shared" si="185"/>
        <v>-11.838934836338327</v>
      </c>
      <c r="J1177">
        <f t="shared" si="186"/>
        <v>6.6549241882787946</v>
      </c>
      <c r="K1177" s="3">
        <f t="shared" si="187"/>
        <v>-0.18549686539544913</v>
      </c>
      <c r="L1177">
        <f t="shared" si="188"/>
        <v>6.6152778314124543</v>
      </c>
      <c r="M1177">
        <f t="shared" si="189"/>
        <v>-2.0871777686712521E-2</v>
      </c>
    </row>
    <row r="1178" spans="4:13" x14ac:dyDescent="0.3">
      <c r="D1178" s="2">
        <f t="shared" si="180"/>
        <v>1176</v>
      </c>
      <c r="E1178" s="3">
        <f t="shared" si="181"/>
        <v>2.3519999999999626</v>
      </c>
      <c r="F1178" s="4">
        <f t="shared" si="182"/>
        <v>0</v>
      </c>
      <c r="G1178" s="3">
        <f t="shared" si="183"/>
        <v>-10</v>
      </c>
      <c r="H1178">
        <f t="shared" si="184"/>
        <v>2.8318826333101614</v>
      </c>
      <c r="I1178" s="3">
        <f t="shared" si="185"/>
        <v>-11.858934836338326</v>
      </c>
      <c r="J1178">
        <f t="shared" si="186"/>
        <v>6.6605879535454147</v>
      </c>
      <c r="K1178" s="3">
        <f t="shared" si="187"/>
        <v>-0.20917473506812578</v>
      </c>
      <c r="L1178">
        <f t="shared" si="188"/>
        <v>6.6152778314124543</v>
      </c>
      <c r="M1178">
        <f t="shared" si="189"/>
        <v>-2.0871777686712521E-2</v>
      </c>
    </row>
    <row r="1179" spans="4:13" x14ac:dyDescent="0.3">
      <c r="D1179" s="2">
        <f t="shared" si="180"/>
        <v>1177</v>
      </c>
      <c r="E1179" s="3">
        <f t="shared" si="181"/>
        <v>2.3539999999999623</v>
      </c>
      <c r="F1179" s="4">
        <f t="shared" si="182"/>
        <v>0</v>
      </c>
      <c r="G1179" s="3">
        <f t="shared" si="183"/>
        <v>-10</v>
      </c>
      <c r="H1179">
        <f t="shared" si="184"/>
        <v>2.8318826333101614</v>
      </c>
      <c r="I1179" s="3">
        <f t="shared" si="185"/>
        <v>-11.878934836338326</v>
      </c>
      <c r="J1179">
        <f t="shared" si="186"/>
        <v>6.6662517188120347</v>
      </c>
      <c r="K1179" s="3">
        <f t="shared" si="187"/>
        <v>-0.23289260474080242</v>
      </c>
      <c r="L1179">
        <f t="shared" si="188"/>
        <v>6.6152778314124543</v>
      </c>
      <c r="M1179">
        <f t="shared" si="189"/>
        <v>-2.0871777686712521E-2</v>
      </c>
    </row>
    <row r="1180" spans="4:13" x14ac:dyDescent="0.3">
      <c r="D1180" s="2">
        <f t="shared" si="180"/>
        <v>1178</v>
      </c>
      <c r="E1180" s="3">
        <f t="shared" si="181"/>
        <v>2.3559999999999621</v>
      </c>
      <c r="F1180" s="4">
        <f t="shared" si="182"/>
        <v>0</v>
      </c>
      <c r="G1180" s="3">
        <f t="shared" si="183"/>
        <v>-10</v>
      </c>
      <c r="H1180">
        <f t="shared" si="184"/>
        <v>2.8318826333101614</v>
      </c>
      <c r="I1180" s="3">
        <f t="shared" si="185"/>
        <v>-11.898934836338325</v>
      </c>
      <c r="J1180">
        <f t="shared" si="186"/>
        <v>6.6719154840786548</v>
      </c>
      <c r="K1180" s="3">
        <f t="shared" si="187"/>
        <v>-0.2566504744134791</v>
      </c>
      <c r="L1180">
        <f t="shared" si="188"/>
        <v>6.6152778314124543</v>
      </c>
      <c r="M1180">
        <f t="shared" si="189"/>
        <v>-2.0871777686712521E-2</v>
      </c>
    </row>
    <row r="1181" spans="4:13" x14ac:dyDescent="0.3">
      <c r="D1181" s="2">
        <f t="shared" si="180"/>
        <v>1179</v>
      </c>
      <c r="E1181" s="3">
        <f t="shared" si="181"/>
        <v>2.3579999999999619</v>
      </c>
      <c r="F1181" s="4">
        <f t="shared" si="182"/>
        <v>0</v>
      </c>
      <c r="G1181" s="3">
        <f t="shared" si="183"/>
        <v>-10</v>
      </c>
      <c r="H1181">
        <f t="shared" si="184"/>
        <v>2.8318826333101614</v>
      </c>
      <c r="I1181" s="3">
        <f t="shared" si="185"/>
        <v>-11.918934836338325</v>
      </c>
      <c r="J1181">
        <f t="shared" si="186"/>
        <v>6.6775792493452748</v>
      </c>
      <c r="K1181" s="3">
        <f t="shared" si="187"/>
        <v>-0.28044834408615577</v>
      </c>
      <c r="L1181">
        <f t="shared" si="188"/>
        <v>6.6152778314124543</v>
      </c>
      <c r="M1181">
        <f t="shared" si="189"/>
        <v>-2.0871777686712521E-2</v>
      </c>
    </row>
    <row r="1182" spans="4:13" x14ac:dyDescent="0.3">
      <c r="D1182" s="2">
        <f t="shared" si="180"/>
        <v>1180</v>
      </c>
      <c r="E1182" s="3">
        <f t="shared" si="181"/>
        <v>2.3599999999999617</v>
      </c>
      <c r="F1182" s="4">
        <f t="shared" si="182"/>
        <v>0</v>
      </c>
      <c r="G1182" s="3">
        <f t="shared" si="183"/>
        <v>-10</v>
      </c>
      <c r="H1182">
        <f t="shared" si="184"/>
        <v>2.8318826333101614</v>
      </c>
      <c r="I1182" s="3">
        <f t="shared" si="185"/>
        <v>-11.938934836338325</v>
      </c>
      <c r="J1182">
        <f t="shared" si="186"/>
        <v>6.6832430146118948</v>
      </c>
      <c r="K1182" s="3">
        <f t="shared" si="187"/>
        <v>-0.30428621375883241</v>
      </c>
      <c r="L1182">
        <f t="shared" si="188"/>
        <v>6.6152778314124543</v>
      </c>
      <c r="M1182">
        <f t="shared" si="189"/>
        <v>-2.0871777686712521E-2</v>
      </c>
    </row>
    <row r="1183" spans="4:13" x14ac:dyDescent="0.3">
      <c r="D1183" s="2">
        <f t="shared" si="180"/>
        <v>1181</v>
      </c>
      <c r="E1183" s="3">
        <f t="shared" si="181"/>
        <v>2.3619999999999615</v>
      </c>
      <c r="F1183" s="4">
        <f t="shared" si="182"/>
        <v>0</v>
      </c>
      <c r="G1183" s="3">
        <f t="shared" si="183"/>
        <v>-10</v>
      </c>
      <c r="H1183">
        <f t="shared" si="184"/>
        <v>2.8318826333101614</v>
      </c>
      <c r="I1183" s="3">
        <f t="shared" si="185"/>
        <v>-11.958934836338324</v>
      </c>
      <c r="J1183">
        <f t="shared" si="186"/>
        <v>6.6889067798785149</v>
      </c>
      <c r="K1183" s="3">
        <f t="shared" si="187"/>
        <v>-0.32816408343150905</v>
      </c>
      <c r="L1183">
        <f t="shared" si="188"/>
        <v>6.6152778314124543</v>
      </c>
      <c r="M1183">
        <f t="shared" si="189"/>
        <v>-2.0871777686712521E-2</v>
      </c>
    </row>
    <row r="1184" spans="4:13" x14ac:dyDescent="0.3">
      <c r="D1184" s="2">
        <f t="shared" si="180"/>
        <v>1182</v>
      </c>
      <c r="E1184" s="3">
        <f t="shared" si="181"/>
        <v>2.3639999999999612</v>
      </c>
      <c r="F1184" s="4">
        <f t="shared" si="182"/>
        <v>0</v>
      </c>
      <c r="G1184" s="3">
        <f t="shared" si="183"/>
        <v>-10</v>
      </c>
      <c r="H1184">
        <f t="shared" si="184"/>
        <v>2.8318826333101614</v>
      </c>
      <c r="I1184" s="3">
        <f t="shared" si="185"/>
        <v>-11.978934836338324</v>
      </c>
      <c r="J1184">
        <f t="shared" si="186"/>
        <v>6.6945705451451349</v>
      </c>
      <c r="K1184" s="3">
        <f t="shared" si="187"/>
        <v>-0.35208195310418572</v>
      </c>
      <c r="L1184">
        <f t="shared" si="188"/>
        <v>6.6152778314124543</v>
      </c>
      <c r="M1184">
        <f t="shared" si="189"/>
        <v>-2.0871777686712521E-2</v>
      </c>
    </row>
    <row r="1185" spans="4:13" x14ac:dyDescent="0.3">
      <c r="D1185" s="2">
        <f t="shared" si="180"/>
        <v>1183</v>
      </c>
      <c r="E1185" s="3">
        <f t="shared" si="181"/>
        <v>2.365999999999961</v>
      </c>
      <c r="F1185" s="4">
        <f t="shared" si="182"/>
        <v>0</v>
      </c>
      <c r="G1185" s="3">
        <f t="shared" si="183"/>
        <v>-10</v>
      </c>
      <c r="H1185">
        <f t="shared" si="184"/>
        <v>2.8318826333101614</v>
      </c>
      <c r="I1185" s="3">
        <f t="shared" si="185"/>
        <v>-11.998934836338323</v>
      </c>
      <c r="J1185">
        <f t="shared" si="186"/>
        <v>6.700234310411755</v>
      </c>
      <c r="K1185" s="3">
        <f t="shared" si="187"/>
        <v>-0.37603982277686238</v>
      </c>
      <c r="L1185">
        <f t="shared" si="188"/>
        <v>6.6152778314124543</v>
      </c>
      <c r="M1185">
        <f t="shared" si="189"/>
        <v>-2.0871777686712521E-2</v>
      </c>
    </row>
    <row r="1186" spans="4:13" x14ac:dyDescent="0.3">
      <c r="D1186" s="2">
        <f t="shared" si="180"/>
        <v>1184</v>
      </c>
      <c r="E1186" s="3">
        <f t="shared" si="181"/>
        <v>2.3679999999999608</v>
      </c>
      <c r="F1186" s="4">
        <f t="shared" si="182"/>
        <v>0</v>
      </c>
      <c r="G1186" s="3">
        <f t="shared" si="183"/>
        <v>-10</v>
      </c>
      <c r="H1186">
        <f t="shared" si="184"/>
        <v>2.8318826333101614</v>
      </c>
      <c r="I1186" s="3">
        <f t="shared" si="185"/>
        <v>-12.018934836338323</v>
      </c>
      <c r="J1186">
        <f t="shared" si="186"/>
        <v>6.705898075678375</v>
      </c>
      <c r="K1186" s="3">
        <f t="shared" si="187"/>
        <v>-0.40003769244953902</v>
      </c>
      <c r="L1186">
        <f t="shared" si="188"/>
        <v>6.6152778314124543</v>
      </c>
      <c r="M1186">
        <f t="shared" si="189"/>
        <v>-2.0871777686712521E-2</v>
      </c>
    </row>
    <row r="1187" spans="4:13" x14ac:dyDescent="0.3">
      <c r="D1187" s="2">
        <f t="shared" si="180"/>
        <v>1185</v>
      </c>
      <c r="E1187" s="3">
        <f t="shared" si="181"/>
        <v>2.3699999999999606</v>
      </c>
      <c r="F1187" s="4">
        <f t="shared" si="182"/>
        <v>0</v>
      </c>
      <c r="G1187" s="3">
        <f t="shared" si="183"/>
        <v>-10</v>
      </c>
      <c r="H1187">
        <f t="shared" si="184"/>
        <v>2.8318826333101614</v>
      </c>
      <c r="I1187" s="3">
        <f t="shared" si="185"/>
        <v>-12.038934836338322</v>
      </c>
      <c r="J1187">
        <f t="shared" si="186"/>
        <v>6.7115618409449951</v>
      </c>
      <c r="K1187" s="3">
        <f t="shared" si="187"/>
        <v>-0.42407556212221564</v>
      </c>
      <c r="L1187">
        <f t="shared" si="188"/>
        <v>6.6152778314124543</v>
      </c>
      <c r="M1187">
        <f t="shared" si="189"/>
        <v>-2.0871777686712521E-2</v>
      </c>
    </row>
    <row r="1188" spans="4:13" x14ac:dyDescent="0.3">
      <c r="D1188" s="2">
        <f t="shared" si="180"/>
        <v>1186</v>
      </c>
      <c r="E1188" s="3">
        <f t="shared" si="181"/>
        <v>2.3719999999999604</v>
      </c>
      <c r="F1188" s="4">
        <f t="shared" si="182"/>
        <v>0</v>
      </c>
      <c r="G1188" s="3">
        <f t="shared" si="183"/>
        <v>-10</v>
      </c>
      <c r="H1188">
        <f t="shared" si="184"/>
        <v>2.8318826333101614</v>
      </c>
      <c r="I1188" s="3">
        <f t="shared" si="185"/>
        <v>-12.058934836338322</v>
      </c>
      <c r="J1188">
        <f t="shared" si="186"/>
        <v>6.7172256062116151</v>
      </c>
      <c r="K1188" s="3">
        <f t="shared" si="187"/>
        <v>-0.44815343179489231</v>
      </c>
      <c r="L1188">
        <f t="shared" si="188"/>
        <v>6.6152778314124543</v>
      </c>
      <c r="M1188">
        <f t="shared" si="189"/>
        <v>-2.0871777686712521E-2</v>
      </c>
    </row>
    <row r="1189" spans="4:13" x14ac:dyDescent="0.3">
      <c r="D1189" s="2">
        <f t="shared" si="180"/>
        <v>1187</v>
      </c>
      <c r="E1189" s="3">
        <f t="shared" si="181"/>
        <v>2.3739999999999601</v>
      </c>
      <c r="F1189" s="4">
        <f t="shared" si="182"/>
        <v>0</v>
      </c>
      <c r="G1189" s="3">
        <f t="shared" si="183"/>
        <v>-10</v>
      </c>
      <c r="H1189">
        <f t="shared" si="184"/>
        <v>2.8318826333101614</v>
      </c>
      <c r="I1189" s="3">
        <f t="shared" si="185"/>
        <v>-12.078934836338322</v>
      </c>
      <c r="J1189">
        <f t="shared" si="186"/>
        <v>6.7228893714782352</v>
      </c>
      <c r="K1189" s="3">
        <f t="shared" si="187"/>
        <v>-0.47227130146756896</v>
      </c>
      <c r="L1189">
        <f t="shared" si="188"/>
        <v>6.6152778314124543</v>
      </c>
      <c r="M1189">
        <f t="shared" si="189"/>
        <v>-2.0871777686712521E-2</v>
      </c>
    </row>
    <row r="1190" spans="4:13" x14ac:dyDescent="0.3">
      <c r="D1190" s="2">
        <f t="shared" si="180"/>
        <v>1188</v>
      </c>
      <c r="E1190" s="3">
        <f t="shared" si="181"/>
        <v>2.3759999999999599</v>
      </c>
      <c r="F1190" s="4">
        <f t="shared" si="182"/>
        <v>0</v>
      </c>
      <c r="G1190" s="3">
        <f t="shared" si="183"/>
        <v>-10</v>
      </c>
      <c r="H1190">
        <f t="shared" si="184"/>
        <v>2.8318826333101614</v>
      </c>
      <c r="I1190" s="3">
        <f t="shared" si="185"/>
        <v>-12.098934836338321</v>
      </c>
      <c r="J1190">
        <f t="shared" si="186"/>
        <v>6.7285531367448552</v>
      </c>
      <c r="K1190" s="3">
        <f t="shared" si="187"/>
        <v>-0.4964291711402456</v>
      </c>
      <c r="L1190">
        <f t="shared" si="188"/>
        <v>6.6152778314124543</v>
      </c>
      <c r="M1190">
        <f t="shared" si="189"/>
        <v>-2.0871777686712521E-2</v>
      </c>
    </row>
    <row r="1191" spans="4:13" x14ac:dyDescent="0.3">
      <c r="D1191" s="2">
        <f t="shared" si="180"/>
        <v>1189</v>
      </c>
      <c r="E1191" s="3">
        <f t="shared" si="181"/>
        <v>2.3779999999999597</v>
      </c>
      <c r="F1191" s="4">
        <f t="shared" si="182"/>
        <v>0</v>
      </c>
      <c r="G1191" s="3">
        <f t="shared" si="183"/>
        <v>-10</v>
      </c>
      <c r="H1191">
        <f t="shared" si="184"/>
        <v>2.8318826333101614</v>
      </c>
      <c r="I1191" s="3">
        <f t="shared" si="185"/>
        <v>-12.118934836338321</v>
      </c>
      <c r="J1191">
        <f t="shared" si="186"/>
        <v>6.7342169020114753</v>
      </c>
      <c r="K1191" s="3">
        <f t="shared" si="187"/>
        <v>-0.52062704081292221</v>
      </c>
      <c r="L1191">
        <f t="shared" si="188"/>
        <v>6.6152778314124543</v>
      </c>
      <c r="M1191">
        <f t="shared" si="189"/>
        <v>-2.0871777686712521E-2</v>
      </c>
    </row>
    <row r="1192" spans="4:13" x14ac:dyDescent="0.3">
      <c r="D1192" s="2">
        <f t="shared" si="180"/>
        <v>1190</v>
      </c>
      <c r="E1192" s="3">
        <f t="shared" si="181"/>
        <v>2.3799999999999595</v>
      </c>
      <c r="F1192" s="4">
        <f t="shared" si="182"/>
        <v>0</v>
      </c>
      <c r="G1192" s="3">
        <f t="shared" si="183"/>
        <v>-10</v>
      </c>
      <c r="H1192">
        <f t="shared" si="184"/>
        <v>2.8318826333101614</v>
      </c>
      <c r="I1192" s="3">
        <f t="shared" si="185"/>
        <v>-12.13893483633832</v>
      </c>
      <c r="J1192">
        <f t="shared" si="186"/>
        <v>6.7398806672780953</v>
      </c>
      <c r="K1192" s="3">
        <f t="shared" si="187"/>
        <v>-0.54486491048559882</v>
      </c>
      <c r="L1192">
        <f t="shared" si="188"/>
        <v>6.6152778314124543</v>
      </c>
      <c r="M1192">
        <f t="shared" si="189"/>
        <v>-2.0871777686712521E-2</v>
      </c>
    </row>
    <row r="1193" spans="4:13" x14ac:dyDescent="0.3">
      <c r="D1193" s="2">
        <f t="shared" si="180"/>
        <v>1191</v>
      </c>
      <c r="E1193" s="3">
        <f t="shared" si="181"/>
        <v>2.3819999999999593</v>
      </c>
      <c r="F1193" s="4">
        <f t="shared" si="182"/>
        <v>0</v>
      </c>
      <c r="G1193" s="3">
        <f t="shared" si="183"/>
        <v>-10</v>
      </c>
      <c r="H1193">
        <f t="shared" si="184"/>
        <v>2.8318826333101614</v>
      </c>
      <c r="I1193" s="3">
        <f t="shared" si="185"/>
        <v>-12.15893483633832</v>
      </c>
      <c r="J1193">
        <f t="shared" si="186"/>
        <v>6.7455444325447154</v>
      </c>
      <c r="K1193" s="3">
        <f t="shared" si="187"/>
        <v>-0.56914278015827546</v>
      </c>
      <c r="L1193">
        <f t="shared" si="188"/>
        <v>6.6152778314124543</v>
      </c>
      <c r="M1193">
        <f t="shared" si="189"/>
        <v>-2.0871777686712521E-2</v>
      </c>
    </row>
    <row r="1194" spans="4:13" x14ac:dyDescent="0.3">
      <c r="D1194" s="2">
        <f t="shared" si="180"/>
        <v>1192</v>
      </c>
      <c r="E1194" s="3">
        <f t="shared" si="181"/>
        <v>2.383999999999959</v>
      </c>
      <c r="F1194" s="4">
        <f t="shared" si="182"/>
        <v>0</v>
      </c>
      <c r="G1194" s="3">
        <f t="shared" si="183"/>
        <v>-10</v>
      </c>
      <c r="H1194">
        <f t="shared" si="184"/>
        <v>2.8318826333101614</v>
      </c>
      <c r="I1194" s="3">
        <f t="shared" si="185"/>
        <v>-12.178934836338319</v>
      </c>
      <c r="J1194">
        <f t="shared" si="186"/>
        <v>6.7512081978113354</v>
      </c>
      <c r="K1194" s="3">
        <f t="shared" si="187"/>
        <v>-0.59346064983095215</v>
      </c>
      <c r="L1194">
        <f t="shared" si="188"/>
        <v>6.6152778314124543</v>
      </c>
      <c r="M1194">
        <f t="shared" si="189"/>
        <v>-2.0871777686712521E-2</v>
      </c>
    </row>
    <row r="1195" spans="4:13" x14ac:dyDescent="0.3">
      <c r="D1195" s="2">
        <f t="shared" si="180"/>
        <v>1193</v>
      </c>
      <c r="E1195" s="3">
        <f t="shared" si="181"/>
        <v>2.3859999999999588</v>
      </c>
      <c r="F1195" s="4">
        <f t="shared" si="182"/>
        <v>0</v>
      </c>
      <c r="G1195" s="3">
        <f t="shared" si="183"/>
        <v>-10</v>
      </c>
      <c r="H1195">
        <f t="shared" si="184"/>
        <v>2.8318826333101614</v>
      </c>
      <c r="I1195" s="3">
        <f t="shared" si="185"/>
        <v>-12.198934836338319</v>
      </c>
      <c r="J1195">
        <f t="shared" si="186"/>
        <v>6.7568719630779555</v>
      </c>
      <c r="K1195" s="3">
        <f t="shared" si="187"/>
        <v>-0.61781851950362876</v>
      </c>
      <c r="L1195">
        <f t="shared" si="188"/>
        <v>6.6152778314124543</v>
      </c>
      <c r="M1195">
        <f t="shared" si="189"/>
        <v>-2.0871777686712521E-2</v>
      </c>
    </row>
    <row r="1196" spans="4:13" x14ac:dyDescent="0.3">
      <c r="D1196" s="2">
        <f t="shared" si="180"/>
        <v>1194</v>
      </c>
      <c r="E1196" s="3">
        <f t="shared" si="181"/>
        <v>2.3879999999999586</v>
      </c>
      <c r="F1196" s="4">
        <f t="shared" si="182"/>
        <v>0</v>
      </c>
      <c r="G1196" s="3">
        <f t="shared" si="183"/>
        <v>-10</v>
      </c>
      <c r="H1196">
        <f t="shared" si="184"/>
        <v>2.8318826333101614</v>
      </c>
      <c r="I1196" s="3">
        <f t="shared" si="185"/>
        <v>-12.218934836338319</v>
      </c>
      <c r="J1196">
        <f t="shared" si="186"/>
        <v>6.7625357283445755</v>
      </c>
      <c r="K1196" s="3">
        <f t="shared" si="187"/>
        <v>-0.64221638917630541</v>
      </c>
      <c r="L1196">
        <f t="shared" si="188"/>
        <v>6.6152778314124543</v>
      </c>
      <c r="M1196">
        <f t="shared" si="189"/>
        <v>-2.0871777686712521E-2</v>
      </c>
    </row>
    <row r="1197" spans="4:13" x14ac:dyDescent="0.3">
      <c r="D1197" s="2">
        <f t="shared" si="180"/>
        <v>1195</v>
      </c>
      <c r="E1197" s="3">
        <f t="shared" si="181"/>
        <v>2.3899999999999584</v>
      </c>
      <c r="F1197" s="4">
        <f t="shared" si="182"/>
        <v>0</v>
      </c>
      <c r="G1197" s="3">
        <f t="shared" si="183"/>
        <v>-10</v>
      </c>
      <c r="H1197">
        <f t="shared" si="184"/>
        <v>2.8318826333101614</v>
      </c>
      <c r="I1197" s="3">
        <f t="shared" si="185"/>
        <v>-12.238934836338318</v>
      </c>
      <c r="J1197">
        <f t="shared" si="186"/>
        <v>6.7681994936111955</v>
      </c>
      <c r="K1197" s="3">
        <f t="shared" si="187"/>
        <v>-0.66665425884898211</v>
      </c>
      <c r="L1197">
        <f t="shared" si="188"/>
        <v>6.6152778314124543</v>
      </c>
      <c r="M1197">
        <f t="shared" si="189"/>
        <v>-2.0871777686712521E-2</v>
      </c>
    </row>
    <row r="1198" spans="4:13" x14ac:dyDescent="0.3">
      <c r="D1198" s="2">
        <f t="shared" ref="D1198:D1261" si="190">D1197+1</f>
        <v>1196</v>
      </c>
      <c r="E1198" s="3">
        <f t="shared" ref="E1198:E1261" si="191">E1197+$B$4</f>
        <v>2.3919999999999582</v>
      </c>
      <c r="F1198" s="4">
        <f t="shared" si="182"/>
        <v>0</v>
      </c>
      <c r="G1198" s="3">
        <f t="shared" si="183"/>
        <v>-10</v>
      </c>
      <c r="H1198">
        <f t="shared" si="184"/>
        <v>2.8318826333101614</v>
      </c>
      <c r="I1198" s="3">
        <f t="shared" si="185"/>
        <v>-12.258934836338318</v>
      </c>
      <c r="J1198">
        <f t="shared" si="186"/>
        <v>6.7738632588778156</v>
      </c>
      <c r="K1198" s="3">
        <f t="shared" si="187"/>
        <v>-0.69113212852165873</v>
      </c>
      <c r="L1198">
        <f t="shared" si="188"/>
        <v>6.6152778314124543</v>
      </c>
      <c r="M1198">
        <f t="shared" si="189"/>
        <v>-2.0871777686712521E-2</v>
      </c>
    </row>
    <row r="1199" spans="4:13" x14ac:dyDescent="0.3">
      <c r="D1199" s="2">
        <f t="shared" si="190"/>
        <v>1197</v>
      </c>
      <c r="E1199" s="3">
        <f t="shared" si="191"/>
        <v>2.3939999999999579</v>
      </c>
      <c r="F1199" s="4">
        <f t="shared" si="182"/>
        <v>0</v>
      </c>
      <c r="G1199" s="3">
        <f t="shared" si="183"/>
        <v>-10</v>
      </c>
      <c r="H1199">
        <f t="shared" si="184"/>
        <v>2.8318826333101614</v>
      </c>
      <c r="I1199" s="3">
        <f t="shared" si="185"/>
        <v>-12.278934836338317</v>
      </c>
      <c r="J1199">
        <f t="shared" si="186"/>
        <v>6.7795270241444356</v>
      </c>
      <c r="K1199" s="3">
        <f t="shared" si="187"/>
        <v>-0.71564999819433539</v>
      </c>
      <c r="L1199">
        <f t="shared" si="188"/>
        <v>6.6152778314124543</v>
      </c>
      <c r="M1199">
        <f t="shared" si="189"/>
        <v>-2.0871777686712521E-2</v>
      </c>
    </row>
    <row r="1200" spans="4:13" x14ac:dyDescent="0.3">
      <c r="D1200" s="2">
        <f t="shared" si="190"/>
        <v>1198</v>
      </c>
      <c r="E1200" s="3">
        <f t="shared" si="191"/>
        <v>2.3959999999999577</v>
      </c>
      <c r="F1200" s="4">
        <f t="shared" si="182"/>
        <v>0</v>
      </c>
      <c r="G1200" s="3">
        <f t="shared" si="183"/>
        <v>-10</v>
      </c>
      <c r="H1200">
        <f t="shared" si="184"/>
        <v>2.8318826333101614</v>
      </c>
      <c r="I1200" s="3">
        <f t="shared" si="185"/>
        <v>-12.298934836338317</v>
      </c>
      <c r="J1200">
        <f t="shared" si="186"/>
        <v>6.7851907894110557</v>
      </c>
      <c r="K1200" s="3">
        <f t="shared" si="187"/>
        <v>-0.74020786786701198</v>
      </c>
      <c r="L1200">
        <f t="shared" si="188"/>
        <v>6.6152778314124543</v>
      </c>
      <c r="M1200">
        <f t="shared" si="189"/>
        <v>-2.0871777686712521E-2</v>
      </c>
    </row>
    <row r="1201" spans="4:13" x14ac:dyDescent="0.3">
      <c r="D1201" s="2">
        <f t="shared" si="190"/>
        <v>1199</v>
      </c>
      <c r="E1201" s="3">
        <f t="shared" si="191"/>
        <v>2.3979999999999575</v>
      </c>
      <c r="F1201" s="4">
        <f t="shared" si="182"/>
        <v>0</v>
      </c>
      <c r="G1201" s="3">
        <f t="shared" si="183"/>
        <v>-10</v>
      </c>
      <c r="H1201">
        <f t="shared" si="184"/>
        <v>2.8318826333101614</v>
      </c>
      <c r="I1201" s="3">
        <f t="shared" si="185"/>
        <v>-12.318934836338316</v>
      </c>
      <c r="J1201">
        <f t="shared" si="186"/>
        <v>6.7908545546776757</v>
      </c>
      <c r="K1201" s="3">
        <f t="shared" si="187"/>
        <v>-0.76480573753968861</v>
      </c>
      <c r="L1201">
        <f t="shared" si="188"/>
        <v>6.6152778314124543</v>
      </c>
      <c r="M1201">
        <f t="shared" si="189"/>
        <v>-2.0871777686712521E-2</v>
      </c>
    </row>
    <row r="1202" spans="4:13" x14ac:dyDescent="0.3">
      <c r="D1202" s="2">
        <f t="shared" si="190"/>
        <v>1200</v>
      </c>
      <c r="E1202" s="3">
        <f t="shared" si="191"/>
        <v>2.3999999999999573</v>
      </c>
      <c r="F1202" s="4">
        <f t="shared" si="182"/>
        <v>0</v>
      </c>
      <c r="G1202" s="3">
        <f t="shared" si="183"/>
        <v>-10</v>
      </c>
      <c r="H1202">
        <f t="shared" si="184"/>
        <v>2.8318826333101614</v>
      </c>
      <c r="I1202" s="3">
        <f t="shared" si="185"/>
        <v>-12.338934836338316</v>
      </c>
      <c r="J1202">
        <f t="shared" si="186"/>
        <v>6.7965183199442958</v>
      </c>
      <c r="K1202" s="3">
        <f t="shared" si="187"/>
        <v>-0.78944360721236528</v>
      </c>
      <c r="L1202">
        <f t="shared" si="188"/>
        <v>6.6152778314124543</v>
      </c>
      <c r="M1202">
        <f t="shared" si="189"/>
        <v>-2.0871777686712521E-2</v>
      </c>
    </row>
    <row r="1203" spans="4:13" x14ac:dyDescent="0.3">
      <c r="D1203" s="2">
        <f t="shared" si="190"/>
        <v>1201</v>
      </c>
      <c r="E1203" s="3">
        <f t="shared" si="191"/>
        <v>2.4019999999999571</v>
      </c>
      <c r="F1203" s="4">
        <f t="shared" si="182"/>
        <v>0</v>
      </c>
      <c r="G1203" s="3">
        <f t="shared" si="183"/>
        <v>-10</v>
      </c>
      <c r="H1203">
        <f t="shared" si="184"/>
        <v>2.8318826333101614</v>
      </c>
      <c r="I1203" s="3">
        <f t="shared" si="185"/>
        <v>-12.358934836338316</v>
      </c>
      <c r="J1203">
        <f t="shared" si="186"/>
        <v>6.8021820852109158</v>
      </c>
      <c r="K1203" s="3">
        <f t="shared" si="187"/>
        <v>-0.81412147688504188</v>
      </c>
      <c r="L1203">
        <f t="shared" si="188"/>
        <v>6.6152778314124543</v>
      </c>
      <c r="M1203">
        <f t="shared" si="189"/>
        <v>-2.0871777686712521E-2</v>
      </c>
    </row>
    <row r="1204" spans="4:13" x14ac:dyDescent="0.3">
      <c r="D1204" s="2">
        <f t="shared" si="190"/>
        <v>1202</v>
      </c>
      <c r="E1204" s="3">
        <f t="shared" si="191"/>
        <v>2.4039999999999568</v>
      </c>
      <c r="F1204" s="4">
        <f t="shared" si="182"/>
        <v>0</v>
      </c>
      <c r="G1204" s="3">
        <f t="shared" si="183"/>
        <v>-10</v>
      </c>
      <c r="H1204">
        <f t="shared" si="184"/>
        <v>2.8318826333101614</v>
      </c>
      <c r="I1204" s="3">
        <f t="shared" si="185"/>
        <v>-12.378934836338315</v>
      </c>
      <c r="J1204">
        <f t="shared" si="186"/>
        <v>6.8078458504775359</v>
      </c>
      <c r="K1204" s="3">
        <f t="shared" si="187"/>
        <v>-0.83883934655771852</v>
      </c>
      <c r="L1204">
        <f t="shared" si="188"/>
        <v>6.6152778314124543</v>
      </c>
      <c r="M1204">
        <f t="shared" si="189"/>
        <v>-2.0871777686712521E-2</v>
      </c>
    </row>
    <row r="1205" spans="4:13" x14ac:dyDescent="0.3">
      <c r="D1205" s="2">
        <f t="shared" si="190"/>
        <v>1203</v>
      </c>
      <c r="E1205" s="3">
        <f t="shared" si="191"/>
        <v>2.4059999999999566</v>
      </c>
      <c r="F1205" s="4">
        <f t="shared" si="182"/>
        <v>0</v>
      </c>
      <c r="G1205" s="3">
        <f t="shared" si="183"/>
        <v>-10</v>
      </c>
      <c r="H1205">
        <f t="shared" si="184"/>
        <v>2.8318826333101614</v>
      </c>
      <c r="I1205" s="3">
        <f t="shared" si="185"/>
        <v>-12.398934836338315</v>
      </c>
      <c r="J1205">
        <f t="shared" si="186"/>
        <v>6.8135096157441559</v>
      </c>
      <c r="K1205" s="3">
        <f t="shared" si="187"/>
        <v>-0.8635972162303952</v>
      </c>
      <c r="L1205">
        <f t="shared" si="188"/>
        <v>6.6152778314124543</v>
      </c>
      <c r="M1205">
        <f t="shared" si="189"/>
        <v>-2.0871777686712521E-2</v>
      </c>
    </row>
    <row r="1206" spans="4:13" x14ac:dyDescent="0.3">
      <c r="D1206" s="2">
        <f t="shared" si="190"/>
        <v>1204</v>
      </c>
      <c r="E1206" s="3">
        <f t="shared" si="191"/>
        <v>2.4079999999999564</v>
      </c>
      <c r="F1206" s="4">
        <f t="shared" si="182"/>
        <v>0</v>
      </c>
      <c r="G1206" s="3">
        <f t="shared" si="183"/>
        <v>-10</v>
      </c>
      <c r="H1206">
        <f t="shared" si="184"/>
        <v>2.8318826333101614</v>
      </c>
      <c r="I1206" s="3">
        <f t="shared" si="185"/>
        <v>-12.418934836338314</v>
      </c>
      <c r="J1206">
        <f t="shared" si="186"/>
        <v>6.819173381010776</v>
      </c>
      <c r="K1206" s="3">
        <f t="shared" si="187"/>
        <v>-0.88839508590307181</v>
      </c>
      <c r="L1206">
        <f t="shared" si="188"/>
        <v>6.6152778314124543</v>
      </c>
      <c r="M1206">
        <f t="shared" si="189"/>
        <v>-2.0871777686712521E-2</v>
      </c>
    </row>
    <row r="1207" spans="4:13" x14ac:dyDescent="0.3">
      <c r="D1207" s="2">
        <f t="shared" si="190"/>
        <v>1205</v>
      </c>
      <c r="E1207" s="3">
        <f t="shared" si="191"/>
        <v>2.4099999999999562</v>
      </c>
      <c r="F1207" s="4">
        <f t="shared" si="182"/>
        <v>0</v>
      </c>
      <c r="G1207" s="3">
        <f t="shared" si="183"/>
        <v>-10</v>
      </c>
      <c r="H1207">
        <f t="shared" si="184"/>
        <v>2.8318826333101614</v>
      </c>
      <c r="I1207" s="3">
        <f t="shared" si="185"/>
        <v>-12.438934836338314</v>
      </c>
      <c r="J1207">
        <f t="shared" si="186"/>
        <v>6.824837146277396</v>
      </c>
      <c r="K1207" s="3">
        <f t="shared" si="187"/>
        <v>-0.91323295557574846</v>
      </c>
      <c r="L1207">
        <f t="shared" si="188"/>
        <v>6.6152778314124543</v>
      </c>
      <c r="M1207">
        <f t="shared" si="189"/>
        <v>-2.0871777686712521E-2</v>
      </c>
    </row>
    <row r="1208" spans="4:13" x14ac:dyDescent="0.3">
      <c r="D1208" s="2">
        <f t="shared" si="190"/>
        <v>1206</v>
      </c>
      <c r="E1208" s="3">
        <f t="shared" si="191"/>
        <v>2.411999999999956</v>
      </c>
      <c r="F1208" s="4">
        <f t="shared" si="182"/>
        <v>0</v>
      </c>
      <c r="G1208" s="3">
        <f t="shared" si="183"/>
        <v>-10</v>
      </c>
      <c r="H1208">
        <f t="shared" si="184"/>
        <v>2.8318826333101614</v>
      </c>
      <c r="I1208" s="3">
        <f t="shared" si="185"/>
        <v>-12.458934836338313</v>
      </c>
      <c r="J1208">
        <f t="shared" si="186"/>
        <v>6.8305009115440161</v>
      </c>
      <c r="K1208" s="3">
        <f t="shared" si="187"/>
        <v>-0.93811082524842504</v>
      </c>
      <c r="L1208">
        <f t="shared" si="188"/>
        <v>6.6152778314124543</v>
      </c>
      <c r="M1208">
        <f t="shared" si="189"/>
        <v>-2.0871777686712521E-2</v>
      </c>
    </row>
    <row r="1209" spans="4:13" x14ac:dyDescent="0.3">
      <c r="D1209" s="2">
        <f t="shared" si="190"/>
        <v>1207</v>
      </c>
      <c r="E1209" s="3">
        <f t="shared" si="191"/>
        <v>2.4139999999999557</v>
      </c>
      <c r="F1209" s="4">
        <f t="shared" si="182"/>
        <v>0</v>
      </c>
      <c r="G1209" s="3">
        <f t="shared" si="183"/>
        <v>-10</v>
      </c>
      <c r="H1209">
        <f t="shared" si="184"/>
        <v>2.8318826333101614</v>
      </c>
      <c r="I1209" s="3">
        <f t="shared" si="185"/>
        <v>-12.478934836338313</v>
      </c>
      <c r="J1209">
        <f t="shared" si="186"/>
        <v>6.8361646768106361</v>
      </c>
      <c r="K1209" s="3">
        <f t="shared" si="187"/>
        <v>-0.96302869492110166</v>
      </c>
      <c r="L1209">
        <f t="shared" si="188"/>
        <v>6.6152778314124543</v>
      </c>
      <c r="M1209">
        <f t="shared" si="189"/>
        <v>-2.0871777686712521E-2</v>
      </c>
    </row>
    <row r="1210" spans="4:13" x14ac:dyDescent="0.3">
      <c r="D1210" s="2">
        <f t="shared" si="190"/>
        <v>1208</v>
      </c>
      <c r="E1210" s="3">
        <f t="shared" si="191"/>
        <v>2.4159999999999555</v>
      </c>
      <c r="F1210" s="4">
        <f t="shared" si="182"/>
        <v>0</v>
      </c>
      <c r="G1210" s="3">
        <f t="shared" si="183"/>
        <v>-10</v>
      </c>
      <c r="H1210">
        <f t="shared" si="184"/>
        <v>2.8318826333101614</v>
      </c>
      <c r="I1210" s="3">
        <f t="shared" si="185"/>
        <v>-12.498934836338313</v>
      </c>
      <c r="J1210">
        <f t="shared" si="186"/>
        <v>6.8418284420772562</v>
      </c>
      <c r="K1210" s="3">
        <f t="shared" si="187"/>
        <v>-0.98798656459377832</v>
      </c>
      <c r="L1210">
        <f t="shared" si="188"/>
        <v>6.6152778314124543</v>
      </c>
      <c r="M1210">
        <f t="shared" si="189"/>
        <v>-2.0871777686712521E-2</v>
      </c>
    </row>
    <row r="1211" spans="4:13" x14ac:dyDescent="0.3">
      <c r="D1211" s="2">
        <f t="shared" si="190"/>
        <v>1209</v>
      </c>
      <c r="E1211" s="3">
        <f t="shared" si="191"/>
        <v>2.4179999999999553</v>
      </c>
      <c r="F1211" s="4">
        <f t="shared" si="182"/>
        <v>0</v>
      </c>
      <c r="G1211" s="3">
        <f t="shared" si="183"/>
        <v>-10</v>
      </c>
      <c r="H1211">
        <f t="shared" si="184"/>
        <v>2.8318826333101614</v>
      </c>
      <c r="I1211" s="3">
        <f t="shared" si="185"/>
        <v>-12.518934836338312</v>
      </c>
      <c r="J1211">
        <f t="shared" si="186"/>
        <v>6.8474922073438762</v>
      </c>
      <c r="K1211" s="3">
        <f t="shared" si="187"/>
        <v>-1.0129844342664549</v>
      </c>
      <c r="L1211">
        <f t="shared" si="188"/>
        <v>6.6152778314124543</v>
      </c>
      <c r="M1211">
        <f t="shared" si="189"/>
        <v>-2.0871777686712521E-2</v>
      </c>
    </row>
    <row r="1212" spans="4:13" x14ac:dyDescent="0.3">
      <c r="D1212" s="2">
        <f t="shared" si="190"/>
        <v>1210</v>
      </c>
      <c r="E1212" s="3">
        <f t="shared" si="191"/>
        <v>2.4199999999999551</v>
      </c>
      <c r="F1212" s="4">
        <f t="shared" si="182"/>
        <v>0</v>
      </c>
      <c r="G1212" s="3">
        <f t="shared" si="183"/>
        <v>-10</v>
      </c>
      <c r="H1212">
        <f t="shared" si="184"/>
        <v>2.8318826333101614</v>
      </c>
      <c r="I1212" s="3">
        <f t="shared" si="185"/>
        <v>-12.538934836338312</v>
      </c>
      <c r="J1212">
        <f t="shared" si="186"/>
        <v>6.8531559726104962</v>
      </c>
      <c r="K1212" s="3">
        <f t="shared" si="187"/>
        <v>-1.0380223039391314</v>
      </c>
      <c r="L1212">
        <f t="shared" si="188"/>
        <v>6.6152778314124543</v>
      </c>
      <c r="M1212">
        <f t="shared" si="189"/>
        <v>-2.0871777686712521E-2</v>
      </c>
    </row>
    <row r="1213" spans="4:13" x14ac:dyDescent="0.3">
      <c r="D1213" s="2">
        <f t="shared" si="190"/>
        <v>1211</v>
      </c>
      <c r="E1213" s="3">
        <f t="shared" si="191"/>
        <v>2.4219999999999549</v>
      </c>
      <c r="F1213" s="4">
        <f t="shared" si="182"/>
        <v>0</v>
      </c>
      <c r="G1213" s="3">
        <f t="shared" si="183"/>
        <v>-10</v>
      </c>
      <c r="H1213">
        <f t="shared" si="184"/>
        <v>2.8318826333101614</v>
      </c>
      <c r="I1213" s="3">
        <f t="shared" si="185"/>
        <v>-12.558934836338311</v>
      </c>
      <c r="J1213">
        <f t="shared" si="186"/>
        <v>6.8588197378771163</v>
      </c>
      <c r="K1213" s="3">
        <f t="shared" si="187"/>
        <v>-1.063100173611808</v>
      </c>
      <c r="L1213">
        <f t="shared" si="188"/>
        <v>6.6152778314124543</v>
      </c>
      <c r="M1213">
        <f t="shared" si="189"/>
        <v>-2.0871777686712521E-2</v>
      </c>
    </row>
    <row r="1214" spans="4:13" x14ac:dyDescent="0.3">
      <c r="D1214" s="2">
        <f t="shared" si="190"/>
        <v>1212</v>
      </c>
      <c r="E1214" s="3">
        <f t="shared" si="191"/>
        <v>2.4239999999999546</v>
      </c>
      <c r="F1214" s="4">
        <f t="shared" si="182"/>
        <v>0</v>
      </c>
      <c r="G1214" s="3">
        <f t="shared" si="183"/>
        <v>-10</v>
      </c>
      <c r="H1214">
        <f t="shared" si="184"/>
        <v>2.8318826333101614</v>
      </c>
      <c r="I1214" s="3">
        <f t="shared" si="185"/>
        <v>-12.578934836338311</v>
      </c>
      <c r="J1214">
        <f t="shared" si="186"/>
        <v>6.8644835031437363</v>
      </c>
      <c r="K1214" s="3">
        <f t="shared" si="187"/>
        <v>-1.0882180432844846</v>
      </c>
      <c r="L1214">
        <f t="shared" si="188"/>
        <v>6.6152778314124543</v>
      </c>
      <c r="M1214">
        <f t="shared" si="189"/>
        <v>-2.0871777686712521E-2</v>
      </c>
    </row>
    <row r="1215" spans="4:13" x14ac:dyDescent="0.3">
      <c r="D1215" s="2">
        <f t="shared" si="190"/>
        <v>1213</v>
      </c>
      <c r="E1215" s="3">
        <f t="shared" si="191"/>
        <v>2.4259999999999544</v>
      </c>
      <c r="F1215" s="4">
        <f t="shared" si="182"/>
        <v>0</v>
      </c>
      <c r="G1215" s="3">
        <f t="shared" si="183"/>
        <v>-10</v>
      </c>
      <c r="H1215">
        <f t="shared" si="184"/>
        <v>2.8318826333101614</v>
      </c>
      <c r="I1215" s="3">
        <f t="shared" si="185"/>
        <v>-12.59893483633831</v>
      </c>
      <c r="J1215">
        <f t="shared" si="186"/>
        <v>6.8701472684103564</v>
      </c>
      <c r="K1215" s="3">
        <f t="shared" si="187"/>
        <v>-1.1133759129571612</v>
      </c>
      <c r="L1215">
        <f t="shared" si="188"/>
        <v>6.6152778314124543</v>
      </c>
      <c r="M1215">
        <f t="shared" si="189"/>
        <v>-2.0871777686712521E-2</v>
      </c>
    </row>
    <row r="1216" spans="4:13" x14ac:dyDescent="0.3">
      <c r="D1216" s="2">
        <f t="shared" si="190"/>
        <v>1214</v>
      </c>
      <c r="E1216" s="3">
        <f t="shared" si="191"/>
        <v>2.4279999999999542</v>
      </c>
      <c r="F1216" s="4">
        <f t="shared" si="182"/>
        <v>0</v>
      </c>
      <c r="G1216" s="3">
        <f t="shared" si="183"/>
        <v>-10</v>
      </c>
      <c r="H1216">
        <f t="shared" si="184"/>
        <v>2.8318826333101614</v>
      </c>
      <c r="I1216" s="3">
        <f t="shared" si="185"/>
        <v>-12.61893483633831</v>
      </c>
      <c r="J1216">
        <f t="shared" si="186"/>
        <v>6.8758110336769764</v>
      </c>
      <c r="K1216" s="3">
        <f t="shared" si="187"/>
        <v>-1.1385737826298379</v>
      </c>
      <c r="L1216">
        <f t="shared" si="188"/>
        <v>6.6152778314124543</v>
      </c>
      <c r="M1216">
        <f t="shared" si="189"/>
        <v>-2.0871777686712521E-2</v>
      </c>
    </row>
    <row r="1217" spans="4:13" x14ac:dyDescent="0.3">
      <c r="D1217" s="2">
        <f t="shared" si="190"/>
        <v>1215</v>
      </c>
      <c r="E1217" s="3">
        <f t="shared" si="191"/>
        <v>2.429999999999954</v>
      </c>
      <c r="F1217" s="4">
        <f t="shared" si="182"/>
        <v>0</v>
      </c>
      <c r="G1217" s="3">
        <f t="shared" si="183"/>
        <v>-10</v>
      </c>
      <c r="H1217">
        <f t="shared" si="184"/>
        <v>2.8318826333101614</v>
      </c>
      <c r="I1217" s="3">
        <f t="shared" si="185"/>
        <v>-12.63893483633831</v>
      </c>
      <c r="J1217">
        <f t="shared" si="186"/>
        <v>6.8814747989435965</v>
      </c>
      <c r="K1217" s="3">
        <f t="shared" si="187"/>
        <v>-1.1638116523025146</v>
      </c>
      <c r="L1217">
        <f t="shared" si="188"/>
        <v>6.6152778314124543</v>
      </c>
      <c r="M1217">
        <f t="shared" si="189"/>
        <v>-2.0871777686712521E-2</v>
      </c>
    </row>
    <row r="1218" spans="4:13" x14ac:dyDescent="0.3">
      <c r="D1218" s="2">
        <f t="shared" si="190"/>
        <v>1216</v>
      </c>
      <c r="E1218" s="3">
        <f t="shared" si="191"/>
        <v>2.4319999999999538</v>
      </c>
      <c r="F1218" s="4">
        <f t="shared" si="182"/>
        <v>0</v>
      </c>
      <c r="G1218" s="3">
        <f t="shared" si="183"/>
        <v>-10</v>
      </c>
      <c r="H1218">
        <f t="shared" si="184"/>
        <v>2.8318826333101614</v>
      </c>
      <c r="I1218" s="3">
        <f t="shared" si="185"/>
        <v>-12.658934836338309</v>
      </c>
      <c r="J1218">
        <f t="shared" si="186"/>
        <v>6.8871385642102165</v>
      </c>
      <c r="K1218" s="3">
        <f t="shared" si="187"/>
        <v>-1.1890895219751911</v>
      </c>
      <c r="L1218">
        <f t="shared" si="188"/>
        <v>6.6152778314124543</v>
      </c>
      <c r="M1218">
        <f t="shared" si="189"/>
        <v>-2.0871777686712521E-2</v>
      </c>
    </row>
    <row r="1219" spans="4:13" x14ac:dyDescent="0.3">
      <c r="D1219" s="2">
        <f t="shared" si="190"/>
        <v>1217</v>
      </c>
      <c r="E1219" s="3">
        <f t="shared" si="191"/>
        <v>2.4339999999999535</v>
      </c>
      <c r="F1219" s="4">
        <f t="shared" si="182"/>
        <v>0</v>
      </c>
      <c r="G1219" s="3">
        <f t="shared" si="183"/>
        <v>-10</v>
      </c>
      <c r="H1219">
        <f t="shared" si="184"/>
        <v>2.8318826333101614</v>
      </c>
      <c r="I1219" s="3">
        <f t="shared" si="185"/>
        <v>-12.678934836338309</v>
      </c>
      <c r="J1219">
        <f t="shared" si="186"/>
        <v>6.8928023294768366</v>
      </c>
      <c r="K1219" s="3">
        <f t="shared" si="187"/>
        <v>-1.2144073916478677</v>
      </c>
      <c r="L1219">
        <f t="shared" si="188"/>
        <v>6.6152778314124543</v>
      </c>
      <c r="M1219">
        <f t="shared" si="189"/>
        <v>-2.0871777686712521E-2</v>
      </c>
    </row>
    <row r="1220" spans="4:13" x14ac:dyDescent="0.3">
      <c r="D1220" s="2">
        <f t="shared" si="190"/>
        <v>1218</v>
      </c>
      <c r="E1220" s="3">
        <f t="shared" si="191"/>
        <v>2.4359999999999533</v>
      </c>
      <c r="F1220" s="4">
        <f t="shared" ref="F1220:F1283" si="192">F1219</f>
        <v>0</v>
      </c>
      <c r="G1220" s="3">
        <f t="shared" ref="G1220:G1283" si="193">G1219</f>
        <v>-10</v>
      </c>
      <c r="H1220">
        <f t="shared" ref="H1220:H1283" si="194">H1219+$B$4*F1219</f>
        <v>2.8318826333101614</v>
      </c>
      <c r="I1220" s="3">
        <f t="shared" ref="I1220:I1283" si="195">I1219+$B$4*G1219</f>
        <v>-12.698934836338308</v>
      </c>
      <c r="J1220">
        <f t="shared" ref="J1220:J1283" si="196">J1219+$B$4*H1219</f>
        <v>6.8984660947434566</v>
      </c>
      <c r="K1220" s="3">
        <f t="shared" ref="K1220:K1283" si="197">K1219+$B$4*I1219</f>
        <v>-1.2397652613205443</v>
      </c>
      <c r="L1220">
        <f t="shared" ref="L1220:L1283" si="198">IF(K1219&gt;=0,J1220,L1219)</f>
        <v>6.6152778314124543</v>
      </c>
      <c r="M1220">
        <f t="shared" ref="M1220:M1283" si="199">IF(K1219&gt;=0,K1220,M1219)</f>
        <v>-2.0871777686712521E-2</v>
      </c>
    </row>
    <row r="1221" spans="4:13" x14ac:dyDescent="0.3">
      <c r="D1221" s="2">
        <f t="shared" si="190"/>
        <v>1219</v>
      </c>
      <c r="E1221" s="3">
        <f t="shared" si="191"/>
        <v>2.4379999999999531</v>
      </c>
      <c r="F1221" s="4">
        <f t="shared" si="192"/>
        <v>0</v>
      </c>
      <c r="G1221" s="3">
        <f t="shared" si="193"/>
        <v>-10</v>
      </c>
      <c r="H1221">
        <f t="shared" si="194"/>
        <v>2.8318826333101614</v>
      </c>
      <c r="I1221" s="3">
        <f t="shared" si="195"/>
        <v>-12.718934836338308</v>
      </c>
      <c r="J1221">
        <f t="shared" si="196"/>
        <v>6.9041298600100767</v>
      </c>
      <c r="K1221" s="3">
        <f t="shared" si="197"/>
        <v>-1.265163130993221</v>
      </c>
      <c r="L1221">
        <f t="shared" si="198"/>
        <v>6.6152778314124543</v>
      </c>
      <c r="M1221">
        <f t="shared" si="199"/>
        <v>-2.0871777686712521E-2</v>
      </c>
    </row>
    <row r="1222" spans="4:13" x14ac:dyDescent="0.3">
      <c r="D1222" s="2">
        <f t="shared" si="190"/>
        <v>1220</v>
      </c>
      <c r="E1222" s="3">
        <f t="shared" si="191"/>
        <v>2.4399999999999529</v>
      </c>
      <c r="F1222" s="4">
        <f t="shared" si="192"/>
        <v>0</v>
      </c>
      <c r="G1222" s="3">
        <f t="shared" si="193"/>
        <v>-10</v>
      </c>
      <c r="H1222">
        <f t="shared" si="194"/>
        <v>2.8318826333101614</v>
      </c>
      <c r="I1222" s="3">
        <f t="shared" si="195"/>
        <v>-12.738934836338307</v>
      </c>
      <c r="J1222">
        <f t="shared" si="196"/>
        <v>6.9097936252766967</v>
      </c>
      <c r="K1222" s="3">
        <f t="shared" si="197"/>
        <v>-1.2906010006658977</v>
      </c>
      <c r="L1222">
        <f t="shared" si="198"/>
        <v>6.6152778314124543</v>
      </c>
      <c r="M1222">
        <f t="shared" si="199"/>
        <v>-2.0871777686712521E-2</v>
      </c>
    </row>
    <row r="1223" spans="4:13" x14ac:dyDescent="0.3">
      <c r="D1223" s="2">
        <f t="shared" si="190"/>
        <v>1221</v>
      </c>
      <c r="E1223" s="3">
        <f t="shared" si="191"/>
        <v>2.4419999999999527</v>
      </c>
      <c r="F1223" s="4">
        <f t="shared" si="192"/>
        <v>0</v>
      </c>
      <c r="G1223" s="3">
        <f t="shared" si="193"/>
        <v>-10</v>
      </c>
      <c r="H1223">
        <f t="shared" si="194"/>
        <v>2.8318826333101614</v>
      </c>
      <c r="I1223" s="3">
        <f t="shared" si="195"/>
        <v>-12.758934836338307</v>
      </c>
      <c r="J1223">
        <f t="shared" si="196"/>
        <v>6.9154573905433168</v>
      </c>
      <c r="K1223" s="3">
        <f t="shared" si="197"/>
        <v>-1.3160788703385742</v>
      </c>
      <c r="L1223">
        <f t="shared" si="198"/>
        <v>6.6152778314124543</v>
      </c>
      <c r="M1223">
        <f t="shared" si="199"/>
        <v>-2.0871777686712521E-2</v>
      </c>
    </row>
    <row r="1224" spans="4:13" x14ac:dyDescent="0.3">
      <c r="D1224" s="2">
        <f t="shared" si="190"/>
        <v>1222</v>
      </c>
      <c r="E1224" s="3">
        <f t="shared" si="191"/>
        <v>2.4439999999999524</v>
      </c>
      <c r="F1224" s="4">
        <f t="shared" si="192"/>
        <v>0</v>
      </c>
      <c r="G1224" s="3">
        <f t="shared" si="193"/>
        <v>-10</v>
      </c>
      <c r="H1224">
        <f t="shared" si="194"/>
        <v>2.8318826333101614</v>
      </c>
      <c r="I1224" s="3">
        <f t="shared" si="195"/>
        <v>-12.778934836338307</v>
      </c>
      <c r="J1224">
        <f t="shared" si="196"/>
        <v>6.9211211558099368</v>
      </c>
      <c r="K1224" s="3">
        <f t="shared" si="197"/>
        <v>-1.3415967400112507</v>
      </c>
      <c r="L1224">
        <f t="shared" si="198"/>
        <v>6.6152778314124543</v>
      </c>
      <c r="M1224">
        <f t="shared" si="199"/>
        <v>-2.0871777686712521E-2</v>
      </c>
    </row>
    <row r="1225" spans="4:13" x14ac:dyDescent="0.3">
      <c r="D1225" s="2">
        <f t="shared" si="190"/>
        <v>1223</v>
      </c>
      <c r="E1225" s="3">
        <f t="shared" si="191"/>
        <v>2.4459999999999522</v>
      </c>
      <c r="F1225" s="4">
        <f t="shared" si="192"/>
        <v>0</v>
      </c>
      <c r="G1225" s="3">
        <f t="shared" si="193"/>
        <v>-10</v>
      </c>
      <c r="H1225">
        <f t="shared" si="194"/>
        <v>2.8318826333101614</v>
      </c>
      <c r="I1225" s="3">
        <f t="shared" si="195"/>
        <v>-12.798934836338306</v>
      </c>
      <c r="J1225">
        <f t="shared" si="196"/>
        <v>6.9267849210765569</v>
      </c>
      <c r="K1225" s="3">
        <f t="shared" si="197"/>
        <v>-1.3671546096839273</v>
      </c>
      <c r="L1225">
        <f t="shared" si="198"/>
        <v>6.6152778314124543</v>
      </c>
      <c r="M1225">
        <f t="shared" si="199"/>
        <v>-2.0871777686712521E-2</v>
      </c>
    </row>
    <row r="1226" spans="4:13" x14ac:dyDescent="0.3">
      <c r="D1226" s="2">
        <f t="shared" si="190"/>
        <v>1224</v>
      </c>
      <c r="E1226" s="3">
        <f t="shared" si="191"/>
        <v>2.447999999999952</v>
      </c>
      <c r="F1226" s="4">
        <f t="shared" si="192"/>
        <v>0</v>
      </c>
      <c r="G1226" s="3">
        <f t="shared" si="193"/>
        <v>-10</v>
      </c>
      <c r="H1226">
        <f t="shared" si="194"/>
        <v>2.8318826333101614</v>
      </c>
      <c r="I1226" s="3">
        <f t="shared" si="195"/>
        <v>-12.818934836338306</v>
      </c>
      <c r="J1226">
        <f t="shared" si="196"/>
        <v>6.9324486863431769</v>
      </c>
      <c r="K1226" s="3">
        <f t="shared" si="197"/>
        <v>-1.392752479356604</v>
      </c>
      <c r="L1226">
        <f t="shared" si="198"/>
        <v>6.6152778314124543</v>
      </c>
      <c r="M1226">
        <f t="shared" si="199"/>
        <v>-2.0871777686712521E-2</v>
      </c>
    </row>
    <row r="1227" spans="4:13" x14ac:dyDescent="0.3">
      <c r="D1227" s="2">
        <f t="shared" si="190"/>
        <v>1225</v>
      </c>
      <c r="E1227" s="3">
        <f t="shared" si="191"/>
        <v>2.4499999999999518</v>
      </c>
      <c r="F1227" s="4">
        <f t="shared" si="192"/>
        <v>0</v>
      </c>
      <c r="G1227" s="3">
        <f t="shared" si="193"/>
        <v>-10</v>
      </c>
      <c r="H1227">
        <f t="shared" si="194"/>
        <v>2.8318826333101614</v>
      </c>
      <c r="I1227" s="3">
        <f t="shared" si="195"/>
        <v>-12.838934836338305</v>
      </c>
      <c r="J1227">
        <f t="shared" si="196"/>
        <v>6.9381124516097969</v>
      </c>
      <c r="K1227" s="3">
        <f t="shared" si="197"/>
        <v>-1.4183903490292806</v>
      </c>
      <c r="L1227">
        <f t="shared" si="198"/>
        <v>6.6152778314124543</v>
      </c>
      <c r="M1227">
        <f t="shared" si="199"/>
        <v>-2.0871777686712521E-2</v>
      </c>
    </row>
    <row r="1228" spans="4:13" x14ac:dyDescent="0.3">
      <c r="D1228" s="2">
        <f t="shared" si="190"/>
        <v>1226</v>
      </c>
      <c r="E1228" s="3">
        <f t="shared" si="191"/>
        <v>2.4519999999999516</v>
      </c>
      <c r="F1228" s="4">
        <f t="shared" si="192"/>
        <v>0</v>
      </c>
      <c r="G1228" s="3">
        <f t="shared" si="193"/>
        <v>-10</v>
      </c>
      <c r="H1228">
        <f t="shared" si="194"/>
        <v>2.8318826333101614</v>
      </c>
      <c r="I1228" s="3">
        <f t="shared" si="195"/>
        <v>-12.858934836338305</v>
      </c>
      <c r="J1228">
        <f t="shared" si="196"/>
        <v>6.943776216876417</v>
      </c>
      <c r="K1228" s="3">
        <f t="shared" si="197"/>
        <v>-1.4440682187019573</v>
      </c>
      <c r="L1228">
        <f t="shared" si="198"/>
        <v>6.6152778314124543</v>
      </c>
      <c r="M1228">
        <f t="shared" si="199"/>
        <v>-2.0871777686712521E-2</v>
      </c>
    </row>
    <row r="1229" spans="4:13" x14ac:dyDescent="0.3">
      <c r="D1229" s="2">
        <f t="shared" si="190"/>
        <v>1227</v>
      </c>
      <c r="E1229" s="3">
        <f t="shared" si="191"/>
        <v>2.4539999999999513</v>
      </c>
      <c r="F1229" s="4">
        <f t="shared" si="192"/>
        <v>0</v>
      </c>
      <c r="G1229" s="3">
        <f t="shared" si="193"/>
        <v>-10</v>
      </c>
      <c r="H1229">
        <f t="shared" si="194"/>
        <v>2.8318826333101614</v>
      </c>
      <c r="I1229" s="3">
        <f t="shared" si="195"/>
        <v>-12.878934836338304</v>
      </c>
      <c r="J1229">
        <f t="shared" si="196"/>
        <v>6.949439982143037</v>
      </c>
      <c r="K1229" s="3">
        <f t="shared" si="197"/>
        <v>-1.4697860883746339</v>
      </c>
      <c r="L1229">
        <f t="shared" si="198"/>
        <v>6.6152778314124543</v>
      </c>
      <c r="M1229">
        <f t="shared" si="199"/>
        <v>-2.0871777686712521E-2</v>
      </c>
    </row>
    <row r="1230" spans="4:13" x14ac:dyDescent="0.3">
      <c r="D1230" s="2">
        <f t="shared" si="190"/>
        <v>1228</v>
      </c>
      <c r="E1230" s="3">
        <f t="shared" si="191"/>
        <v>2.4559999999999511</v>
      </c>
      <c r="F1230" s="4">
        <f t="shared" si="192"/>
        <v>0</v>
      </c>
      <c r="G1230" s="3">
        <f t="shared" si="193"/>
        <v>-10</v>
      </c>
      <c r="H1230">
        <f t="shared" si="194"/>
        <v>2.8318826333101614</v>
      </c>
      <c r="I1230" s="3">
        <f t="shared" si="195"/>
        <v>-12.898934836338304</v>
      </c>
      <c r="J1230">
        <f t="shared" si="196"/>
        <v>6.9551037474096571</v>
      </c>
      <c r="K1230" s="3">
        <f t="shared" si="197"/>
        <v>-1.4955439580473104</v>
      </c>
      <c r="L1230">
        <f t="shared" si="198"/>
        <v>6.6152778314124543</v>
      </c>
      <c r="M1230">
        <f t="shared" si="199"/>
        <v>-2.0871777686712521E-2</v>
      </c>
    </row>
    <row r="1231" spans="4:13" x14ac:dyDescent="0.3">
      <c r="D1231" s="2">
        <f t="shared" si="190"/>
        <v>1229</v>
      </c>
      <c r="E1231" s="3">
        <f t="shared" si="191"/>
        <v>2.4579999999999509</v>
      </c>
      <c r="F1231" s="4">
        <f t="shared" si="192"/>
        <v>0</v>
      </c>
      <c r="G1231" s="3">
        <f t="shared" si="193"/>
        <v>-10</v>
      </c>
      <c r="H1231">
        <f t="shared" si="194"/>
        <v>2.8318826333101614</v>
      </c>
      <c r="I1231" s="3">
        <f t="shared" si="195"/>
        <v>-12.918934836338304</v>
      </c>
      <c r="J1231">
        <f t="shared" si="196"/>
        <v>6.9607675126762771</v>
      </c>
      <c r="K1231" s="3">
        <f t="shared" si="197"/>
        <v>-1.521341827719987</v>
      </c>
      <c r="L1231">
        <f t="shared" si="198"/>
        <v>6.6152778314124543</v>
      </c>
      <c r="M1231">
        <f t="shared" si="199"/>
        <v>-2.0871777686712521E-2</v>
      </c>
    </row>
    <row r="1232" spans="4:13" x14ac:dyDescent="0.3">
      <c r="D1232" s="2">
        <f t="shared" si="190"/>
        <v>1230</v>
      </c>
      <c r="E1232" s="3">
        <f t="shared" si="191"/>
        <v>2.4599999999999507</v>
      </c>
      <c r="F1232" s="4">
        <f t="shared" si="192"/>
        <v>0</v>
      </c>
      <c r="G1232" s="3">
        <f t="shared" si="193"/>
        <v>-10</v>
      </c>
      <c r="H1232">
        <f t="shared" si="194"/>
        <v>2.8318826333101614</v>
      </c>
      <c r="I1232" s="3">
        <f t="shared" si="195"/>
        <v>-12.938934836338303</v>
      </c>
      <c r="J1232">
        <f t="shared" si="196"/>
        <v>6.9664312779428972</v>
      </c>
      <c r="K1232" s="3">
        <f t="shared" si="197"/>
        <v>-1.5471796973926637</v>
      </c>
      <c r="L1232">
        <f t="shared" si="198"/>
        <v>6.6152778314124543</v>
      </c>
      <c r="M1232">
        <f t="shared" si="199"/>
        <v>-2.0871777686712521E-2</v>
      </c>
    </row>
    <row r="1233" spans="4:13" x14ac:dyDescent="0.3">
      <c r="D1233" s="2">
        <f t="shared" si="190"/>
        <v>1231</v>
      </c>
      <c r="E1233" s="3">
        <f t="shared" si="191"/>
        <v>2.4619999999999505</v>
      </c>
      <c r="F1233" s="4">
        <f t="shared" si="192"/>
        <v>0</v>
      </c>
      <c r="G1233" s="3">
        <f t="shared" si="193"/>
        <v>-10</v>
      </c>
      <c r="H1233">
        <f t="shared" si="194"/>
        <v>2.8318826333101614</v>
      </c>
      <c r="I1233" s="3">
        <f t="shared" si="195"/>
        <v>-12.958934836338303</v>
      </c>
      <c r="J1233">
        <f t="shared" si="196"/>
        <v>6.9720950432095172</v>
      </c>
      <c r="K1233" s="3">
        <f t="shared" si="197"/>
        <v>-1.5730575670653404</v>
      </c>
      <c r="L1233">
        <f t="shared" si="198"/>
        <v>6.6152778314124543</v>
      </c>
      <c r="M1233">
        <f t="shared" si="199"/>
        <v>-2.0871777686712521E-2</v>
      </c>
    </row>
    <row r="1234" spans="4:13" x14ac:dyDescent="0.3">
      <c r="D1234" s="2">
        <f t="shared" si="190"/>
        <v>1232</v>
      </c>
      <c r="E1234" s="3">
        <f t="shared" si="191"/>
        <v>2.4639999999999502</v>
      </c>
      <c r="F1234" s="4">
        <f t="shared" si="192"/>
        <v>0</v>
      </c>
      <c r="G1234" s="3">
        <f t="shared" si="193"/>
        <v>-10</v>
      </c>
      <c r="H1234">
        <f t="shared" si="194"/>
        <v>2.8318826333101614</v>
      </c>
      <c r="I1234" s="3">
        <f t="shared" si="195"/>
        <v>-12.978934836338302</v>
      </c>
      <c r="J1234">
        <f t="shared" si="196"/>
        <v>6.9777588084761373</v>
      </c>
      <c r="K1234" s="3">
        <f t="shared" si="197"/>
        <v>-1.5989754367380169</v>
      </c>
      <c r="L1234">
        <f t="shared" si="198"/>
        <v>6.6152778314124543</v>
      </c>
      <c r="M1234">
        <f t="shared" si="199"/>
        <v>-2.0871777686712521E-2</v>
      </c>
    </row>
    <row r="1235" spans="4:13" x14ac:dyDescent="0.3">
      <c r="D1235" s="2">
        <f t="shared" si="190"/>
        <v>1233</v>
      </c>
      <c r="E1235" s="3">
        <f t="shared" si="191"/>
        <v>2.46599999999995</v>
      </c>
      <c r="F1235" s="4">
        <f t="shared" si="192"/>
        <v>0</v>
      </c>
      <c r="G1235" s="3">
        <f t="shared" si="193"/>
        <v>-10</v>
      </c>
      <c r="H1235">
        <f t="shared" si="194"/>
        <v>2.8318826333101614</v>
      </c>
      <c r="I1235" s="3">
        <f t="shared" si="195"/>
        <v>-12.998934836338302</v>
      </c>
      <c r="J1235">
        <f t="shared" si="196"/>
        <v>6.9834225737427573</v>
      </c>
      <c r="K1235" s="3">
        <f t="shared" si="197"/>
        <v>-1.6249333064106934</v>
      </c>
      <c r="L1235">
        <f t="shared" si="198"/>
        <v>6.6152778314124543</v>
      </c>
      <c r="M1235">
        <f t="shared" si="199"/>
        <v>-2.0871777686712521E-2</v>
      </c>
    </row>
    <row r="1236" spans="4:13" x14ac:dyDescent="0.3">
      <c r="D1236" s="2">
        <f t="shared" si="190"/>
        <v>1234</v>
      </c>
      <c r="E1236" s="3">
        <f t="shared" si="191"/>
        <v>2.4679999999999498</v>
      </c>
      <c r="F1236" s="4">
        <f t="shared" si="192"/>
        <v>0</v>
      </c>
      <c r="G1236" s="3">
        <f t="shared" si="193"/>
        <v>-10</v>
      </c>
      <c r="H1236">
        <f t="shared" si="194"/>
        <v>2.8318826333101614</v>
      </c>
      <c r="I1236" s="3">
        <f t="shared" si="195"/>
        <v>-13.018934836338302</v>
      </c>
      <c r="J1236">
        <f t="shared" si="196"/>
        <v>6.9890863390093774</v>
      </c>
      <c r="K1236" s="3">
        <f t="shared" si="197"/>
        <v>-1.65093117608337</v>
      </c>
      <c r="L1236">
        <f t="shared" si="198"/>
        <v>6.6152778314124543</v>
      </c>
      <c r="M1236">
        <f t="shared" si="199"/>
        <v>-2.0871777686712521E-2</v>
      </c>
    </row>
    <row r="1237" spans="4:13" x14ac:dyDescent="0.3">
      <c r="D1237" s="2">
        <f t="shared" si="190"/>
        <v>1235</v>
      </c>
      <c r="E1237" s="3">
        <f t="shared" si="191"/>
        <v>2.4699999999999496</v>
      </c>
      <c r="F1237" s="4">
        <f t="shared" si="192"/>
        <v>0</v>
      </c>
      <c r="G1237" s="3">
        <f t="shared" si="193"/>
        <v>-10</v>
      </c>
      <c r="H1237">
        <f t="shared" si="194"/>
        <v>2.8318826333101614</v>
      </c>
      <c r="I1237" s="3">
        <f t="shared" si="195"/>
        <v>-13.038934836338301</v>
      </c>
      <c r="J1237">
        <f t="shared" si="196"/>
        <v>6.9947501042759974</v>
      </c>
      <c r="K1237" s="3">
        <f t="shared" si="197"/>
        <v>-1.6769690457560467</v>
      </c>
      <c r="L1237">
        <f t="shared" si="198"/>
        <v>6.6152778314124543</v>
      </c>
      <c r="M1237">
        <f t="shared" si="199"/>
        <v>-2.0871777686712521E-2</v>
      </c>
    </row>
    <row r="1238" spans="4:13" x14ac:dyDescent="0.3">
      <c r="D1238" s="2">
        <f t="shared" si="190"/>
        <v>1236</v>
      </c>
      <c r="E1238" s="3">
        <f t="shared" si="191"/>
        <v>2.4719999999999493</v>
      </c>
      <c r="F1238" s="4">
        <f t="shared" si="192"/>
        <v>0</v>
      </c>
      <c r="G1238" s="3">
        <f t="shared" si="193"/>
        <v>-10</v>
      </c>
      <c r="H1238">
        <f t="shared" si="194"/>
        <v>2.8318826333101614</v>
      </c>
      <c r="I1238" s="3">
        <f t="shared" si="195"/>
        <v>-13.058934836338301</v>
      </c>
      <c r="J1238">
        <f t="shared" si="196"/>
        <v>7.0004138695426175</v>
      </c>
      <c r="K1238" s="3">
        <f t="shared" si="197"/>
        <v>-1.7030469154287233</v>
      </c>
      <c r="L1238">
        <f t="shared" si="198"/>
        <v>6.6152778314124543</v>
      </c>
      <c r="M1238">
        <f t="shared" si="199"/>
        <v>-2.0871777686712521E-2</v>
      </c>
    </row>
    <row r="1239" spans="4:13" x14ac:dyDescent="0.3">
      <c r="D1239" s="2">
        <f t="shared" si="190"/>
        <v>1237</v>
      </c>
      <c r="E1239" s="3">
        <f t="shared" si="191"/>
        <v>2.4739999999999491</v>
      </c>
      <c r="F1239" s="4">
        <f t="shared" si="192"/>
        <v>0</v>
      </c>
      <c r="G1239" s="3">
        <f t="shared" si="193"/>
        <v>-10</v>
      </c>
      <c r="H1239">
        <f t="shared" si="194"/>
        <v>2.8318826333101614</v>
      </c>
      <c r="I1239" s="3">
        <f t="shared" si="195"/>
        <v>-13.0789348363383</v>
      </c>
      <c r="J1239">
        <f t="shared" si="196"/>
        <v>7.0060776348092375</v>
      </c>
      <c r="K1239" s="3">
        <f t="shared" si="197"/>
        <v>-1.7291647851014</v>
      </c>
      <c r="L1239">
        <f t="shared" si="198"/>
        <v>6.6152778314124543</v>
      </c>
      <c r="M1239">
        <f t="shared" si="199"/>
        <v>-2.0871777686712521E-2</v>
      </c>
    </row>
    <row r="1240" spans="4:13" x14ac:dyDescent="0.3">
      <c r="D1240" s="2">
        <f t="shared" si="190"/>
        <v>1238</v>
      </c>
      <c r="E1240" s="3">
        <f t="shared" si="191"/>
        <v>2.4759999999999489</v>
      </c>
      <c r="F1240" s="4">
        <f t="shared" si="192"/>
        <v>0</v>
      </c>
      <c r="G1240" s="3">
        <f t="shared" si="193"/>
        <v>-10</v>
      </c>
      <c r="H1240">
        <f t="shared" si="194"/>
        <v>2.8318826333101614</v>
      </c>
      <c r="I1240" s="3">
        <f t="shared" si="195"/>
        <v>-13.0989348363383</v>
      </c>
      <c r="J1240">
        <f t="shared" si="196"/>
        <v>7.0117414000758576</v>
      </c>
      <c r="K1240" s="3">
        <f t="shared" si="197"/>
        <v>-1.7553226547740766</v>
      </c>
      <c r="L1240">
        <f t="shared" si="198"/>
        <v>6.6152778314124543</v>
      </c>
      <c r="M1240">
        <f t="shared" si="199"/>
        <v>-2.0871777686712521E-2</v>
      </c>
    </row>
    <row r="1241" spans="4:13" x14ac:dyDescent="0.3">
      <c r="D1241" s="2">
        <f t="shared" si="190"/>
        <v>1239</v>
      </c>
      <c r="E1241" s="3">
        <f t="shared" si="191"/>
        <v>2.4779999999999487</v>
      </c>
      <c r="F1241" s="4">
        <f t="shared" si="192"/>
        <v>0</v>
      </c>
      <c r="G1241" s="3">
        <f t="shared" si="193"/>
        <v>-10</v>
      </c>
      <c r="H1241">
        <f t="shared" si="194"/>
        <v>2.8318826333101614</v>
      </c>
      <c r="I1241" s="3">
        <f t="shared" si="195"/>
        <v>-13.118934836338299</v>
      </c>
      <c r="J1241">
        <f t="shared" si="196"/>
        <v>7.0174051653424776</v>
      </c>
      <c r="K1241" s="3">
        <f t="shared" si="197"/>
        <v>-1.7815205244467531</v>
      </c>
      <c r="L1241">
        <f t="shared" si="198"/>
        <v>6.6152778314124543</v>
      </c>
      <c r="M1241">
        <f t="shared" si="199"/>
        <v>-2.0871777686712521E-2</v>
      </c>
    </row>
    <row r="1242" spans="4:13" x14ac:dyDescent="0.3">
      <c r="D1242" s="2">
        <f t="shared" si="190"/>
        <v>1240</v>
      </c>
      <c r="E1242" s="3">
        <f t="shared" si="191"/>
        <v>2.4799999999999485</v>
      </c>
      <c r="F1242" s="4">
        <f t="shared" si="192"/>
        <v>0</v>
      </c>
      <c r="G1242" s="3">
        <f t="shared" si="193"/>
        <v>-10</v>
      </c>
      <c r="H1242">
        <f t="shared" si="194"/>
        <v>2.8318826333101614</v>
      </c>
      <c r="I1242" s="3">
        <f t="shared" si="195"/>
        <v>-13.138934836338299</v>
      </c>
      <c r="J1242">
        <f t="shared" si="196"/>
        <v>7.0230689306090976</v>
      </c>
      <c r="K1242" s="3">
        <f t="shared" si="197"/>
        <v>-1.8077583941194297</v>
      </c>
      <c r="L1242">
        <f t="shared" si="198"/>
        <v>6.6152778314124543</v>
      </c>
      <c r="M1242">
        <f t="shared" si="199"/>
        <v>-2.0871777686712521E-2</v>
      </c>
    </row>
    <row r="1243" spans="4:13" x14ac:dyDescent="0.3">
      <c r="D1243" s="2">
        <f t="shared" si="190"/>
        <v>1241</v>
      </c>
      <c r="E1243" s="3">
        <f t="shared" si="191"/>
        <v>2.4819999999999482</v>
      </c>
      <c r="F1243" s="4">
        <f t="shared" si="192"/>
        <v>0</v>
      </c>
      <c r="G1243" s="3">
        <f t="shared" si="193"/>
        <v>-10</v>
      </c>
      <c r="H1243">
        <f t="shared" si="194"/>
        <v>2.8318826333101614</v>
      </c>
      <c r="I1243" s="3">
        <f t="shared" si="195"/>
        <v>-13.158934836338299</v>
      </c>
      <c r="J1243">
        <f t="shared" si="196"/>
        <v>7.0287326958757177</v>
      </c>
      <c r="K1243" s="3">
        <f t="shared" si="197"/>
        <v>-1.8340362637921064</v>
      </c>
      <c r="L1243">
        <f t="shared" si="198"/>
        <v>6.6152778314124543</v>
      </c>
      <c r="M1243">
        <f t="shared" si="199"/>
        <v>-2.0871777686712521E-2</v>
      </c>
    </row>
    <row r="1244" spans="4:13" x14ac:dyDescent="0.3">
      <c r="D1244" s="2">
        <f t="shared" si="190"/>
        <v>1242</v>
      </c>
      <c r="E1244" s="3">
        <f t="shared" si="191"/>
        <v>2.483999999999948</v>
      </c>
      <c r="F1244" s="4">
        <f t="shared" si="192"/>
        <v>0</v>
      </c>
      <c r="G1244" s="3">
        <f t="shared" si="193"/>
        <v>-10</v>
      </c>
      <c r="H1244">
        <f t="shared" si="194"/>
        <v>2.8318826333101614</v>
      </c>
      <c r="I1244" s="3">
        <f t="shared" si="195"/>
        <v>-13.178934836338298</v>
      </c>
      <c r="J1244">
        <f t="shared" si="196"/>
        <v>7.0343964611423377</v>
      </c>
      <c r="K1244" s="3">
        <f t="shared" si="197"/>
        <v>-1.8603541334647831</v>
      </c>
      <c r="L1244">
        <f t="shared" si="198"/>
        <v>6.6152778314124543</v>
      </c>
      <c r="M1244">
        <f t="shared" si="199"/>
        <v>-2.0871777686712521E-2</v>
      </c>
    </row>
    <row r="1245" spans="4:13" x14ac:dyDescent="0.3">
      <c r="D1245" s="2">
        <f t="shared" si="190"/>
        <v>1243</v>
      </c>
      <c r="E1245" s="3">
        <f t="shared" si="191"/>
        <v>2.4859999999999478</v>
      </c>
      <c r="F1245" s="4">
        <f t="shared" si="192"/>
        <v>0</v>
      </c>
      <c r="G1245" s="3">
        <f t="shared" si="193"/>
        <v>-10</v>
      </c>
      <c r="H1245">
        <f t="shared" si="194"/>
        <v>2.8318826333101614</v>
      </c>
      <c r="I1245" s="3">
        <f t="shared" si="195"/>
        <v>-13.198934836338298</v>
      </c>
      <c r="J1245">
        <f t="shared" si="196"/>
        <v>7.0400602264089578</v>
      </c>
      <c r="K1245" s="3">
        <f t="shared" si="197"/>
        <v>-1.8867120031374596</v>
      </c>
      <c r="L1245">
        <f t="shared" si="198"/>
        <v>6.6152778314124543</v>
      </c>
      <c r="M1245">
        <f t="shared" si="199"/>
        <v>-2.0871777686712521E-2</v>
      </c>
    </row>
    <row r="1246" spans="4:13" x14ac:dyDescent="0.3">
      <c r="D1246" s="2">
        <f t="shared" si="190"/>
        <v>1244</v>
      </c>
      <c r="E1246" s="3">
        <f t="shared" si="191"/>
        <v>2.4879999999999476</v>
      </c>
      <c r="F1246" s="4">
        <f t="shared" si="192"/>
        <v>0</v>
      </c>
      <c r="G1246" s="3">
        <f t="shared" si="193"/>
        <v>-10</v>
      </c>
      <c r="H1246">
        <f t="shared" si="194"/>
        <v>2.8318826333101614</v>
      </c>
      <c r="I1246" s="3">
        <f t="shared" si="195"/>
        <v>-13.218934836338297</v>
      </c>
      <c r="J1246">
        <f t="shared" si="196"/>
        <v>7.0457239916755778</v>
      </c>
      <c r="K1246" s="3">
        <f t="shared" si="197"/>
        <v>-1.9131098728101361</v>
      </c>
      <c r="L1246">
        <f t="shared" si="198"/>
        <v>6.6152778314124543</v>
      </c>
      <c r="M1246">
        <f t="shared" si="199"/>
        <v>-2.0871777686712521E-2</v>
      </c>
    </row>
    <row r="1247" spans="4:13" x14ac:dyDescent="0.3">
      <c r="D1247" s="2">
        <f t="shared" si="190"/>
        <v>1245</v>
      </c>
      <c r="E1247" s="3">
        <f t="shared" si="191"/>
        <v>2.4899999999999474</v>
      </c>
      <c r="F1247" s="4">
        <f t="shared" si="192"/>
        <v>0</v>
      </c>
      <c r="G1247" s="3">
        <f t="shared" si="193"/>
        <v>-10</v>
      </c>
      <c r="H1247">
        <f t="shared" si="194"/>
        <v>2.8318826333101614</v>
      </c>
      <c r="I1247" s="3">
        <f t="shared" si="195"/>
        <v>-13.238934836338297</v>
      </c>
      <c r="J1247">
        <f t="shared" si="196"/>
        <v>7.0513877569421979</v>
      </c>
      <c r="K1247" s="3">
        <f t="shared" si="197"/>
        <v>-1.9395477424828127</v>
      </c>
      <c r="L1247">
        <f t="shared" si="198"/>
        <v>6.6152778314124543</v>
      </c>
      <c r="M1247">
        <f t="shared" si="199"/>
        <v>-2.0871777686712521E-2</v>
      </c>
    </row>
    <row r="1248" spans="4:13" x14ac:dyDescent="0.3">
      <c r="D1248" s="2">
        <f t="shared" si="190"/>
        <v>1246</v>
      </c>
      <c r="E1248" s="3">
        <f t="shared" si="191"/>
        <v>2.4919999999999471</v>
      </c>
      <c r="F1248" s="4">
        <f t="shared" si="192"/>
        <v>0</v>
      </c>
      <c r="G1248" s="3">
        <f t="shared" si="193"/>
        <v>-10</v>
      </c>
      <c r="H1248">
        <f t="shared" si="194"/>
        <v>2.8318826333101614</v>
      </c>
      <c r="I1248" s="3">
        <f t="shared" si="195"/>
        <v>-13.258934836338296</v>
      </c>
      <c r="J1248">
        <f t="shared" si="196"/>
        <v>7.0570515222088179</v>
      </c>
      <c r="K1248" s="3">
        <f t="shared" si="197"/>
        <v>-1.9660256121554893</v>
      </c>
      <c r="L1248">
        <f t="shared" si="198"/>
        <v>6.6152778314124543</v>
      </c>
      <c r="M1248">
        <f t="shared" si="199"/>
        <v>-2.0871777686712521E-2</v>
      </c>
    </row>
    <row r="1249" spans="4:13" x14ac:dyDescent="0.3">
      <c r="D1249" s="2">
        <f t="shared" si="190"/>
        <v>1247</v>
      </c>
      <c r="E1249" s="3">
        <f t="shared" si="191"/>
        <v>2.4939999999999469</v>
      </c>
      <c r="F1249" s="4">
        <f t="shared" si="192"/>
        <v>0</v>
      </c>
      <c r="G1249" s="3">
        <f t="shared" si="193"/>
        <v>-10</v>
      </c>
      <c r="H1249">
        <f t="shared" si="194"/>
        <v>2.8318826333101614</v>
      </c>
      <c r="I1249" s="3">
        <f t="shared" si="195"/>
        <v>-13.278934836338296</v>
      </c>
      <c r="J1249">
        <f t="shared" si="196"/>
        <v>7.062715287475438</v>
      </c>
      <c r="K1249" s="3">
        <f t="shared" si="197"/>
        <v>-1.992543481828166</v>
      </c>
      <c r="L1249">
        <f t="shared" si="198"/>
        <v>6.6152778314124543</v>
      </c>
      <c r="M1249">
        <f t="shared" si="199"/>
        <v>-2.0871777686712521E-2</v>
      </c>
    </row>
    <row r="1250" spans="4:13" x14ac:dyDescent="0.3">
      <c r="D1250" s="2">
        <f t="shared" si="190"/>
        <v>1248</v>
      </c>
      <c r="E1250" s="3">
        <f t="shared" si="191"/>
        <v>2.4959999999999467</v>
      </c>
      <c r="F1250" s="4">
        <f t="shared" si="192"/>
        <v>0</v>
      </c>
      <c r="G1250" s="3">
        <f t="shared" si="193"/>
        <v>-10</v>
      </c>
      <c r="H1250">
        <f t="shared" si="194"/>
        <v>2.8318826333101614</v>
      </c>
      <c r="I1250" s="3">
        <f t="shared" si="195"/>
        <v>-13.298934836338296</v>
      </c>
      <c r="J1250">
        <f t="shared" si="196"/>
        <v>7.068379052742058</v>
      </c>
      <c r="K1250" s="3">
        <f t="shared" si="197"/>
        <v>-2.0191013515008427</v>
      </c>
      <c r="L1250">
        <f t="shared" si="198"/>
        <v>6.6152778314124543</v>
      </c>
      <c r="M1250">
        <f t="shared" si="199"/>
        <v>-2.0871777686712521E-2</v>
      </c>
    </row>
    <row r="1251" spans="4:13" x14ac:dyDescent="0.3">
      <c r="D1251" s="2">
        <f t="shared" si="190"/>
        <v>1249</v>
      </c>
      <c r="E1251" s="3">
        <f t="shared" si="191"/>
        <v>2.4979999999999465</v>
      </c>
      <c r="F1251" s="4">
        <f t="shared" si="192"/>
        <v>0</v>
      </c>
      <c r="G1251" s="3">
        <f t="shared" si="193"/>
        <v>-10</v>
      </c>
      <c r="H1251">
        <f t="shared" si="194"/>
        <v>2.8318826333101614</v>
      </c>
      <c r="I1251" s="3">
        <f t="shared" si="195"/>
        <v>-13.318934836338295</v>
      </c>
      <c r="J1251">
        <f t="shared" si="196"/>
        <v>7.0740428180086781</v>
      </c>
      <c r="K1251" s="3">
        <f t="shared" si="197"/>
        <v>-2.0456992211735194</v>
      </c>
      <c r="L1251">
        <f t="shared" si="198"/>
        <v>6.6152778314124543</v>
      </c>
      <c r="M1251">
        <f t="shared" si="199"/>
        <v>-2.0871777686712521E-2</v>
      </c>
    </row>
    <row r="1252" spans="4:13" x14ac:dyDescent="0.3">
      <c r="D1252" s="2">
        <f t="shared" si="190"/>
        <v>1250</v>
      </c>
      <c r="E1252" s="3">
        <f t="shared" si="191"/>
        <v>2.4999999999999463</v>
      </c>
      <c r="F1252" s="4">
        <f t="shared" si="192"/>
        <v>0</v>
      </c>
      <c r="G1252" s="3">
        <f t="shared" si="193"/>
        <v>-10</v>
      </c>
      <c r="H1252">
        <f t="shared" si="194"/>
        <v>2.8318826333101614</v>
      </c>
      <c r="I1252" s="3">
        <f t="shared" si="195"/>
        <v>-13.338934836338295</v>
      </c>
      <c r="J1252">
        <f t="shared" si="196"/>
        <v>7.0797065832752981</v>
      </c>
      <c r="K1252" s="3">
        <f t="shared" si="197"/>
        <v>-2.072337090846196</v>
      </c>
      <c r="L1252">
        <f t="shared" si="198"/>
        <v>6.6152778314124543</v>
      </c>
      <c r="M1252">
        <f t="shared" si="199"/>
        <v>-2.0871777686712521E-2</v>
      </c>
    </row>
    <row r="1253" spans="4:13" x14ac:dyDescent="0.3">
      <c r="D1253" s="2">
        <f t="shared" si="190"/>
        <v>1251</v>
      </c>
      <c r="E1253" s="3">
        <f t="shared" si="191"/>
        <v>2.501999999999946</v>
      </c>
      <c r="F1253" s="4">
        <f t="shared" si="192"/>
        <v>0</v>
      </c>
      <c r="G1253" s="3">
        <f t="shared" si="193"/>
        <v>-10</v>
      </c>
      <c r="H1253">
        <f t="shared" si="194"/>
        <v>2.8318826333101614</v>
      </c>
      <c r="I1253" s="3">
        <f t="shared" si="195"/>
        <v>-13.358934836338294</v>
      </c>
      <c r="J1253">
        <f t="shared" si="196"/>
        <v>7.0853703485419182</v>
      </c>
      <c r="K1253" s="3">
        <f t="shared" si="197"/>
        <v>-2.0990149605188724</v>
      </c>
      <c r="L1253">
        <f t="shared" si="198"/>
        <v>6.6152778314124543</v>
      </c>
      <c r="M1253">
        <f t="shared" si="199"/>
        <v>-2.0871777686712521E-2</v>
      </c>
    </row>
    <row r="1254" spans="4:13" x14ac:dyDescent="0.3">
      <c r="D1254" s="2">
        <f t="shared" si="190"/>
        <v>1252</v>
      </c>
      <c r="E1254" s="3">
        <f t="shared" si="191"/>
        <v>2.5039999999999458</v>
      </c>
      <c r="F1254" s="4">
        <f t="shared" si="192"/>
        <v>0</v>
      </c>
      <c r="G1254" s="3">
        <f t="shared" si="193"/>
        <v>-10</v>
      </c>
      <c r="H1254">
        <f t="shared" si="194"/>
        <v>2.8318826333101614</v>
      </c>
      <c r="I1254" s="3">
        <f t="shared" si="195"/>
        <v>-13.378934836338294</v>
      </c>
      <c r="J1254">
        <f t="shared" si="196"/>
        <v>7.0910341138085382</v>
      </c>
      <c r="K1254" s="3">
        <f t="shared" si="197"/>
        <v>-2.125732830191549</v>
      </c>
      <c r="L1254">
        <f t="shared" si="198"/>
        <v>6.6152778314124543</v>
      </c>
      <c r="M1254">
        <f t="shared" si="199"/>
        <v>-2.0871777686712521E-2</v>
      </c>
    </row>
    <row r="1255" spans="4:13" x14ac:dyDescent="0.3">
      <c r="D1255" s="2">
        <f t="shared" si="190"/>
        <v>1253</v>
      </c>
      <c r="E1255" s="3">
        <f t="shared" si="191"/>
        <v>2.5059999999999456</v>
      </c>
      <c r="F1255" s="4">
        <f t="shared" si="192"/>
        <v>0</v>
      </c>
      <c r="G1255" s="3">
        <f t="shared" si="193"/>
        <v>-10</v>
      </c>
      <c r="H1255">
        <f t="shared" si="194"/>
        <v>2.8318826333101614</v>
      </c>
      <c r="I1255" s="3">
        <f t="shared" si="195"/>
        <v>-13.398934836338293</v>
      </c>
      <c r="J1255">
        <f t="shared" si="196"/>
        <v>7.0966978790751583</v>
      </c>
      <c r="K1255" s="3">
        <f t="shared" si="197"/>
        <v>-2.1524906998642255</v>
      </c>
      <c r="L1255">
        <f t="shared" si="198"/>
        <v>6.6152778314124543</v>
      </c>
      <c r="M1255">
        <f t="shared" si="199"/>
        <v>-2.0871777686712521E-2</v>
      </c>
    </row>
    <row r="1256" spans="4:13" x14ac:dyDescent="0.3">
      <c r="D1256" s="2">
        <f t="shared" si="190"/>
        <v>1254</v>
      </c>
      <c r="E1256" s="3">
        <f t="shared" si="191"/>
        <v>2.5079999999999454</v>
      </c>
      <c r="F1256" s="4">
        <f t="shared" si="192"/>
        <v>0</v>
      </c>
      <c r="G1256" s="3">
        <f t="shared" si="193"/>
        <v>-10</v>
      </c>
      <c r="H1256">
        <f t="shared" si="194"/>
        <v>2.8318826333101614</v>
      </c>
      <c r="I1256" s="3">
        <f t="shared" si="195"/>
        <v>-13.418934836338293</v>
      </c>
      <c r="J1256">
        <f t="shared" si="196"/>
        <v>7.1023616443417783</v>
      </c>
      <c r="K1256" s="3">
        <f t="shared" si="197"/>
        <v>-2.1792885695369022</v>
      </c>
      <c r="L1256">
        <f t="shared" si="198"/>
        <v>6.6152778314124543</v>
      </c>
      <c r="M1256">
        <f t="shared" si="199"/>
        <v>-2.0871777686712521E-2</v>
      </c>
    </row>
    <row r="1257" spans="4:13" x14ac:dyDescent="0.3">
      <c r="D1257" s="2">
        <f t="shared" si="190"/>
        <v>1255</v>
      </c>
      <c r="E1257" s="3">
        <f t="shared" si="191"/>
        <v>2.5099999999999452</v>
      </c>
      <c r="F1257" s="4">
        <f t="shared" si="192"/>
        <v>0</v>
      </c>
      <c r="G1257" s="3">
        <f t="shared" si="193"/>
        <v>-10</v>
      </c>
      <c r="H1257">
        <f t="shared" si="194"/>
        <v>2.8318826333101614</v>
      </c>
      <c r="I1257" s="3">
        <f t="shared" si="195"/>
        <v>-13.438934836338293</v>
      </c>
      <c r="J1257">
        <f t="shared" si="196"/>
        <v>7.1080254096083983</v>
      </c>
      <c r="K1257" s="3">
        <f t="shared" si="197"/>
        <v>-2.2061264392095787</v>
      </c>
      <c r="L1257">
        <f t="shared" si="198"/>
        <v>6.6152778314124543</v>
      </c>
      <c r="M1257">
        <f t="shared" si="199"/>
        <v>-2.0871777686712521E-2</v>
      </c>
    </row>
    <row r="1258" spans="4:13" x14ac:dyDescent="0.3">
      <c r="D1258" s="2">
        <f t="shared" si="190"/>
        <v>1256</v>
      </c>
      <c r="E1258" s="3">
        <f t="shared" si="191"/>
        <v>2.5119999999999449</v>
      </c>
      <c r="F1258" s="4">
        <f t="shared" si="192"/>
        <v>0</v>
      </c>
      <c r="G1258" s="3">
        <f t="shared" si="193"/>
        <v>-10</v>
      </c>
      <c r="H1258">
        <f t="shared" si="194"/>
        <v>2.8318826333101614</v>
      </c>
      <c r="I1258" s="3">
        <f t="shared" si="195"/>
        <v>-13.458934836338292</v>
      </c>
      <c r="J1258">
        <f t="shared" si="196"/>
        <v>7.1136891748750184</v>
      </c>
      <c r="K1258" s="3">
        <f t="shared" si="197"/>
        <v>-2.2330043088822555</v>
      </c>
      <c r="L1258">
        <f t="shared" si="198"/>
        <v>6.6152778314124543</v>
      </c>
      <c r="M1258">
        <f t="shared" si="199"/>
        <v>-2.0871777686712521E-2</v>
      </c>
    </row>
    <row r="1259" spans="4:13" x14ac:dyDescent="0.3">
      <c r="D1259" s="2">
        <f t="shared" si="190"/>
        <v>1257</v>
      </c>
      <c r="E1259" s="3">
        <f t="shared" si="191"/>
        <v>2.5139999999999447</v>
      </c>
      <c r="F1259" s="4">
        <f t="shared" si="192"/>
        <v>0</v>
      </c>
      <c r="G1259" s="3">
        <f t="shared" si="193"/>
        <v>-10</v>
      </c>
      <c r="H1259">
        <f t="shared" si="194"/>
        <v>2.8318826333101614</v>
      </c>
      <c r="I1259" s="3">
        <f t="shared" si="195"/>
        <v>-13.478934836338292</v>
      </c>
      <c r="J1259">
        <f t="shared" si="196"/>
        <v>7.1193529401416384</v>
      </c>
      <c r="K1259" s="3">
        <f t="shared" si="197"/>
        <v>-2.2599221785549322</v>
      </c>
      <c r="L1259">
        <f t="shared" si="198"/>
        <v>6.6152778314124543</v>
      </c>
      <c r="M1259">
        <f t="shared" si="199"/>
        <v>-2.0871777686712521E-2</v>
      </c>
    </row>
    <row r="1260" spans="4:13" x14ac:dyDescent="0.3">
      <c r="D1260" s="2">
        <f t="shared" si="190"/>
        <v>1258</v>
      </c>
      <c r="E1260" s="3">
        <f t="shared" si="191"/>
        <v>2.5159999999999445</v>
      </c>
      <c r="F1260" s="4">
        <f t="shared" si="192"/>
        <v>0</v>
      </c>
      <c r="G1260" s="3">
        <f t="shared" si="193"/>
        <v>-10</v>
      </c>
      <c r="H1260">
        <f t="shared" si="194"/>
        <v>2.8318826333101614</v>
      </c>
      <c r="I1260" s="3">
        <f t="shared" si="195"/>
        <v>-13.498934836338291</v>
      </c>
      <c r="J1260">
        <f t="shared" si="196"/>
        <v>7.1250167054082585</v>
      </c>
      <c r="K1260" s="3">
        <f t="shared" si="197"/>
        <v>-2.2868800482276086</v>
      </c>
      <c r="L1260">
        <f t="shared" si="198"/>
        <v>6.6152778314124543</v>
      </c>
      <c r="M1260">
        <f t="shared" si="199"/>
        <v>-2.0871777686712521E-2</v>
      </c>
    </row>
    <row r="1261" spans="4:13" x14ac:dyDescent="0.3">
      <c r="D1261" s="2">
        <f t="shared" si="190"/>
        <v>1259</v>
      </c>
      <c r="E1261" s="3">
        <f t="shared" si="191"/>
        <v>2.5179999999999443</v>
      </c>
      <c r="F1261" s="4">
        <f t="shared" si="192"/>
        <v>0</v>
      </c>
      <c r="G1261" s="3">
        <f t="shared" si="193"/>
        <v>-10</v>
      </c>
      <c r="H1261">
        <f t="shared" si="194"/>
        <v>2.8318826333101614</v>
      </c>
      <c r="I1261" s="3">
        <f t="shared" si="195"/>
        <v>-13.518934836338291</v>
      </c>
      <c r="J1261">
        <f t="shared" si="196"/>
        <v>7.1306804706748785</v>
      </c>
      <c r="K1261" s="3">
        <f t="shared" si="197"/>
        <v>-2.3138779179002853</v>
      </c>
      <c r="L1261">
        <f t="shared" si="198"/>
        <v>6.6152778314124543</v>
      </c>
      <c r="M1261">
        <f t="shared" si="199"/>
        <v>-2.0871777686712521E-2</v>
      </c>
    </row>
    <row r="1262" spans="4:13" x14ac:dyDescent="0.3">
      <c r="D1262" s="2">
        <f t="shared" ref="D1262:D1325" si="200">D1261+1</f>
        <v>1260</v>
      </c>
      <c r="E1262" s="3">
        <f t="shared" ref="E1262:E1325" si="201">E1261+$B$4</f>
        <v>2.5199999999999441</v>
      </c>
      <c r="F1262" s="4">
        <f t="shared" si="192"/>
        <v>0</v>
      </c>
      <c r="G1262" s="3">
        <f t="shared" si="193"/>
        <v>-10</v>
      </c>
      <c r="H1262">
        <f t="shared" si="194"/>
        <v>2.8318826333101614</v>
      </c>
      <c r="I1262" s="3">
        <f t="shared" si="195"/>
        <v>-13.53893483633829</v>
      </c>
      <c r="J1262">
        <f t="shared" si="196"/>
        <v>7.1363442359414986</v>
      </c>
      <c r="K1262" s="3">
        <f t="shared" si="197"/>
        <v>-2.3409157875729618</v>
      </c>
      <c r="L1262">
        <f t="shared" si="198"/>
        <v>6.6152778314124543</v>
      </c>
      <c r="M1262">
        <f t="shared" si="199"/>
        <v>-2.0871777686712521E-2</v>
      </c>
    </row>
    <row r="1263" spans="4:13" x14ac:dyDescent="0.3">
      <c r="D1263" s="2">
        <f t="shared" si="200"/>
        <v>1261</v>
      </c>
      <c r="E1263" s="3">
        <f t="shared" si="201"/>
        <v>2.5219999999999438</v>
      </c>
      <c r="F1263" s="4">
        <f t="shared" si="192"/>
        <v>0</v>
      </c>
      <c r="G1263" s="3">
        <f t="shared" si="193"/>
        <v>-10</v>
      </c>
      <c r="H1263">
        <f t="shared" si="194"/>
        <v>2.8318826333101614</v>
      </c>
      <c r="I1263" s="3">
        <f t="shared" si="195"/>
        <v>-13.55893483633829</v>
      </c>
      <c r="J1263">
        <f t="shared" si="196"/>
        <v>7.1420080012081186</v>
      </c>
      <c r="K1263" s="3">
        <f t="shared" si="197"/>
        <v>-2.3679936572456386</v>
      </c>
      <c r="L1263">
        <f t="shared" si="198"/>
        <v>6.6152778314124543</v>
      </c>
      <c r="M1263">
        <f t="shared" si="199"/>
        <v>-2.0871777686712521E-2</v>
      </c>
    </row>
    <row r="1264" spans="4:13" x14ac:dyDescent="0.3">
      <c r="D1264" s="2">
        <f t="shared" si="200"/>
        <v>1262</v>
      </c>
      <c r="E1264" s="3">
        <f t="shared" si="201"/>
        <v>2.5239999999999436</v>
      </c>
      <c r="F1264" s="4">
        <f t="shared" si="192"/>
        <v>0</v>
      </c>
      <c r="G1264" s="3">
        <f t="shared" si="193"/>
        <v>-10</v>
      </c>
      <c r="H1264">
        <f t="shared" si="194"/>
        <v>2.8318826333101614</v>
      </c>
      <c r="I1264" s="3">
        <f t="shared" si="195"/>
        <v>-13.57893483633829</v>
      </c>
      <c r="J1264">
        <f t="shared" si="196"/>
        <v>7.1476717664747387</v>
      </c>
      <c r="K1264" s="3">
        <f t="shared" si="197"/>
        <v>-2.3951115269183152</v>
      </c>
      <c r="L1264">
        <f t="shared" si="198"/>
        <v>6.6152778314124543</v>
      </c>
      <c r="M1264">
        <f t="shared" si="199"/>
        <v>-2.0871777686712521E-2</v>
      </c>
    </row>
    <row r="1265" spans="4:13" x14ac:dyDescent="0.3">
      <c r="D1265" s="2">
        <f t="shared" si="200"/>
        <v>1263</v>
      </c>
      <c r="E1265" s="3">
        <f t="shared" si="201"/>
        <v>2.5259999999999434</v>
      </c>
      <c r="F1265" s="4">
        <f t="shared" si="192"/>
        <v>0</v>
      </c>
      <c r="G1265" s="3">
        <f t="shared" si="193"/>
        <v>-10</v>
      </c>
      <c r="H1265">
        <f t="shared" si="194"/>
        <v>2.8318826333101614</v>
      </c>
      <c r="I1265" s="3">
        <f t="shared" si="195"/>
        <v>-13.598934836338289</v>
      </c>
      <c r="J1265">
        <f t="shared" si="196"/>
        <v>7.1533355317413587</v>
      </c>
      <c r="K1265" s="3">
        <f t="shared" si="197"/>
        <v>-2.4222693965909916</v>
      </c>
      <c r="L1265">
        <f t="shared" si="198"/>
        <v>6.6152778314124543</v>
      </c>
      <c r="M1265">
        <f t="shared" si="199"/>
        <v>-2.0871777686712521E-2</v>
      </c>
    </row>
    <row r="1266" spans="4:13" x14ac:dyDescent="0.3">
      <c r="D1266" s="2">
        <f t="shared" si="200"/>
        <v>1264</v>
      </c>
      <c r="E1266" s="3">
        <f t="shared" si="201"/>
        <v>2.5279999999999432</v>
      </c>
      <c r="F1266" s="4">
        <f t="shared" si="192"/>
        <v>0</v>
      </c>
      <c r="G1266" s="3">
        <f t="shared" si="193"/>
        <v>-10</v>
      </c>
      <c r="H1266">
        <f t="shared" si="194"/>
        <v>2.8318826333101614</v>
      </c>
      <c r="I1266" s="3">
        <f t="shared" si="195"/>
        <v>-13.618934836338289</v>
      </c>
      <c r="J1266">
        <f t="shared" si="196"/>
        <v>7.1589992970079788</v>
      </c>
      <c r="K1266" s="3">
        <f t="shared" si="197"/>
        <v>-2.4494672662636683</v>
      </c>
      <c r="L1266">
        <f t="shared" si="198"/>
        <v>6.6152778314124543</v>
      </c>
      <c r="M1266">
        <f t="shared" si="199"/>
        <v>-2.0871777686712521E-2</v>
      </c>
    </row>
    <row r="1267" spans="4:13" x14ac:dyDescent="0.3">
      <c r="D1267" s="2">
        <f t="shared" si="200"/>
        <v>1265</v>
      </c>
      <c r="E1267" s="3">
        <f t="shared" si="201"/>
        <v>2.529999999999943</v>
      </c>
      <c r="F1267" s="4">
        <f t="shared" si="192"/>
        <v>0</v>
      </c>
      <c r="G1267" s="3">
        <f t="shared" si="193"/>
        <v>-10</v>
      </c>
      <c r="H1267">
        <f t="shared" si="194"/>
        <v>2.8318826333101614</v>
      </c>
      <c r="I1267" s="3">
        <f t="shared" si="195"/>
        <v>-13.638934836338288</v>
      </c>
      <c r="J1267">
        <f t="shared" si="196"/>
        <v>7.1646630622745988</v>
      </c>
      <c r="K1267" s="3">
        <f t="shared" si="197"/>
        <v>-2.4767051359363448</v>
      </c>
      <c r="L1267">
        <f t="shared" si="198"/>
        <v>6.6152778314124543</v>
      </c>
      <c r="M1267">
        <f t="shared" si="199"/>
        <v>-2.0871777686712521E-2</v>
      </c>
    </row>
    <row r="1268" spans="4:13" x14ac:dyDescent="0.3">
      <c r="D1268" s="2">
        <f t="shared" si="200"/>
        <v>1266</v>
      </c>
      <c r="E1268" s="3">
        <f t="shared" si="201"/>
        <v>2.5319999999999427</v>
      </c>
      <c r="F1268" s="4">
        <f t="shared" si="192"/>
        <v>0</v>
      </c>
      <c r="G1268" s="3">
        <f t="shared" si="193"/>
        <v>-10</v>
      </c>
      <c r="H1268">
        <f t="shared" si="194"/>
        <v>2.8318826333101614</v>
      </c>
      <c r="I1268" s="3">
        <f t="shared" si="195"/>
        <v>-13.658934836338288</v>
      </c>
      <c r="J1268">
        <f t="shared" si="196"/>
        <v>7.1703268275412189</v>
      </c>
      <c r="K1268" s="3">
        <f t="shared" si="197"/>
        <v>-2.5039830056090215</v>
      </c>
      <c r="L1268">
        <f t="shared" si="198"/>
        <v>6.6152778314124543</v>
      </c>
      <c r="M1268">
        <f t="shared" si="199"/>
        <v>-2.0871777686712521E-2</v>
      </c>
    </row>
    <row r="1269" spans="4:13" x14ac:dyDescent="0.3">
      <c r="D1269" s="2">
        <f t="shared" si="200"/>
        <v>1267</v>
      </c>
      <c r="E1269" s="3">
        <f t="shared" si="201"/>
        <v>2.5339999999999425</v>
      </c>
      <c r="F1269" s="4">
        <f t="shared" si="192"/>
        <v>0</v>
      </c>
      <c r="G1269" s="3">
        <f t="shared" si="193"/>
        <v>-10</v>
      </c>
      <c r="H1269">
        <f t="shared" si="194"/>
        <v>2.8318826333101614</v>
      </c>
      <c r="I1269" s="3">
        <f t="shared" si="195"/>
        <v>-13.678934836338287</v>
      </c>
      <c r="J1269">
        <f t="shared" si="196"/>
        <v>7.1759905928078389</v>
      </c>
      <c r="K1269" s="3">
        <f t="shared" si="197"/>
        <v>-2.5313008752816981</v>
      </c>
      <c r="L1269">
        <f t="shared" si="198"/>
        <v>6.6152778314124543</v>
      </c>
      <c r="M1269">
        <f t="shared" si="199"/>
        <v>-2.0871777686712521E-2</v>
      </c>
    </row>
    <row r="1270" spans="4:13" x14ac:dyDescent="0.3">
      <c r="D1270" s="2">
        <f t="shared" si="200"/>
        <v>1268</v>
      </c>
      <c r="E1270" s="3">
        <f t="shared" si="201"/>
        <v>2.5359999999999423</v>
      </c>
      <c r="F1270" s="4">
        <f t="shared" si="192"/>
        <v>0</v>
      </c>
      <c r="G1270" s="3">
        <f t="shared" si="193"/>
        <v>-10</v>
      </c>
      <c r="H1270">
        <f t="shared" si="194"/>
        <v>2.8318826333101614</v>
      </c>
      <c r="I1270" s="3">
        <f t="shared" si="195"/>
        <v>-13.698934836338287</v>
      </c>
      <c r="J1270">
        <f t="shared" si="196"/>
        <v>7.181654358074459</v>
      </c>
      <c r="K1270" s="3">
        <f t="shared" si="197"/>
        <v>-2.5586587449543745</v>
      </c>
      <c r="L1270">
        <f t="shared" si="198"/>
        <v>6.6152778314124543</v>
      </c>
      <c r="M1270">
        <f t="shared" si="199"/>
        <v>-2.0871777686712521E-2</v>
      </c>
    </row>
    <row r="1271" spans="4:13" x14ac:dyDescent="0.3">
      <c r="D1271" s="2">
        <f t="shared" si="200"/>
        <v>1269</v>
      </c>
      <c r="E1271" s="3">
        <f t="shared" si="201"/>
        <v>2.5379999999999421</v>
      </c>
      <c r="F1271" s="4">
        <f t="shared" si="192"/>
        <v>0</v>
      </c>
      <c r="G1271" s="3">
        <f t="shared" si="193"/>
        <v>-10</v>
      </c>
      <c r="H1271">
        <f t="shared" si="194"/>
        <v>2.8318826333101614</v>
      </c>
      <c r="I1271" s="3">
        <f t="shared" si="195"/>
        <v>-13.718934836338287</v>
      </c>
      <c r="J1271">
        <f t="shared" si="196"/>
        <v>7.187318123341079</v>
      </c>
      <c r="K1271" s="3">
        <f t="shared" si="197"/>
        <v>-2.5860566146270512</v>
      </c>
      <c r="L1271">
        <f t="shared" si="198"/>
        <v>6.6152778314124543</v>
      </c>
      <c r="M1271">
        <f t="shared" si="199"/>
        <v>-2.0871777686712521E-2</v>
      </c>
    </row>
    <row r="1272" spans="4:13" x14ac:dyDescent="0.3">
      <c r="D1272" s="2">
        <f t="shared" si="200"/>
        <v>1270</v>
      </c>
      <c r="E1272" s="3">
        <f t="shared" si="201"/>
        <v>2.5399999999999419</v>
      </c>
      <c r="F1272" s="4">
        <f t="shared" si="192"/>
        <v>0</v>
      </c>
      <c r="G1272" s="3">
        <f t="shared" si="193"/>
        <v>-10</v>
      </c>
      <c r="H1272">
        <f t="shared" si="194"/>
        <v>2.8318826333101614</v>
      </c>
      <c r="I1272" s="3">
        <f t="shared" si="195"/>
        <v>-13.738934836338286</v>
      </c>
      <c r="J1272">
        <f t="shared" si="196"/>
        <v>7.192981888607699</v>
      </c>
      <c r="K1272" s="3">
        <f t="shared" si="197"/>
        <v>-2.6134944842997276</v>
      </c>
      <c r="L1272">
        <f t="shared" si="198"/>
        <v>6.6152778314124543</v>
      </c>
      <c r="M1272">
        <f t="shared" si="199"/>
        <v>-2.0871777686712521E-2</v>
      </c>
    </row>
    <row r="1273" spans="4:13" x14ac:dyDescent="0.3">
      <c r="D1273" s="2">
        <f t="shared" si="200"/>
        <v>1271</v>
      </c>
      <c r="E1273" s="3">
        <f t="shared" si="201"/>
        <v>2.5419999999999416</v>
      </c>
      <c r="F1273" s="4">
        <f t="shared" si="192"/>
        <v>0</v>
      </c>
      <c r="G1273" s="3">
        <f t="shared" si="193"/>
        <v>-10</v>
      </c>
      <c r="H1273">
        <f t="shared" si="194"/>
        <v>2.8318826333101614</v>
      </c>
      <c r="I1273" s="3">
        <f t="shared" si="195"/>
        <v>-13.758934836338286</v>
      </c>
      <c r="J1273">
        <f t="shared" si="196"/>
        <v>7.1986456538743191</v>
      </c>
      <c r="K1273" s="3">
        <f t="shared" si="197"/>
        <v>-2.6409723539724044</v>
      </c>
      <c r="L1273">
        <f t="shared" si="198"/>
        <v>6.6152778314124543</v>
      </c>
      <c r="M1273">
        <f t="shared" si="199"/>
        <v>-2.0871777686712521E-2</v>
      </c>
    </row>
    <row r="1274" spans="4:13" x14ac:dyDescent="0.3">
      <c r="D1274" s="2">
        <f t="shared" si="200"/>
        <v>1272</v>
      </c>
      <c r="E1274" s="3">
        <f t="shared" si="201"/>
        <v>2.5439999999999414</v>
      </c>
      <c r="F1274" s="4">
        <f t="shared" si="192"/>
        <v>0</v>
      </c>
      <c r="G1274" s="3">
        <f t="shared" si="193"/>
        <v>-10</v>
      </c>
      <c r="H1274">
        <f t="shared" si="194"/>
        <v>2.8318826333101614</v>
      </c>
      <c r="I1274" s="3">
        <f t="shared" si="195"/>
        <v>-13.778934836338285</v>
      </c>
      <c r="J1274">
        <f t="shared" si="196"/>
        <v>7.2043094191409391</v>
      </c>
      <c r="K1274" s="3">
        <f t="shared" si="197"/>
        <v>-2.6684902236450809</v>
      </c>
      <c r="L1274">
        <f t="shared" si="198"/>
        <v>6.6152778314124543</v>
      </c>
      <c r="M1274">
        <f t="shared" si="199"/>
        <v>-2.0871777686712521E-2</v>
      </c>
    </row>
    <row r="1275" spans="4:13" x14ac:dyDescent="0.3">
      <c r="D1275" s="2">
        <f t="shared" si="200"/>
        <v>1273</v>
      </c>
      <c r="E1275" s="3">
        <f t="shared" si="201"/>
        <v>2.5459999999999412</v>
      </c>
      <c r="F1275" s="4">
        <f t="shared" si="192"/>
        <v>0</v>
      </c>
      <c r="G1275" s="3">
        <f t="shared" si="193"/>
        <v>-10</v>
      </c>
      <c r="H1275">
        <f t="shared" si="194"/>
        <v>2.8318826333101614</v>
      </c>
      <c r="I1275" s="3">
        <f t="shared" si="195"/>
        <v>-13.798934836338285</v>
      </c>
      <c r="J1275">
        <f t="shared" si="196"/>
        <v>7.2099731844075592</v>
      </c>
      <c r="K1275" s="3">
        <f t="shared" si="197"/>
        <v>-2.6960480933177573</v>
      </c>
      <c r="L1275">
        <f t="shared" si="198"/>
        <v>6.6152778314124543</v>
      </c>
      <c r="M1275">
        <f t="shared" si="199"/>
        <v>-2.0871777686712521E-2</v>
      </c>
    </row>
    <row r="1276" spans="4:13" x14ac:dyDescent="0.3">
      <c r="D1276" s="2">
        <f t="shared" si="200"/>
        <v>1274</v>
      </c>
      <c r="E1276" s="3">
        <f t="shared" si="201"/>
        <v>2.547999999999941</v>
      </c>
      <c r="F1276" s="4">
        <f t="shared" si="192"/>
        <v>0</v>
      </c>
      <c r="G1276" s="3">
        <f t="shared" si="193"/>
        <v>-10</v>
      </c>
      <c r="H1276">
        <f t="shared" si="194"/>
        <v>2.8318826333101614</v>
      </c>
      <c r="I1276" s="3">
        <f t="shared" si="195"/>
        <v>-13.818934836338284</v>
      </c>
      <c r="J1276">
        <f t="shared" si="196"/>
        <v>7.2156369496741792</v>
      </c>
      <c r="K1276" s="3">
        <f t="shared" si="197"/>
        <v>-2.7236459629904339</v>
      </c>
      <c r="L1276">
        <f t="shared" si="198"/>
        <v>6.6152778314124543</v>
      </c>
      <c r="M1276">
        <f t="shared" si="199"/>
        <v>-2.0871777686712521E-2</v>
      </c>
    </row>
    <row r="1277" spans="4:13" x14ac:dyDescent="0.3">
      <c r="D1277" s="2">
        <f t="shared" si="200"/>
        <v>1275</v>
      </c>
      <c r="E1277" s="3">
        <f t="shared" si="201"/>
        <v>2.5499999999999408</v>
      </c>
      <c r="F1277" s="4">
        <f t="shared" si="192"/>
        <v>0</v>
      </c>
      <c r="G1277" s="3">
        <f t="shared" si="193"/>
        <v>-10</v>
      </c>
      <c r="H1277">
        <f t="shared" si="194"/>
        <v>2.8318826333101614</v>
      </c>
      <c r="I1277" s="3">
        <f t="shared" si="195"/>
        <v>-13.838934836338284</v>
      </c>
      <c r="J1277">
        <f t="shared" si="196"/>
        <v>7.2213007149407993</v>
      </c>
      <c r="K1277" s="3">
        <f t="shared" si="197"/>
        <v>-2.7512838326631104</v>
      </c>
      <c r="L1277">
        <f t="shared" si="198"/>
        <v>6.6152778314124543</v>
      </c>
      <c r="M1277">
        <f t="shared" si="199"/>
        <v>-2.0871777686712521E-2</v>
      </c>
    </row>
    <row r="1278" spans="4:13" x14ac:dyDescent="0.3">
      <c r="D1278" s="2">
        <f t="shared" si="200"/>
        <v>1276</v>
      </c>
      <c r="E1278" s="3">
        <f t="shared" si="201"/>
        <v>2.5519999999999405</v>
      </c>
      <c r="F1278" s="4">
        <f t="shared" si="192"/>
        <v>0</v>
      </c>
      <c r="G1278" s="3">
        <f t="shared" si="193"/>
        <v>-10</v>
      </c>
      <c r="H1278">
        <f t="shared" si="194"/>
        <v>2.8318826333101614</v>
      </c>
      <c r="I1278" s="3">
        <f t="shared" si="195"/>
        <v>-13.858934836338284</v>
      </c>
      <c r="J1278">
        <f t="shared" si="196"/>
        <v>7.2269644802074193</v>
      </c>
      <c r="K1278" s="3">
        <f t="shared" si="197"/>
        <v>-2.7789617023357871</v>
      </c>
      <c r="L1278">
        <f t="shared" si="198"/>
        <v>6.6152778314124543</v>
      </c>
      <c r="M1278">
        <f t="shared" si="199"/>
        <v>-2.0871777686712521E-2</v>
      </c>
    </row>
    <row r="1279" spans="4:13" x14ac:dyDescent="0.3">
      <c r="D1279" s="2">
        <f t="shared" si="200"/>
        <v>1277</v>
      </c>
      <c r="E1279" s="3">
        <f t="shared" si="201"/>
        <v>2.5539999999999403</v>
      </c>
      <c r="F1279" s="4">
        <f t="shared" si="192"/>
        <v>0</v>
      </c>
      <c r="G1279" s="3">
        <f t="shared" si="193"/>
        <v>-10</v>
      </c>
      <c r="H1279">
        <f t="shared" si="194"/>
        <v>2.8318826333101614</v>
      </c>
      <c r="I1279" s="3">
        <f t="shared" si="195"/>
        <v>-13.878934836338283</v>
      </c>
      <c r="J1279">
        <f t="shared" si="196"/>
        <v>7.2326282454740394</v>
      </c>
      <c r="K1279" s="3">
        <f t="shared" si="197"/>
        <v>-2.8066795720084636</v>
      </c>
      <c r="L1279">
        <f t="shared" si="198"/>
        <v>6.6152778314124543</v>
      </c>
      <c r="M1279">
        <f t="shared" si="199"/>
        <v>-2.0871777686712521E-2</v>
      </c>
    </row>
    <row r="1280" spans="4:13" x14ac:dyDescent="0.3">
      <c r="D1280" s="2">
        <f t="shared" si="200"/>
        <v>1278</v>
      </c>
      <c r="E1280" s="3">
        <f t="shared" si="201"/>
        <v>2.5559999999999401</v>
      </c>
      <c r="F1280" s="4">
        <f t="shared" si="192"/>
        <v>0</v>
      </c>
      <c r="G1280" s="3">
        <f t="shared" si="193"/>
        <v>-10</v>
      </c>
      <c r="H1280">
        <f t="shared" si="194"/>
        <v>2.8318826333101614</v>
      </c>
      <c r="I1280" s="3">
        <f t="shared" si="195"/>
        <v>-13.898934836338283</v>
      </c>
      <c r="J1280">
        <f t="shared" si="196"/>
        <v>7.2382920107406594</v>
      </c>
      <c r="K1280" s="3">
        <f t="shared" si="197"/>
        <v>-2.83443744168114</v>
      </c>
      <c r="L1280">
        <f t="shared" si="198"/>
        <v>6.6152778314124543</v>
      </c>
      <c r="M1280">
        <f t="shared" si="199"/>
        <v>-2.0871777686712521E-2</v>
      </c>
    </row>
    <row r="1281" spans="4:13" x14ac:dyDescent="0.3">
      <c r="D1281" s="2">
        <f t="shared" si="200"/>
        <v>1279</v>
      </c>
      <c r="E1281" s="3">
        <f t="shared" si="201"/>
        <v>2.5579999999999399</v>
      </c>
      <c r="F1281" s="4">
        <f t="shared" si="192"/>
        <v>0</v>
      </c>
      <c r="G1281" s="3">
        <f t="shared" si="193"/>
        <v>-10</v>
      </c>
      <c r="H1281">
        <f t="shared" si="194"/>
        <v>2.8318826333101614</v>
      </c>
      <c r="I1281" s="3">
        <f t="shared" si="195"/>
        <v>-13.918934836338282</v>
      </c>
      <c r="J1281">
        <f t="shared" si="196"/>
        <v>7.2439557760072795</v>
      </c>
      <c r="K1281" s="3">
        <f t="shared" si="197"/>
        <v>-2.8622353113538166</v>
      </c>
      <c r="L1281">
        <f t="shared" si="198"/>
        <v>6.6152778314124543</v>
      </c>
      <c r="M1281">
        <f t="shared" si="199"/>
        <v>-2.0871777686712521E-2</v>
      </c>
    </row>
    <row r="1282" spans="4:13" x14ac:dyDescent="0.3">
      <c r="D1282" s="2">
        <f t="shared" si="200"/>
        <v>1280</v>
      </c>
      <c r="E1282" s="3">
        <f t="shared" si="201"/>
        <v>2.5599999999999397</v>
      </c>
      <c r="F1282" s="4">
        <f t="shared" si="192"/>
        <v>0</v>
      </c>
      <c r="G1282" s="3">
        <f t="shared" si="193"/>
        <v>-10</v>
      </c>
      <c r="H1282">
        <f t="shared" si="194"/>
        <v>2.8318826333101614</v>
      </c>
      <c r="I1282" s="3">
        <f t="shared" si="195"/>
        <v>-13.938934836338282</v>
      </c>
      <c r="J1282">
        <f t="shared" si="196"/>
        <v>7.2496195412738995</v>
      </c>
      <c r="K1282" s="3">
        <f t="shared" si="197"/>
        <v>-2.890073181026493</v>
      </c>
      <c r="L1282">
        <f t="shared" si="198"/>
        <v>6.6152778314124543</v>
      </c>
      <c r="M1282">
        <f t="shared" si="199"/>
        <v>-2.0871777686712521E-2</v>
      </c>
    </row>
    <row r="1283" spans="4:13" x14ac:dyDescent="0.3">
      <c r="D1283" s="2">
        <f t="shared" si="200"/>
        <v>1281</v>
      </c>
      <c r="E1283" s="3">
        <f t="shared" si="201"/>
        <v>2.5619999999999394</v>
      </c>
      <c r="F1283" s="4">
        <f t="shared" si="192"/>
        <v>0</v>
      </c>
      <c r="G1283" s="3">
        <f t="shared" si="193"/>
        <v>-10</v>
      </c>
      <c r="H1283">
        <f t="shared" si="194"/>
        <v>2.8318826333101614</v>
      </c>
      <c r="I1283" s="3">
        <f t="shared" si="195"/>
        <v>-13.958934836338281</v>
      </c>
      <c r="J1283">
        <f t="shared" si="196"/>
        <v>7.2552833065405196</v>
      </c>
      <c r="K1283" s="3">
        <f t="shared" si="197"/>
        <v>-2.9179510506991697</v>
      </c>
      <c r="L1283">
        <f t="shared" si="198"/>
        <v>6.6152778314124543</v>
      </c>
      <c r="M1283">
        <f t="shared" si="199"/>
        <v>-2.0871777686712521E-2</v>
      </c>
    </row>
    <row r="1284" spans="4:13" x14ac:dyDescent="0.3">
      <c r="D1284" s="2">
        <f t="shared" si="200"/>
        <v>1282</v>
      </c>
      <c r="E1284" s="3">
        <f t="shared" si="201"/>
        <v>2.5639999999999392</v>
      </c>
      <c r="F1284" s="4">
        <f t="shared" ref="F1284:F1347" si="202">F1283</f>
        <v>0</v>
      </c>
      <c r="G1284" s="3">
        <f t="shared" ref="G1284:G1347" si="203">G1283</f>
        <v>-10</v>
      </c>
      <c r="H1284">
        <f t="shared" ref="H1284:H1347" si="204">H1283+$B$4*F1283</f>
        <v>2.8318826333101614</v>
      </c>
      <c r="I1284" s="3">
        <f t="shared" ref="I1284:I1347" si="205">I1283+$B$4*G1283</f>
        <v>-13.978934836338281</v>
      </c>
      <c r="J1284">
        <f t="shared" ref="J1284:J1347" si="206">J1283+$B$4*H1283</f>
        <v>7.2609470718071396</v>
      </c>
      <c r="K1284" s="3">
        <f t="shared" ref="K1284:K1347" si="207">K1283+$B$4*I1283</f>
        <v>-2.9458689203718462</v>
      </c>
      <c r="L1284">
        <f t="shared" ref="L1284:L1347" si="208">IF(K1283&gt;=0,J1284,L1283)</f>
        <v>6.6152778314124543</v>
      </c>
      <c r="M1284">
        <f t="shared" ref="M1284:M1347" si="209">IF(K1283&gt;=0,K1284,M1283)</f>
        <v>-2.0871777686712521E-2</v>
      </c>
    </row>
    <row r="1285" spans="4:13" x14ac:dyDescent="0.3">
      <c r="D1285" s="2">
        <f t="shared" si="200"/>
        <v>1283</v>
      </c>
      <c r="E1285" s="3">
        <f t="shared" si="201"/>
        <v>2.565999999999939</v>
      </c>
      <c r="F1285" s="4">
        <f t="shared" si="202"/>
        <v>0</v>
      </c>
      <c r="G1285" s="3">
        <f t="shared" si="203"/>
        <v>-10</v>
      </c>
      <c r="H1285">
        <f t="shared" si="204"/>
        <v>2.8318826333101614</v>
      </c>
      <c r="I1285" s="3">
        <f t="shared" si="205"/>
        <v>-13.998934836338281</v>
      </c>
      <c r="J1285">
        <f t="shared" si="206"/>
        <v>7.2666108370737597</v>
      </c>
      <c r="K1285" s="3">
        <f t="shared" si="207"/>
        <v>-2.973826790044523</v>
      </c>
      <c r="L1285">
        <f t="shared" si="208"/>
        <v>6.6152778314124543</v>
      </c>
      <c r="M1285">
        <f t="shared" si="209"/>
        <v>-2.0871777686712521E-2</v>
      </c>
    </row>
    <row r="1286" spans="4:13" x14ac:dyDescent="0.3">
      <c r="D1286" s="2">
        <f t="shared" si="200"/>
        <v>1284</v>
      </c>
      <c r="E1286" s="3">
        <f t="shared" si="201"/>
        <v>2.5679999999999388</v>
      </c>
      <c r="F1286" s="4">
        <f t="shared" si="202"/>
        <v>0</v>
      </c>
      <c r="G1286" s="3">
        <f t="shared" si="203"/>
        <v>-10</v>
      </c>
      <c r="H1286">
        <f t="shared" si="204"/>
        <v>2.8318826333101614</v>
      </c>
      <c r="I1286" s="3">
        <f t="shared" si="205"/>
        <v>-14.01893483633828</v>
      </c>
      <c r="J1286">
        <f t="shared" si="206"/>
        <v>7.2722746023403797</v>
      </c>
      <c r="K1286" s="3">
        <f t="shared" si="207"/>
        <v>-3.0018246597171996</v>
      </c>
      <c r="L1286">
        <f t="shared" si="208"/>
        <v>6.6152778314124543</v>
      </c>
      <c r="M1286">
        <f t="shared" si="209"/>
        <v>-2.0871777686712521E-2</v>
      </c>
    </row>
    <row r="1287" spans="4:13" x14ac:dyDescent="0.3">
      <c r="D1287" s="2">
        <f t="shared" si="200"/>
        <v>1285</v>
      </c>
      <c r="E1287" s="3">
        <f t="shared" si="201"/>
        <v>2.5699999999999386</v>
      </c>
      <c r="F1287" s="4">
        <f t="shared" si="202"/>
        <v>0</v>
      </c>
      <c r="G1287" s="3">
        <f t="shared" si="203"/>
        <v>-10</v>
      </c>
      <c r="H1287">
        <f t="shared" si="204"/>
        <v>2.8318826333101614</v>
      </c>
      <c r="I1287" s="3">
        <f t="shared" si="205"/>
        <v>-14.03893483633828</v>
      </c>
      <c r="J1287">
        <f t="shared" si="206"/>
        <v>7.2779383676069997</v>
      </c>
      <c r="K1287" s="3">
        <f t="shared" si="207"/>
        <v>-3.029862529389876</v>
      </c>
      <c r="L1287">
        <f t="shared" si="208"/>
        <v>6.6152778314124543</v>
      </c>
      <c r="M1287">
        <f t="shared" si="209"/>
        <v>-2.0871777686712521E-2</v>
      </c>
    </row>
    <row r="1288" spans="4:13" x14ac:dyDescent="0.3">
      <c r="D1288" s="2">
        <f t="shared" si="200"/>
        <v>1286</v>
      </c>
      <c r="E1288" s="3">
        <f t="shared" si="201"/>
        <v>2.5719999999999383</v>
      </c>
      <c r="F1288" s="4">
        <f t="shared" si="202"/>
        <v>0</v>
      </c>
      <c r="G1288" s="3">
        <f t="shared" si="203"/>
        <v>-10</v>
      </c>
      <c r="H1288">
        <f t="shared" si="204"/>
        <v>2.8318826333101614</v>
      </c>
      <c r="I1288" s="3">
        <f t="shared" si="205"/>
        <v>-14.058934836338279</v>
      </c>
      <c r="J1288">
        <f t="shared" si="206"/>
        <v>7.2836021328736198</v>
      </c>
      <c r="K1288" s="3">
        <f t="shared" si="207"/>
        <v>-3.0579403990625527</v>
      </c>
      <c r="L1288">
        <f t="shared" si="208"/>
        <v>6.6152778314124543</v>
      </c>
      <c r="M1288">
        <f t="shared" si="209"/>
        <v>-2.0871777686712521E-2</v>
      </c>
    </row>
    <row r="1289" spans="4:13" x14ac:dyDescent="0.3">
      <c r="D1289" s="2">
        <f t="shared" si="200"/>
        <v>1287</v>
      </c>
      <c r="E1289" s="3">
        <f t="shared" si="201"/>
        <v>2.5739999999999381</v>
      </c>
      <c r="F1289" s="4">
        <f t="shared" si="202"/>
        <v>0</v>
      </c>
      <c r="G1289" s="3">
        <f t="shared" si="203"/>
        <v>-10</v>
      </c>
      <c r="H1289">
        <f t="shared" si="204"/>
        <v>2.8318826333101614</v>
      </c>
      <c r="I1289" s="3">
        <f t="shared" si="205"/>
        <v>-14.078934836338279</v>
      </c>
      <c r="J1289">
        <f t="shared" si="206"/>
        <v>7.2892658981402398</v>
      </c>
      <c r="K1289" s="3">
        <f t="shared" si="207"/>
        <v>-3.0860582687352291</v>
      </c>
      <c r="L1289">
        <f t="shared" si="208"/>
        <v>6.6152778314124543</v>
      </c>
      <c r="M1289">
        <f t="shared" si="209"/>
        <v>-2.0871777686712521E-2</v>
      </c>
    </row>
    <row r="1290" spans="4:13" x14ac:dyDescent="0.3">
      <c r="D1290" s="2">
        <f t="shared" si="200"/>
        <v>1288</v>
      </c>
      <c r="E1290" s="3">
        <f t="shared" si="201"/>
        <v>2.5759999999999379</v>
      </c>
      <c r="F1290" s="4">
        <f t="shared" si="202"/>
        <v>0</v>
      </c>
      <c r="G1290" s="3">
        <f t="shared" si="203"/>
        <v>-10</v>
      </c>
      <c r="H1290">
        <f t="shared" si="204"/>
        <v>2.8318826333101614</v>
      </c>
      <c r="I1290" s="3">
        <f t="shared" si="205"/>
        <v>-14.098934836338278</v>
      </c>
      <c r="J1290">
        <f t="shared" si="206"/>
        <v>7.2949296634068599</v>
      </c>
      <c r="K1290" s="3">
        <f t="shared" si="207"/>
        <v>-3.1142161384079059</v>
      </c>
      <c r="L1290">
        <f t="shared" si="208"/>
        <v>6.6152778314124543</v>
      </c>
      <c r="M1290">
        <f t="shared" si="209"/>
        <v>-2.0871777686712521E-2</v>
      </c>
    </row>
    <row r="1291" spans="4:13" x14ac:dyDescent="0.3">
      <c r="D1291" s="2">
        <f t="shared" si="200"/>
        <v>1289</v>
      </c>
      <c r="E1291" s="3">
        <f t="shared" si="201"/>
        <v>2.5779999999999377</v>
      </c>
      <c r="F1291" s="4">
        <f t="shared" si="202"/>
        <v>0</v>
      </c>
      <c r="G1291" s="3">
        <f t="shared" si="203"/>
        <v>-10</v>
      </c>
      <c r="H1291">
        <f t="shared" si="204"/>
        <v>2.8318826333101614</v>
      </c>
      <c r="I1291" s="3">
        <f t="shared" si="205"/>
        <v>-14.118934836338278</v>
      </c>
      <c r="J1291">
        <f t="shared" si="206"/>
        <v>7.3005934286734799</v>
      </c>
      <c r="K1291" s="3">
        <f t="shared" si="207"/>
        <v>-3.1424140080805825</v>
      </c>
      <c r="L1291">
        <f t="shared" si="208"/>
        <v>6.6152778314124543</v>
      </c>
      <c r="M1291">
        <f t="shared" si="209"/>
        <v>-2.0871777686712521E-2</v>
      </c>
    </row>
    <row r="1292" spans="4:13" x14ac:dyDescent="0.3">
      <c r="D1292" s="2">
        <f t="shared" si="200"/>
        <v>1290</v>
      </c>
      <c r="E1292" s="3">
        <f t="shared" si="201"/>
        <v>2.5799999999999375</v>
      </c>
      <c r="F1292" s="4">
        <f t="shared" si="202"/>
        <v>0</v>
      </c>
      <c r="G1292" s="3">
        <f t="shared" si="203"/>
        <v>-10</v>
      </c>
      <c r="H1292">
        <f t="shared" si="204"/>
        <v>2.8318826333101614</v>
      </c>
      <c r="I1292" s="3">
        <f t="shared" si="205"/>
        <v>-14.138934836338278</v>
      </c>
      <c r="J1292">
        <f t="shared" si="206"/>
        <v>7.3062571939401</v>
      </c>
      <c r="K1292" s="3">
        <f t="shared" si="207"/>
        <v>-3.1706518777532589</v>
      </c>
      <c r="L1292">
        <f t="shared" si="208"/>
        <v>6.6152778314124543</v>
      </c>
      <c r="M1292">
        <f t="shared" si="209"/>
        <v>-2.0871777686712521E-2</v>
      </c>
    </row>
    <row r="1293" spans="4:13" x14ac:dyDescent="0.3">
      <c r="D1293" s="2">
        <f t="shared" si="200"/>
        <v>1291</v>
      </c>
      <c r="E1293" s="3">
        <f t="shared" si="201"/>
        <v>2.5819999999999372</v>
      </c>
      <c r="F1293" s="4">
        <f t="shared" si="202"/>
        <v>0</v>
      </c>
      <c r="G1293" s="3">
        <f t="shared" si="203"/>
        <v>-10</v>
      </c>
      <c r="H1293">
        <f t="shared" si="204"/>
        <v>2.8318826333101614</v>
      </c>
      <c r="I1293" s="3">
        <f t="shared" si="205"/>
        <v>-14.158934836338277</v>
      </c>
      <c r="J1293">
        <f t="shared" si="206"/>
        <v>7.31192095920672</v>
      </c>
      <c r="K1293" s="3">
        <f t="shared" si="207"/>
        <v>-3.1989297474259355</v>
      </c>
      <c r="L1293">
        <f t="shared" si="208"/>
        <v>6.6152778314124543</v>
      </c>
      <c r="M1293">
        <f t="shared" si="209"/>
        <v>-2.0871777686712521E-2</v>
      </c>
    </row>
    <row r="1294" spans="4:13" x14ac:dyDescent="0.3">
      <c r="D1294" s="2">
        <f t="shared" si="200"/>
        <v>1292</v>
      </c>
      <c r="E1294" s="3">
        <f t="shared" si="201"/>
        <v>2.583999999999937</v>
      </c>
      <c r="F1294" s="4">
        <f t="shared" si="202"/>
        <v>0</v>
      </c>
      <c r="G1294" s="3">
        <f t="shared" si="203"/>
        <v>-10</v>
      </c>
      <c r="H1294">
        <f t="shared" si="204"/>
        <v>2.8318826333101614</v>
      </c>
      <c r="I1294" s="3">
        <f t="shared" si="205"/>
        <v>-14.178934836338277</v>
      </c>
      <c r="J1294">
        <f t="shared" si="206"/>
        <v>7.3175847244733401</v>
      </c>
      <c r="K1294" s="3">
        <f t="shared" si="207"/>
        <v>-3.227247617098612</v>
      </c>
      <c r="L1294">
        <f t="shared" si="208"/>
        <v>6.6152778314124543</v>
      </c>
      <c r="M1294">
        <f t="shared" si="209"/>
        <v>-2.0871777686712521E-2</v>
      </c>
    </row>
    <row r="1295" spans="4:13" x14ac:dyDescent="0.3">
      <c r="D1295" s="2">
        <f t="shared" si="200"/>
        <v>1293</v>
      </c>
      <c r="E1295" s="3">
        <f t="shared" si="201"/>
        <v>2.5859999999999368</v>
      </c>
      <c r="F1295" s="4">
        <f t="shared" si="202"/>
        <v>0</v>
      </c>
      <c r="G1295" s="3">
        <f t="shared" si="203"/>
        <v>-10</v>
      </c>
      <c r="H1295">
        <f t="shared" si="204"/>
        <v>2.8318826333101614</v>
      </c>
      <c r="I1295" s="3">
        <f t="shared" si="205"/>
        <v>-14.198934836338276</v>
      </c>
      <c r="J1295">
        <f t="shared" si="206"/>
        <v>7.3232484897399601</v>
      </c>
      <c r="K1295" s="3">
        <f t="shared" si="207"/>
        <v>-3.2556054867712887</v>
      </c>
      <c r="L1295">
        <f t="shared" si="208"/>
        <v>6.6152778314124543</v>
      </c>
      <c r="M1295">
        <f t="shared" si="209"/>
        <v>-2.0871777686712521E-2</v>
      </c>
    </row>
    <row r="1296" spans="4:13" x14ac:dyDescent="0.3">
      <c r="D1296" s="2">
        <f t="shared" si="200"/>
        <v>1294</v>
      </c>
      <c r="E1296" s="3">
        <f t="shared" si="201"/>
        <v>2.5879999999999366</v>
      </c>
      <c r="F1296" s="4">
        <f t="shared" si="202"/>
        <v>0</v>
      </c>
      <c r="G1296" s="3">
        <f t="shared" si="203"/>
        <v>-10</v>
      </c>
      <c r="H1296">
        <f t="shared" si="204"/>
        <v>2.8318826333101614</v>
      </c>
      <c r="I1296" s="3">
        <f t="shared" si="205"/>
        <v>-14.218934836338276</v>
      </c>
      <c r="J1296">
        <f t="shared" si="206"/>
        <v>7.3289122550065802</v>
      </c>
      <c r="K1296" s="3">
        <f t="shared" si="207"/>
        <v>-3.2840033564439652</v>
      </c>
      <c r="L1296">
        <f t="shared" si="208"/>
        <v>6.6152778314124543</v>
      </c>
      <c r="M1296">
        <f t="shared" si="209"/>
        <v>-2.0871777686712521E-2</v>
      </c>
    </row>
    <row r="1297" spans="4:13" x14ac:dyDescent="0.3">
      <c r="D1297" s="2">
        <f t="shared" si="200"/>
        <v>1295</v>
      </c>
      <c r="E1297" s="3">
        <f t="shared" si="201"/>
        <v>2.5899999999999364</v>
      </c>
      <c r="F1297" s="4">
        <f t="shared" si="202"/>
        <v>0</v>
      </c>
      <c r="G1297" s="3">
        <f t="shared" si="203"/>
        <v>-10</v>
      </c>
      <c r="H1297">
        <f t="shared" si="204"/>
        <v>2.8318826333101614</v>
      </c>
      <c r="I1297" s="3">
        <f t="shared" si="205"/>
        <v>-14.238934836338276</v>
      </c>
      <c r="J1297">
        <f t="shared" si="206"/>
        <v>7.3345760202732002</v>
      </c>
      <c r="K1297" s="3">
        <f t="shared" si="207"/>
        <v>-3.3124412261166416</v>
      </c>
      <c r="L1297">
        <f t="shared" si="208"/>
        <v>6.6152778314124543</v>
      </c>
      <c r="M1297">
        <f t="shared" si="209"/>
        <v>-2.0871777686712521E-2</v>
      </c>
    </row>
    <row r="1298" spans="4:13" x14ac:dyDescent="0.3">
      <c r="D1298" s="2">
        <f t="shared" si="200"/>
        <v>1296</v>
      </c>
      <c r="E1298" s="3">
        <f t="shared" si="201"/>
        <v>2.5919999999999361</v>
      </c>
      <c r="F1298" s="4">
        <f t="shared" si="202"/>
        <v>0</v>
      </c>
      <c r="G1298" s="3">
        <f t="shared" si="203"/>
        <v>-10</v>
      </c>
      <c r="H1298">
        <f t="shared" si="204"/>
        <v>2.8318826333101614</v>
      </c>
      <c r="I1298" s="3">
        <f t="shared" si="205"/>
        <v>-14.258934836338275</v>
      </c>
      <c r="J1298">
        <f t="shared" si="206"/>
        <v>7.3402397855398203</v>
      </c>
      <c r="K1298" s="3">
        <f t="shared" si="207"/>
        <v>-3.3409190957893182</v>
      </c>
      <c r="L1298">
        <f t="shared" si="208"/>
        <v>6.6152778314124543</v>
      </c>
      <c r="M1298">
        <f t="shared" si="209"/>
        <v>-2.0871777686712521E-2</v>
      </c>
    </row>
    <row r="1299" spans="4:13" x14ac:dyDescent="0.3">
      <c r="D1299" s="2">
        <f t="shared" si="200"/>
        <v>1297</v>
      </c>
      <c r="E1299" s="3">
        <f t="shared" si="201"/>
        <v>2.5939999999999359</v>
      </c>
      <c r="F1299" s="4">
        <f t="shared" si="202"/>
        <v>0</v>
      </c>
      <c r="G1299" s="3">
        <f t="shared" si="203"/>
        <v>-10</v>
      </c>
      <c r="H1299">
        <f t="shared" si="204"/>
        <v>2.8318826333101614</v>
      </c>
      <c r="I1299" s="3">
        <f t="shared" si="205"/>
        <v>-14.278934836338275</v>
      </c>
      <c r="J1299">
        <f t="shared" si="206"/>
        <v>7.3459035508064403</v>
      </c>
      <c r="K1299" s="3">
        <f t="shared" si="207"/>
        <v>-3.3694369654619947</v>
      </c>
      <c r="L1299">
        <f t="shared" si="208"/>
        <v>6.6152778314124543</v>
      </c>
      <c r="M1299">
        <f t="shared" si="209"/>
        <v>-2.0871777686712521E-2</v>
      </c>
    </row>
    <row r="1300" spans="4:13" x14ac:dyDescent="0.3">
      <c r="D1300" s="2">
        <f t="shared" si="200"/>
        <v>1298</v>
      </c>
      <c r="E1300" s="3">
        <f t="shared" si="201"/>
        <v>2.5959999999999357</v>
      </c>
      <c r="F1300" s="4">
        <f t="shared" si="202"/>
        <v>0</v>
      </c>
      <c r="G1300" s="3">
        <f t="shared" si="203"/>
        <v>-10</v>
      </c>
      <c r="H1300">
        <f t="shared" si="204"/>
        <v>2.8318826333101614</v>
      </c>
      <c r="I1300" s="3">
        <f t="shared" si="205"/>
        <v>-14.298934836338274</v>
      </c>
      <c r="J1300">
        <f t="shared" si="206"/>
        <v>7.3515673160730604</v>
      </c>
      <c r="K1300" s="3">
        <f t="shared" si="207"/>
        <v>-3.3979948351346714</v>
      </c>
      <c r="L1300">
        <f t="shared" si="208"/>
        <v>6.6152778314124543</v>
      </c>
      <c r="M1300">
        <f t="shared" si="209"/>
        <v>-2.0871777686712521E-2</v>
      </c>
    </row>
    <row r="1301" spans="4:13" x14ac:dyDescent="0.3">
      <c r="D1301" s="2">
        <f t="shared" si="200"/>
        <v>1299</v>
      </c>
      <c r="E1301" s="3">
        <f t="shared" si="201"/>
        <v>2.5979999999999355</v>
      </c>
      <c r="F1301" s="4">
        <f t="shared" si="202"/>
        <v>0</v>
      </c>
      <c r="G1301" s="3">
        <f t="shared" si="203"/>
        <v>-10</v>
      </c>
      <c r="H1301">
        <f t="shared" si="204"/>
        <v>2.8318826333101614</v>
      </c>
      <c r="I1301" s="3">
        <f t="shared" si="205"/>
        <v>-14.318934836338274</v>
      </c>
      <c r="J1301">
        <f t="shared" si="206"/>
        <v>7.3572310813396804</v>
      </c>
      <c r="K1301" s="3">
        <f t="shared" si="207"/>
        <v>-3.4265927048073479</v>
      </c>
      <c r="L1301">
        <f t="shared" si="208"/>
        <v>6.6152778314124543</v>
      </c>
      <c r="M1301">
        <f t="shared" si="209"/>
        <v>-2.0871777686712521E-2</v>
      </c>
    </row>
    <row r="1302" spans="4:13" x14ac:dyDescent="0.3">
      <c r="D1302" s="2">
        <f t="shared" si="200"/>
        <v>1300</v>
      </c>
      <c r="E1302" s="3">
        <f t="shared" si="201"/>
        <v>2.5999999999999353</v>
      </c>
      <c r="F1302" s="4">
        <f t="shared" si="202"/>
        <v>0</v>
      </c>
      <c r="G1302" s="3">
        <f t="shared" si="203"/>
        <v>-10</v>
      </c>
      <c r="H1302">
        <f t="shared" si="204"/>
        <v>2.8318826333101614</v>
      </c>
      <c r="I1302" s="3">
        <f t="shared" si="205"/>
        <v>-14.338934836338273</v>
      </c>
      <c r="J1302">
        <f t="shared" si="206"/>
        <v>7.3628948466063004</v>
      </c>
      <c r="K1302" s="3">
        <f t="shared" si="207"/>
        <v>-3.4552305744800242</v>
      </c>
      <c r="L1302">
        <f t="shared" si="208"/>
        <v>6.6152778314124543</v>
      </c>
      <c r="M1302">
        <f t="shared" si="209"/>
        <v>-2.0871777686712521E-2</v>
      </c>
    </row>
    <row r="1303" spans="4:13" x14ac:dyDescent="0.3">
      <c r="D1303" s="2">
        <f t="shared" si="200"/>
        <v>1301</v>
      </c>
      <c r="E1303" s="3">
        <f t="shared" si="201"/>
        <v>2.601999999999935</v>
      </c>
      <c r="F1303" s="4">
        <f t="shared" si="202"/>
        <v>0</v>
      </c>
      <c r="G1303" s="3">
        <f t="shared" si="203"/>
        <v>-10</v>
      </c>
      <c r="H1303">
        <f t="shared" si="204"/>
        <v>2.8318826333101614</v>
      </c>
      <c r="I1303" s="3">
        <f t="shared" si="205"/>
        <v>-14.358934836338273</v>
      </c>
      <c r="J1303">
        <f t="shared" si="206"/>
        <v>7.3685586118729205</v>
      </c>
      <c r="K1303" s="3">
        <f t="shared" si="207"/>
        <v>-3.4839084441527008</v>
      </c>
      <c r="L1303">
        <f t="shared" si="208"/>
        <v>6.6152778314124543</v>
      </c>
      <c r="M1303">
        <f t="shared" si="209"/>
        <v>-2.0871777686712521E-2</v>
      </c>
    </row>
    <row r="1304" spans="4:13" x14ac:dyDescent="0.3">
      <c r="D1304" s="2">
        <f t="shared" si="200"/>
        <v>1302</v>
      </c>
      <c r="E1304" s="3">
        <f t="shared" si="201"/>
        <v>2.6039999999999348</v>
      </c>
      <c r="F1304" s="4">
        <f t="shared" si="202"/>
        <v>0</v>
      </c>
      <c r="G1304" s="3">
        <f t="shared" si="203"/>
        <v>-10</v>
      </c>
      <c r="H1304">
        <f t="shared" si="204"/>
        <v>2.8318826333101614</v>
      </c>
      <c r="I1304" s="3">
        <f t="shared" si="205"/>
        <v>-14.378934836338273</v>
      </c>
      <c r="J1304">
        <f t="shared" si="206"/>
        <v>7.3742223771395405</v>
      </c>
      <c r="K1304" s="3">
        <f t="shared" si="207"/>
        <v>-3.5126263138253773</v>
      </c>
      <c r="L1304">
        <f t="shared" si="208"/>
        <v>6.6152778314124543</v>
      </c>
      <c r="M1304">
        <f t="shared" si="209"/>
        <v>-2.0871777686712521E-2</v>
      </c>
    </row>
    <row r="1305" spans="4:13" x14ac:dyDescent="0.3">
      <c r="D1305" s="2">
        <f t="shared" si="200"/>
        <v>1303</v>
      </c>
      <c r="E1305" s="3">
        <f t="shared" si="201"/>
        <v>2.6059999999999346</v>
      </c>
      <c r="F1305" s="4">
        <f t="shared" si="202"/>
        <v>0</v>
      </c>
      <c r="G1305" s="3">
        <f t="shared" si="203"/>
        <v>-10</v>
      </c>
      <c r="H1305">
        <f t="shared" si="204"/>
        <v>2.8318826333101614</v>
      </c>
      <c r="I1305" s="3">
        <f t="shared" si="205"/>
        <v>-14.398934836338272</v>
      </c>
      <c r="J1305">
        <f t="shared" si="206"/>
        <v>7.3798861424061606</v>
      </c>
      <c r="K1305" s="3">
        <f t="shared" si="207"/>
        <v>-3.541384183498054</v>
      </c>
      <c r="L1305">
        <f t="shared" si="208"/>
        <v>6.6152778314124543</v>
      </c>
      <c r="M1305">
        <f t="shared" si="209"/>
        <v>-2.0871777686712521E-2</v>
      </c>
    </row>
    <row r="1306" spans="4:13" x14ac:dyDescent="0.3">
      <c r="D1306" s="2">
        <f t="shared" si="200"/>
        <v>1304</v>
      </c>
      <c r="E1306" s="3">
        <f t="shared" si="201"/>
        <v>2.6079999999999344</v>
      </c>
      <c r="F1306" s="4">
        <f t="shared" si="202"/>
        <v>0</v>
      </c>
      <c r="G1306" s="3">
        <f t="shared" si="203"/>
        <v>-10</v>
      </c>
      <c r="H1306">
        <f t="shared" si="204"/>
        <v>2.8318826333101614</v>
      </c>
      <c r="I1306" s="3">
        <f t="shared" si="205"/>
        <v>-14.418934836338272</v>
      </c>
      <c r="J1306">
        <f t="shared" si="206"/>
        <v>7.3855499076727806</v>
      </c>
      <c r="K1306" s="3">
        <f t="shared" si="207"/>
        <v>-3.5701820531707305</v>
      </c>
      <c r="L1306">
        <f t="shared" si="208"/>
        <v>6.6152778314124543</v>
      </c>
      <c r="M1306">
        <f t="shared" si="209"/>
        <v>-2.0871777686712521E-2</v>
      </c>
    </row>
    <row r="1307" spans="4:13" x14ac:dyDescent="0.3">
      <c r="D1307" s="2">
        <f t="shared" si="200"/>
        <v>1305</v>
      </c>
      <c r="E1307" s="3">
        <f t="shared" si="201"/>
        <v>2.6099999999999342</v>
      </c>
      <c r="F1307" s="4">
        <f t="shared" si="202"/>
        <v>0</v>
      </c>
      <c r="G1307" s="3">
        <f t="shared" si="203"/>
        <v>-10</v>
      </c>
      <c r="H1307">
        <f t="shared" si="204"/>
        <v>2.8318826333101614</v>
      </c>
      <c r="I1307" s="3">
        <f t="shared" si="205"/>
        <v>-14.438934836338271</v>
      </c>
      <c r="J1307">
        <f t="shared" si="206"/>
        <v>7.3912136729394007</v>
      </c>
      <c r="K1307" s="3">
        <f t="shared" si="207"/>
        <v>-3.5990199228434072</v>
      </c>
      <c r="L1307">
        <f t="shared" si="208"/>
        <v>6.6152778314124543</v>
      </c>
      <c r="M1307">
        <f t="shared" si="209"/>
        <v>-2.0871777686712521E-2</v>
      </c>
    </row>
    <row r="1308" spans="4:13" x14ac:dyDescent="0.3">
      <c r="D1308" s="2">
        <f t="shared" si="200"/>
        <v>1306</v>
      </c>
      <c r="E1308" s="3">
        <f t="shared" si="201"/>
        <v>2.6119999999999339</v>
      </c>
      <c r="F1308" s="4">
        <f t="shared" si="202"/>
        <v>0</v>
      </c>
      <c r="G1308" s="3">
        <f t="shared" si="203"/>
        <v>-10</v>
      </c>
      <c r="H1308">
        <f t="shared" si="204"/>
        <v>2.8318826333101614</v>
      </c>
      <c r="I1308" s="3">
        <f t="shared" si="205"/>
        <v>-14.458934836338271</v>
      </c>
      <c r="J1308">
        <f t="shared" si="206"/>
        <v>7.3968774382060207</v>
      </c>
      <c r="K1308" s="3">
        <f t="shared" si="207"/>
        <v>-3.6278977925160838</v>
      </c>
      <c r="L1308">
        <f t="shared" si="208"/>
        <v>6.6152778314124543</v>
      </c>
      <c r="M1308">
        <f t="shared" si="209"/>
        <v>-2.0871777686712521E-2</v>
      </c>
    </row>
    <row r="1309" spans="4:13" x14ac:dyDescent="0.3">
      <c r="D1309" s="2">
        <f t="shared" si="200"/>
        <v>1307</v>
      </c>
      <c r="E1309" s="3">
        <f t="shared" si="201"/>
        <v>2.6139999999999337</v>
      </c>
      <c r="F1309" s="4">
        <f t="shared" si="202"/>
        <v>0</v>
      </c>
      <c r="G1309" s="3">
        <f t="shared" si="203"/>
        <v>-10</v>
      </c>
      <c r="H1309">
        <f t="shared" si="204"/>
        <v>2.8318826333101614</v>
      </c>
      <c r="I1309" s="3">
        <f t="shared" si="205"/>
        <v>-14.47893483633827</v>
      </c>
      <c r="J1309">
        <f t="shared" si="206"/>
        <v>7.4025412034726408</v>
      </c>
      <c r="K1309" s="3">
        <f t="shared" si="207"/>
        <v>-3.6568156621887602</v>
      </c>
      <c r="L1309">
        <f t="shared" si="208"/>
        <v>6.6152778314124543</v>
      </c>
      <c r="M1309">
        <f t="shared" si="209"/>
        <v>-2.0871777686712521E-2</v>
      </c>
    </row>
    <row r="1310" spans="4:13" x14ac:dyDescent="0.3">
      <c r="D1310" s="2">
        <f t="shared" si="200"/>
        <v>1308</v>
      </c>
      <c r="E1310" s="3">
        <f t="shared" si="201"/>
        <v>2.6159999999999335</v>
      </c>
      <c r="F1310" s="4">
        <f t="shared" si="202"/>
        <v>0</v>
      </c>
      <c r="G1310" s="3">
        <f t="shared" si="203"/>
        <v>-10</v>
      </c>
      <c r="H1310">
        <f t="shared" si="204"/>
        <v>2.8318826333101614</v>
      </c>
      <c r="I1310" s="3">
        <f t="shared" si="205"/>
        <v>-14.49893483633827</v>
      </c>
      <c r="J1310">
        <f t="shared" si="206"/>
        <v>7.4082049687392608</v>
      </c>
      <c r="K1310" s="3">
        <f t="shared" si="207"/>
        <v>-3.6857735318614369</v>
      </c>
      <c r="L1310">
        <f t="shared" si="208"/>
        <v>6.6152778314124543</v>
      </c>
      <c r="M1310">
        <f t="shared" si="209"/>
        <v>-2.0871777686712521E-2</v>
      </c>
    </row>
    <row r="1311" spans="4:13" x14ac:dyDescent="0.3">
      <c r="D1311" s="2">
        <f t="shared" si="200"/>
        <v>1309</v>
      </c>
      <c r="E1311" s="3">
        <f t="shared" si="201"/>
        <v>2.6179999999999333</v>
      </c>
      <c r="F1311" s="4">
        <f t="shared" si="202"/>
        <v>0</v>
      </c>
      <c r="G1311" s="3">
        <f t="shared" si="203"/>
        <v>-10</v>
      </c>
      <c r="H1311">
        <f t="shared" si="204"/>
        <v>2.8318826333101614</v>
      </c>
      <c r="I1311" s="3">
        <f t="shared" si="205"/>
        <v>-14.51893483633827</v>
      </c>
      <c r="J1311">
        <f t="shared" si="206"/>
        <v>7.4138687340058809</v>
      </c>
      <c r="K1311" s="3">
        <f t="shared" si="207"/>
        <v>-3.7147714015341133</v>
      </c>
      <c r="L1311">
        <f t="shared" si="208"/>
        <v>6.6152778314124543</v>
      </c>
      <c r="M1311">
        <f t="shared" si="209"/>
        <v>-2.0871777686712521E-2</v>
      </c>
    </row>
    <row r="1312" spans="4:13" x14ac:dyDescent="0.3">
      <c r="D1312" s="2">
        <f t="shared" si="200"/>
        <v>1310</v>
      </c>
      <c r="E1312" s="3">
        <f t="shared" si="201"/>
        <v>2.619999999999933</v>
      </c>
      <c r="F1312" s="4">
        <f t="shared" si="202"/>
        <v>0</v>
      </c>
      <c r="G1312" s="3">
        <f t="shared" si="203"/>
        <v>-10</v>
      </c>
      <c r="H1312">
        <f t="shared" si="204"/>
        <v>2.8318826333101614</v>
      </c>
      <c r="I1312" s="3">
        <f t="shared" si="205"/>
        <v>-14.538934836338269</v>
      </c>
      <c r="J1312">
        <f t="shared" si="206"/>
        <v>7.4195324992725009</v>
      </c>
      <c r="K1312" s="3">
        <f t="shared" si="207"/>
        <v>-3.7438092712067901</v>
      </c>
      <c r="L1312">
        <f t="shared" si="208"/>
        <v>6.6152778314124543</v>
      </c>
      <c r="M1312">
        <f t="shared" si="209"/>
        <v>-2.0871777686712521E-2</v>
      </c>
    </row>
    <row r="1313" spans="4:13" x14ac:dyDescent="0.3">
      <c r="D1313" s="2">
        <f t="shared" si="200"/>
        <v>1311</v>
      </c>
      <c r="E1313" s="3">
        <f t="shared" si="201"/>
        <v>2.6219999999999328</v>
      </c>
      <c r="F1313" s="4">
        <f t="shared" si="202"/>
        <v>0</v>
      </c>
      <c r="G1313" s="3">
        <f t="shared" si="203"/>
        <v>-10</v>
      </c>
      <c r="H1313">
        <f t="shared" si="204"/>
        <v>2.8318826333101614</v>
      </c>
      <c r="I1313" s="3">
        <f t="shared" si="205"/>
        <v>-14.558934836338269</v>
      </c>
      <c r="J1313">
        <f t="shared" si="206"/>
        <v>7.425196264539121</v>
      </c>
      <c r="K1313" s="3">
        <f t="shared" si="207"/>
        <v>-3.7728871408794666</v>
      </c>
      <c r="L1313">
        <f t="shared" si="208"/>
        <v>6.6152778314124543</v>
      </c>
      <c r="M1313">
        <f t="shared" si="209"/>
        <v>-2.0871777686712521E-2</v>
      </c>
    </row>
    <row r="1314" spans="4:13" x14ac:dyDescent="0.3">
      <c r="D1314" s="2">
        <f t="shared" si="200"/>
        <v>1312</v>
      </c>
      <c r="E1314" s="3">
        <f t="shared" si="201"/>
        <v>2.6239999999999326</v>
      </c>
      <c r="F1314" s="4">
        <f t="shared" si="202"/>
        <v>0</v>
      </c>
      <c r="G1314" s="3">
        <f t="shared" si="203"/>
        <v>-10</v>
      </c>
      <c r="H1314">
        <f t="shared" si="204"/>
        <v>2.8318826333101614</v>
      </c>
      <c r="I1314" s="3">
        <f t="shared" si="205"/>
        <v>-14.578934836338268</v>
      </c>
      <c r="J1314">
        <f t="shared" si="206"/>
        <v>7.430860029805741</v>
      </c>
      <c r="K1314" s="3">
        <f t="shared" si="207"/>
        <v>-3.802005010552143</v>
      </c>
      <c r="L1314">
        <f t="shared" si="208"/>
        <v>6.6152778314124543</v>
      </c>
      <c r="M1314">
        <f t="shared" si="209"/>
        <v>-2.0871777686712521E-2</v>
      </c>
    </row>
    <row r="1315" spans="4:13" x14ac:dyDescent="0.3">
      <c r="D1315" s="2">
        <f t="shared" si="200"/>
        <v>1313</v>
      </c>
      <c r="E1315" s="3">
        <f t="shared" si="201"/>
        <v>2.6259999999999324</v>
      </c>
      <c r="F1315" s="4">
        <f t="shared" si="202"/>
        <v>0</v>
      </c>
      <c r="G1315" s="3">
        <f t="shared" si="203"/>
        <v>-10</v>
      </c>
      <c r="H1315">
        <f t="shared" si="204"/>
        <v>2.8318826333101614</v>
      </c>
      <c r="I1315" s="3">
        <f t="shared" si="205"/>
        <v>-14.598934836338268</v>
      </c>
      <c r="J1315">
        <f t="shared" si="206"/>
        <v>7.4365237950723611</v>
      </c>
      <c r="K1315" s="3">
        <f t="shared" si="207"/>
        <v>-3.8311628802248197</v>
      </c>
      <c r="L1315">
        <f t="shared" si="208"/>
        <v>6.6152778314124543</v>
      </c>
      <c r="M1315">
        <f t="shared" si="209"/>
        <v>-2.0871777686712521E-2</v>
      </c>
    </row>
    <row r="1316" spans="4:13" x14ac:dyDescent="0.3">
      <c r="D1316" s="2">
        <f t="shared" si="200"/>
        <v>1314</v>
      </c>
      <c r="E1316" s="3">
        <f t="shared" si="201"/>
        <v>2.6279999999999322</v>
      </c>
      <c r="F1316" s="4">
        <f t="shared" si="202"/>
        <v>0</v>
      </c>
      <c r="G1316" s="3">
        <f t="shared" si="203"/>
        <v>-10</v>
      </c>
      <c r="H1316">
        <f t="shared" si="204"/>
        <v>2.8318826333101614</v>
      </c>
      <c r="I1316" s="3">
        <f t="shared" si="205"/>
        <v>-14.618934836338267</v>
      </c>
      <c r="J1316">
        <f t="shared" si="206"/>
        <v>7.4421875603389811</v>
      </c>
      <c r="K1316" s="3">
        <f t="shared" si="207"/>
        <v>-3.8603607498974961</v>
      </c>
      <c r="L1316">
        <f t="shared" si="208"/>
        <v>6.6152778314124543</v>
      </c>
      <c r="M1316">
        <f t="shared" si="209"/>
        <v>-2.0871777686712521E-2</v>
      </c>
    </row>
    <row r="1317" spans="4:13" x14ac:dyDescent="0.3">
      <c r="D1317" s="2">
        <f t="shared" si="200"/>
        <v>1315</v>
      </c>
      <c r="E1317" s="3">
        <f t="shared" si="201"/>
        <v>2.6299999999999319</v>
      </c>
      <c r="F1317" s="4">
        <f t="shared" si="202"/>
        <v>0</v>
      </c>
      <c r="G1317" s="3">
        <f t="shared" si="203"/>
        <v>-10</v>
      </c>
      <c r="H1317">
        <f t="shared" si="204"/>
        <v>2.8318826333101614</v>
      </c>
      <c r="I1317" s="3">
        <f t="shared" si="205"/>
        <v>-14.638934836338267</v>
      </c>
      <c r="J1317">
        <f t="shared" si="206"/>
        <v>7.4478513256056011</v>
      </c>
      <c r="K1317" s="3">
        <f t="shared" si="207"/>
        <v>-3.8895986195701728</v>
      </c>
      <c r="L1317">
        <f t="shared" si="208"/>
        <v>6.6152778314124543</v>
      </c>
      <c r="M1317">
        <f t="shared" si="209"/>
        <v>-2.0871777686712521E-2</v>
      </c>
    </row>
    <row r="1318" spans="4:13" x14ac:dyDescent="0.3">
      <c r="D1318" s="2">
        <f t="shared" si="200"/>
        <v>1316</v>
      </c>
      <c r="E1318" s="3">
        <f t="shared" si="201"/>
        <v>2.6319999999999317</v>
      </c>
      <c r="F1318" s="4">
        <f t="shared" si="202"/>
        <v>0</v>
      </c>
      <c r="G1318" s="3">
        <f t="shared" si="203"/>
        <v>-10</v>
      </c>
      <c r="H1318">
        <f t="shared" si="204"/>
        <v>2.8318826333101614</v>
      </c>
      <c r="I1318" s="3">
        <f t="shared" si="205"/>
        <v>-14.658934836338267</v>
      </c>
      <c r="J1318">
        <f t="shared" si="206"/>
        <v>7.4535150908722212</v>
      </c>
      <c r="K1318" s="3">
        <f t="shared" si="207"/>
        <v>-3.9188764892428494</v>
      </c>
      <c r="L1318">
        <f t="shared" si="208"/>
        <v>6.6152778314124543</v>
      </c>
      <c r="M1318">
        <f t="shared" si="209"/>
        <v>-2.0871777686712521E-2</v>
      </c>
    </row>
    <row r="1319" spans="4:13" x14ac:dyDescent="0.3">
      <c r="D1319" s="2">
        <f t="shared" si="200"/>
        <v>1317</v>
      </c>
      <c r="E1319" s="3">
        <f t="shared" si="201"/>
        <v>2.6339999999999315</v>
      </c>
      <c r="F1319" s="4">
        <f t="shared" si="202"/>
        <v>0</v>
      </c>
      <c r="G1319" s="3">
        <f t="shared" si="203"/>
        <v>-10</v>
      </c>
      <c r="H1319">
        <f t="shared" si="204"/>
        <v>2.8318826333101614</v>
      </c>
      <c r="I1319" s="3">
        <f t="shared" si="205"/>
        <v>-14.678934836338266</v>
      </c>
      <c r="J1319">
        <f t="shared" si="206"/>
        <v>7.4591788561388412</v>
      </c>
      <c r="K1319" s="3">
        <f t="shared" si="207"/>
        <v>-3.9481943589155257</v>
      </c>
      <c r="L1319">
        <f t="shared" si="208"/>
        <v>6.6152778314124543</v>
      </c>
      <c r="M1319">
        <f t="shared" si="209"/>
        <v>-2.0871777686712521E-2</v>
      </c>
    </row>
    <row r="1320" spans="4:13" x14ac:dyDescent="0.3">
      <c r="D1320" s="2">
        <f t="shared" si="200"/>
        <v>1318</v>
      </c>
      <c r="E1320" s="3">
        <f t="shared" si="201"/>
        <v>2.6359999999999313</v>
      </c>
      <c r="F1320" s="4">
        <f t="shared" si="202"/>
        <v>0</v>
      </c>
      <c r="G1320" s="3">
        <f t="shared" si="203"/>
        <v>-10</v>
      </c>
      <c r="H1320">
        <f t="shared" si="204"/>
        <v>2.8318826333101614</v>
      </c>
      <c r="I1320" s="3">
        <f t="shared" si="205"/>
        <v>-14.698934836338266</v>
      </c>
      <c r="J1320">
        <f t="shared" si="206"/>
        <v>7.4648426214054613</v>
      </c>
      <c r="K1320" s="3">
        <f t="shared" si="207"/>
        <v>-3.9775522285882023</v>
      </c>
      <c r="L1320">
        <f t="shared" si="208"/>
        <v>6.6152778314124543</v>
      </c>
      <c r="M1320">
        <f t="shared" si="209"/>
        <v>-2.0871777686712521E-2</v>
      </c>
    </row>
    <row r="1321" spans="4:13" x14ac:dyDescent="0.3">
      <c r="D1321" s="2">
        <f t="shared" si="200"/>
        <v>1319</v>
      </c>
      <c r="E1321" s="3">
        <f t="shared" si="201"/>
        <v>2.6379999999999311</v>
      </c>
      <c r="F1321" s="4">
        <f t="shared" si="202"/>
        <v>0</v>
      </c>
      <c r="G1321" s="3">
        <f t="shared" si="203"/>
        <v>-10</v>
      </c>
      <c r="H1321">
        <f t="shared" si="204"/>
        <v>2.8318826333101614</v>
      </c>
      <c r="I1321" s="3">
        <f t="shared" si="205"/>
        <v>-14.718934836338265</v>
      </c>
      <c r="J1321">
        <f t="shared" si="206"/>
        <v>7.4705063866720813</v>
      </c>
      <c r="K1321" s="3">
        <f t="shared" si="207"/>
        <v>-4.0069500982608792</v>
      </c>
      <c r="L1321">
        <f t="shared" si="208"/>
        <v>6.6152778314124543</v>
      </c>
      <c r="M1321">
        <f t="shared" si="209"/>
        <v>-2.0871777686712521E-2</v>
      </c>
    </row>
    <row r="1322" spans="4:13" x14ac:dyDescent="0.3">
      <c r="D1322" s="2">
        <f t="shared" si="200"/>
        <v>1320</v>
      </c>
      <c r="E1322" s="3">
        <f t="shared" si="201"/>
        <v>2.6399999999999308</v>
      </c>
      <c r="F1322" s="4">
        <f t="shared" si="202"/>
        <v>0</v>
      </c>
      <c r="G1322" s="3">
        <f t="shared" si="203"/>
        <v>-10</v>
      </c>
      <c r="H1322">
        <f t="shared" si="204"/>
        <v>2.8318826333101614</v>
      </c>
      <c r="I1322" s="3">
        <f t="shared" si="205"/>
        <v>-14.738934836338265</v>
      </c>
      <c r="J1322">
        <f t="shared" si="206"/>
        <v>7.4761701519387014</v>
      </c>
      <c r="K1322" s="3">
        <f t="shared" si="207"/>
        <v>-4.0363879679335559</v>
      </c>
      <c r="L1322">
        <f t="shared" si="208"/>
        <v>6.6152778314124543</v>
      </c>
      <c r="M1322">
        <f t="shared" si="209"/>
        <v>-2.0871777686712521E-2</v>
      </c>
    </row>
    <row r="1323" spans="4:13" x14ac:dyDescent="0.3">
      <c r="D1323" s="2">
        <f t="shared" si="200"/>
        <v>1321</v>
      </c>
      <c r="E1323" s="3">
        <f t="shared" si="201"/>
        <v>2.6419999999999306</v>
      </c>
      <c r="F1323" s="4">
        <f t="shared" si="202"/>
        <v>0</v>
      </c>
      <c r="G1323" s="3">
        <f t="shared" si="203"/>
        <v>-10</v>
      </c>
      <c r="H1323">
        <f t="shared" si="204"/>
        <v>2.8318826333101614</v>
      </c>
      <c r="I1323" s="3">
        <f t="shared" si="205"/>
        <v>-14.758934836338264</v>
      </c>
      <c r="J1323">
        <f t="shared" si="206"/>
        <v>7.4818339172053214</v>
      </c>
      <c r="K1323" s="3">
        <f t="shared" si="207"/>
        <v>-4.0658658376062329</v>
      </c>
      <c r="L1323">
        <f t="shared" si="208"/>
        <v>6.6152778314124543</v>
      </c>
      <c r="M1323">
        <f t="shared" si="209"/>
        <v>-2.0871777686712521E-2</v>
      </c>
    </row>
    <row r="1324" spans="4:13" x14ac:dyDescent="0.3">
      <c r="D1324" s="2">
        <f t="shared" si="200"/>
        <v>1322</v>
      </c>
      <c r="E1324" s="3">
        <f t="shared" si="201"/>
        <v>2.6439999999999304</v>
      </c>
      <c r="F1324" s="4">
        <f t="shared" si="202"/>
        <v>0</v>
      </c>
      <c r="G1324" s="3">
        <f t="shared" si="203"/>
        <v>-10</v>
      </c>
      <c r="H1324">
        <f t="shared" si="204"/>
        <v>2.8318826333101614</v>
      </c>
      <c r="I1324" s="3">
        <f t="shared" si="205"/>
        <v>-14.778934836338264</v>
      </c>
      <c r="J1324">
        <f t="shared" si="206"/>
        <v>7.4874976824719415</v>
      </c>
      <c r="K1324" s="3">
        <f t="shared" si="207"/>
        <v>-4.0953837072789092</v>
      </c>
      <c r="L1324">
        <f t="shared" si="208"/>
        <v>6.6152778314124543</v>
      </c>
      <c r="M1324">
        <f t="shared" si="209"/>
        <v>-2.0871777686712521E-2</v>
      </c>
    </row>
    <row r="1325" spans="4:13" x14ac:dyDescent="0.3">
      <c r="D1325" s="2">
        <f t="shared" si="200"/>
        <v>1323</v>
      </c>
      <c r="E1325" s="3">
        <f t="shared" si="201"/>
        <v>2.6459999999999302</v>
      </c>
      <c r="F1325" s="4">
        <f t="shared" si="202"/>
        <v>0</v>
      </c>
      <c r="G1325" s="3">
        <f t="shared" si="203"/>
        <v>-10</v>
      </c>
      <c r="H1325">
        <f t="shared" si="204"/>
        <v>2.8318826333101614</v>
      </c>
      <c r="I1325" s="3">
        <f t="shared" si="205"/>
        <v>-14.798934836338264</v>
      </c>
      <c r="J1325">
        <f t="shared" si="206"/>
        <v>7.4931614477385615</v>
      </c>
      <c r="K1325" s="3">
        <f t="shared" si="207"/>
        <v>-4.1249415769515858</v>
      </c>
      <c r="L1325">
        <f t="shared" si="208"/>
        <v>6.6152778314124543</v>
      </c>
      <c r="M1325">
        <f t="shared" si="209"/>
        <v>-2.0871777686712521E-2</v>
      </c>
    </row>
    <row r="1326" spans="4:13" x14ac:dyDescent="0.3">
      <c r="D1326" s="2">
        <f t="shared" ref="D1326:D1389" si="210">D1325+1</f>
        <v>1324</v>
      </c>
      <c r="E1326" s="3">
        <f t="shared" ref="E1326:E1389" si="211">E1325+$B$4</f>
        <v>2.64799999999993</v>
      </c>
      <c r="F1326" s="4">
        <f t="shared" si="202"/>
        <v>0</v>
      </c>
      <c r="G1326" s="3">
        <f t="shared" si="203"/>
        <v>-10</v>
      </c>
      <c r="H1326">
        <f t="shared" si="204"/>
        <v>2.8318826333101614</v>
      </c>
      <c r="I1326" s="3">
        <f t="shared" si="205"/>
        <v>-14.818934836338263</v>
      </c>
      <c r="J1326">
        <f t="shared" si="206"/>
        <v>7.4988252130051816</v>
      </c>
      <c r="K1326" s="3">
        <f t="shared" si="207"/>
        <v>-4.1545394466242627</v>
      </c>
      <c r="L1326">
        <f t="shared" si="208"/>
        <v>6.6152778314124543</v>
      </c>
      <c r="M1326">
        <f t="shared" si="209"/>
        <v>-2.0871777686712521E-2</v>
      </c>
    </row>
    <row r="1327" spans="4:13" x14ac:dyDescent="0.3">
      <c r="D1327" s="2">
        <f t="shared" si="210"/>
        <v>1325</v>
      </c>
      <c r="E1327" s="3">
        <f t="shared" si="211"/>
        <v>2.6499999999999297</v>
      </c>
      <c r="F1327" s="4">
        <f t="shared" si="202"/>
        <v>0</v>
      </c>
      <c r="G1327" s="3">
        <f t="shared" si="203"/>
        <v>-10</v>
      </c>
      <c r="H1327">
        <f t="shared" si="204"/>
        <v>2.8318826333101614</v>
      </c>
      <c r="I1327" s="3">
        <f t="shared" si="205"/>
        <v>-14.838934836338263</v>
      </c>
      <c r="J1327">
        <f t="shared" si="206"/>
        <v>7.5044889782718016</v>
      </c>
      <c r="K1327" s="3">
        <f t="shared" si="207"/>
        <v>-4.1841773162969389</v>
      </c>
      <c r="L1327">
        <f t="shared" si="208"/>
        <v>6.6152778314124543</v>
      </c>
      <c r="M1327">
        <f t="shared" si="209"/>
        <v>-2.0871777686712521E-2</v>
      </c>
    </row>
    <row r="1328" spans="4:13" x14ac:dyDescent="0.3">
      <c r="D1328" s="2">
        <f t="shared" si="210"/>
        <v>1326</v>
      </c>
      <c r="E1328" s="3">
        <f t="shared" si="211"/>
        <v>2.6519999999999295</v>
      </c>
      <c r="F1328" s="4">
        <f t="shared" si="202"/>
        <v>0</v>
      </c>
      <c r="G1328" s="3">
        <f t="shared" si="203"/>
        <v>-10</v>
      </c>
      <c r="H1328">
        <f t="shared" si="204"/>
        <v>2.8318826333101614</v>
      </c>
      <c r="I1328" s="3">
        <f t="shared" si="205"/>
        <v>-14.858934836338262</v>
      </c>
      <c r="J1328">
        <f t="shared" si="206"/>
        <v>7.5101527435384217</v>
      </c>
      <c r="K1328" s="3">
        <f t="shared" si="207"/>
        <v>-4.2138551859696154</v>
      </c>
      <c r="L1328">
        <f t="shared" si="208"/>
        <v>6.6152778314124543</v>
      </c>
      <c r="M1328">
        <f t="shared" si="209"/>
        <v>-2.0871777686712521E-2</v>
      </c>
    </row>
    <row r="1329" spans="4:13" x14ac:dyDescent="0.3">
      <c r="D1329" s="2">
        <f t="shared" si="210"/>
        <v>1327</v>
      </c>
      <c r="E1329" s="3">
        <f t="shared" si="211"/>
        <v>2.6539999999999293</v>
      </c>
      <c r="F1329" s="4">
        <f t="shared" si="202"/>
        <v>0</v>
      </c>
      <c r="G1329" s="3">
        <f t="shared" si="203"/>
        <v>-10</v>
      </c>
      <c r="H1329">
        <f t="shared" si="204"/>
        <v>2.8318826333101614</v>
      </c>
      <c r="I1329" s="3">
        <f t="shared" si="205"/>
        <v>-14.878934836338262</v>
      </c>
      <c r="J1329">
        <f t="shared" si="206"/>
        <v>7.5158165088050417</v>
      </c>
      <c r="K1329" s="3">
        <f t="shared" si="207"/>
        <v>-4.2435730556422921</v>
      </c>
      <c r="L1329">
        <f t="shared" si="208"/>
        <v>6.6152778314124543</v>
      </c>
      <c r="M1329">
        <f t="shared" si="209"/>
        <v>-2.0871777686712521E-2</v>
      </c>
    </row>
    <row r="1330" spans="4:13" x14ac:dyDescent="0.3">
      <c r="D1330" s="2">
        <f t="shared" si="210"/>
        <v>1328</v>
      </c>
      <c r="E1330" s="3">
        <f t="shared" si="211"/>
        <v>2.6559999999999291</v>
      </c>
      <c r="F1330" s="4">
        <f t="shared" si="202"/>
        <v>0</v>
      </c>
      <c r="G1330" s="3">
        <f t="shared" si="203"/>
        <v>-10</v>
      </c>
      <c r="H1330">
        <f t="shared" si="204"/>
        <v>2.8318826333101614</v>
      </c>
      <c r="I1330" s="3">
        <f t="shared" si="205"/>
        <v>-14.898934836338261</v>
      </c>
      <c r="J1330">
        <f t="shared" si="206"/>
        <v>7.5214802740716618</v>
      </c>
      <c r="K1330" s="3">
        <f t="shared" si="207"/>
        <v>-4.2733309253149683</v>
      </c>
      <c r="L1330">
        <f t="shared" si="208"/>
        <v>6.6152778314124543</v>
      </c>
      <c r="M1330">
        <f t="shared" si="209"/>
        <v>-2.0871777686712521E-2</v>
      </c>
    </row>
    <row r="1331" spans="4:13" x14ac:dyDescent="0.3">
      <c r="D1331" s="2">
        <f t="shared" si="210"/>
        <v>1329</v>
      </c>
      <c r="E1331" s="3">
        <f t="shared" si="211"/>
        <v>2.6579999999999289</v>
      </c>
      <c r="F1331" s="4">
        <f t="shared" si="202"/>
        <v>0</v>
      </c>
      <c r="G1331" s="3">
        <f t="shared" si="203"/>
        <v>-10</v>
      </c>
      <c r="H1331">
        <f t="shared" si="204"/>
        <v>2.8318826333101614</v>
      </c>
      <c r="I1331" s="3">
        <f t="shared" si="205"/>
        <v>-14.918934836338261</v>
      </c>
      <c r="J1331">
        <f t="shared" si="206"/>
        <v>7.5271440393382818</v>
      </c>
      <c r="K1331" s="3">
        <f t="shared" si="207"/>
        <v>-4.3031287949876447</v>
      </c>
      <c r="L1331">
        <f t="shared" si="208"/>
        <v>6.6152778314124543</v>
      </c>
      <c r="M1331">
        <f t="shared" si="209"/>
        <v>-2.0871777686712521E-2</v>
      </c>
    </row>
    <row r="1332" spans="4:13" x14ac:dyDescent="0.3">
      <c r="D1332" s="2">
        <f t="shared" si="210"/>
        <v>1330</v>
      </c>
      <c r="E1332" s="3">
        <f t="shared" si="211"/>
        <v>2.6599999999999286</v>
      </c>
      <c r="F1332" s="4">
        <f t="shared" si="202"/>
        <v>0</v>
      </c>
      <c r="G1332" s="3">
        <f t="shared" si="203"/>
        <v>-10</v>
      </c>
      <c r="H1332">
        <f t="shared" si="204"/>
        <v>2.8318826333101614</v>
      </c>
      <c r="I1332" s="3">
        <f t="shared" si="205"/>
        <v>-14.938934836338261</v>
      </c>
      <c r="J1332">
        <f t="shared" si="206"/>
        <v>7.5328078046049018</v>
      </c>
      <c r="K1332" s="3">
        <f t="shared" si="207"/>
        <v>-4.3329666646603213</v>
      </c>
      <c r="L1332">
        <f t="shared" si="208"/>
        <v>6.6152778314124543</v>
      </c>
      <c r="M1332">
        <f t="shared" si="209"/>
        <v>-2.0871777686712521E-2</v>
      </c>
    </row>
    <row r="1333" spans="4:13" x14ac:dyDescent="0.3">
      <c r="D1333" s="2">
        <f t="shared" si="210"/>
        <v>1331</v>
      </c>
      <c r="E1333" s="3">
        <f t="shared" si="211"/>
        <v>2.6619999999999284</v>
      </c>
      <c r="F1333" s="4">
        <f t="shared" si="202"/>
        <v>0</v>
      </c>
      <c r="G1333" s="3">
        <f t="shared" si="203"/>
        <v>-10</v>
      </c>
      <c r="H1333">
        <f t="shared" si="204"/>
        <v>2.8318826333101614</v>
      </c>
      <c r="I1333" s="3">
        <f t="shared" si="205"/>
        <v>-14.95893483633826</v>
      </c>
      <c r="J1333">
        <f t="shared" si="206"/>
        <v>7.5384715698715219</v>
      </c>
      <c r="K1333" s="3">
        <f t="shared" si="207"/>
        <v>-4.3628445343329982</v>
      </c>
      <c r="L1333">
        <f t="shared" si="208"/>
        <v>6.6152778314124543</v>
      </c>
      <c r="M1333">
        <f t="shared" si="209"/>
        <v>-2.0871777686712521E-2</v>
      </c>
    </row>
    <row r="1334" spans="4:13" x14ac:dyDescent="0.3">
      <c r="D1334" s="2">
        <f t="shared" si="210"/>
        <v>1332</v>
      </c>
      <c r="E1334" s="3">
        <f t="shared" si="211"/>
        <v>2.6639999999999282</v>
      </c>
      <c r="F1334" s="4">
        <f t="shared" si="202"/>
        <v>0</v>
      </c>
      <c r="G1334" s="3">
        <f t="shared" si="203"/>
        <v>-10</v>
      </c>
      <c r="H1334">
        <f t="shared" si="204"/>
        <v>2.8318826333101614</v>
      </c>
      <c r="I1334" s="3">
        <f t="shared" si="205"/>
        <v>-14.97893483633826</v>
      </c>
      <c r="J1334">
        <f t="shared" si="206"/>
        <v>7.5441353351381419</v>
      </c>
      <c r="K1334" s="3">
        <f t="shared" si="207"/>
        <v>-4.3927624040056745</v>
      </c>
      <c r="L1334">
        <f t="shared" si="208"/>
        <v>6.6152778314124543</v>
      </c>
      <c r="M1334">
        <f t="shared" si="209"/>
        <v>-2.0871777686712521E-2</v>
      </c>
    </row>
    <row r="1335" spans="4:13" x14ac:dyDescent="0.3">
      <c r="D1335" s="2">
        <f t="shared" si="210"/>
        <v>1333</v>
      </c>
      <c r="E1335" s="3">
        <f t="shared" si="211"/>
        <v>2.665999999999928</v>
      </c>
      <c r="F1335" s="4">
        <f t="shared" si="202"/>
        <v>0</v>
      </c>
      <c r="G1335" s="3">
        <f t="shared" si="203"/>
        <v>-10</v>
      </c>
      <c r="H1335">
        <f t="shared" si="204"/>
        <v>2.8318826333101614</v>
      </c>
      <c r="I1335" s="3">
        <f t="shared" si="205"/>
        <v>-14.998934836338259</v>
      </c>
      <c r="J1335">
        <f t="shared" si="206"/>
        <v>7.549799100404762</v>
      </c>
      <c r="K1335" s="3">
        <f t="shared" si="207"/>
        <v>-4.4227202736783511</v>
      </c>
      <c r="L1335">
        <f t="shared" si="208"/>
        <v>6.6152778314124543</v>
      </c>
      <c r="M1335">
        <f t="shared" si="209"/>
        <v>-2.0871777686712521E-2</v>
      </c>
    </row>
    <row r="1336" spans="4:13" x14ac:dyDescent="0.3">
      <c r="D1336" s="2">
        <f t="shared" si="210"/>
        <v>1334</v>
      </c>
      <c r="E1336" s="3">
        <f t="shared" si="211"/>
        <v>2.6679999999999278</v>
      </c>
      <c r="F1336" s="4">
        <f t="shared" si="202"/>
        <v>0</v>
      </c>
      <c r="G1336" s="3">
        <f t="shared" si="203"/>
        <v>-10</v>
      </c>
      <c r="H1336">
        <f t="shared" si="204"/>
        <v>2.8318826333101614</v>
      </c>
      <c r="I1336" s="3">
        <f t="shared" si="205"/>
        <v>-15.018934836338259</v>
      </c>
      <c r="J1336">
        <f t="shared" si="206"/>
        <v>7.555462865671382</v>
      </c>
      <c r="K1336" s="3">
        <f t="shared" si="207"/>
        <v>-4.4527181433510279</v>
      </c>
      <c r="L1336">
        <f t="shared" si="208"/>
        <v>6.6152778314124543</v>
      </c>
      <c r="M1336">
        <f t="shared" si="209"/>
        <v>-2.0871777686712521E-2</v>
      </c>
    </row>
    <row r="1337" spans="4:13" x14ac:dyDescent="0.3">
      <c r="D1337" s="2">
        <f t="shared" si="210"/>
        <v>1335</v>
      </c>
      <c r="E1337" s="3">
        <f t="shared" si="211"/>
        <v>2.6699999999999275</v>
      </c>
      <c r="F1337" s="4">
        <f t="shared" si="202"/>
        <v>0</v>
      </c>
      <c r="G1337" s="3">
        <f t="shared" si="203"/>
        <v>-10</v>
      </c>
      <c r="H1337">
        <f t="shared" si="204"/>
        <v>2.8318826333101614</v>
      </c>
      <c r="I1337" s="3">
        <f t="shared" si="205"/>
        <v>-15.038934836338258</v>
      </c>
      <c r="J1337">
        <f t="shared" si="206"/>
        <v>7.5611266309380021</v>
      </c>
      <c r="K1337" s="3">
        <f t="shared" si="207"/>
        <v>-4.4827560130237041</v>
      </c>
      <c r="L1337">
        <f t="shared" si="208"/>
        <v>6.6152778314124543</v>
      </c>
      <c r="M1337">
        <f t="shared" si="209"/>
        <v>-2.0871777686712521E-2</v>
      </c>
    </row>
    <row r="1338" spans="4:13" x14ac:dyDescent="0.3">
      <c r="D1338" s="2">
        <f t="shared" si="210"/>
        <v>1336</v>
      </c>
      <c r="E1338" s="3">
        <f t="shared" si="211"/>
        <v>2.6719999999999273</v>
      </c>
      <c r="F1338" s="4">
        <f t="shared" si="202"/>
        <v>0</v>
      </c>
      <c r="G1338" s="3">
        <f t="shared" si="203"/>
        <v>-10</v>
      </c>
      <c r="H1338">
        <f t="shared" si="204"/>
        <v>2.8318826333101614</v>
      </c>
      <c r="I1338" s="3">
        <f t="shared" si="205"/>
        <v>-15.058934836338258</v>
      </c>
      <c r="J1338">
        <f t="shared" si="206"/>
        <v>7.5667903962046221</v>
      </c>
      <c r="K1338" s="3">
        <f t="shared" si="207"/>
        <v>-4.5128338826963805</v>
      </c>
      <c r="L1338">
        <f t="shared" si="208"/>
        <v>6.6152778314124543</v>
      </c>
      <c r="M1338">
        <f t="shared" si="209"/>
        <v>-2.0871777686712521E-2</v>
      </c>
    </row>
    <row r="1339" spans="4:13" x14ac:dyDescent="0.3">
      <c r="D1339" s="2">
        <f t="shared" si="210"/>
        <v>1337</v>
      </c>
      <c r="E1339" s="3">
        <f t="shared" si="211"/>
        <v>2.6739999999999271</v>
      </c>
      <c r="F1339" s="4">
        <f t="shared" si="202"/>
        <v>0</v>
      </c>
      <c r="G1339" s="3">
        <f t="shared" si="203"/>
        <v>-10</v>
      </c>
      <c r="H1339">
        <f t="shared" si="204"/>
        <v>2.8318826333101614</v>
      </c>
      <c r="I1339" s="3">
        <f t="shared" si="205"/>
        <v>-15.078934836338258</v>
      </c>
      <c r="J1339">
        <f t="shared" si="206"/>
        <v>7.5724541614712422</v>
      </c>
      <c r="K1339" s="3">
        <f t="shared" si="207"/>
        <v>-4.5429517523690572</v>
      </c>
      <c r="L1339">
        <f t="shared" si="208"/>
        <v>6.6152778314124543</v>
      </c>
      <c r="M1339">
        <f t="shared" si="209"/>
        <v>-2.0871777686712521E-2</v>
      </c>
    </row>
    <row r="1340" spans="4:13" x14ac:dyDescent="0.3">
      <c r="D1340" s="2">
        <f t="shared" si="210"/>
        <v>1338</v>
      </c>
      <c r="E1340" s="3">
        <f t="shared" si="211"/>
        <v>2.6759999999999269</v>
      </c>
      <c r="F1340" s="4">
        <f t="shared" si="202"/>
        <v>0</v>
      </c>
      <c r="G1340" s="3">
        <f t="shared" si="203"/>
        <v>-10</v>
      </c>
      <c r="H1340">
        <f t="shared" si="204"/>
        <v>2.8318826333101614</v>
      </c>
      <c r="I1340" s="3">
        <f t="shared" si="205"/>
        <v>-15.098934836338257</v>
      </c>
      <c r="J1340">
        <f t="shared" si="206"/>
        <v>7.5781179267378622</v>
      </c>
      <c r="K1340" s="3">
        <f t="shared" si="207"/>
        <v>-4.5731096220417333</v>
      </c>
      <c r="L1340">
        <f t="shared" si="208"/>
        <v>6.6152778314124543</v>
      </c>
      <c r="M1340">
        <f t="shared" si="209"/>
        <v>-2.0871777686712521E-2</v>
      </c>
    </row>
    <row r="1341" spans="4:13" x14ac:dyDescent="0.3">
      <c r="D1341" s="2">
        <f t="shared" si="210"/>
        <v>1339</v>
      </c>
      <c r="E1341" s="3">
        <f t="shared" si="211"/>
        <v>2.6779999999999267</v>
      </c>
      <c r="F1341" s="4">
        <f t="shared" si="202"/>
        <v>0</v>
      </c>
      <c r="G1341" s="3">
        <f t="shared" si="203"/>
        <v>-10</v>
      </c>
      <c r="H1341">
        <f t="shared" si="204"/>
        <v>2.8318826333101614</v>
      </c>
      <c r="I1341" s="3">
        <f t="shared" si="205"/>
        <v>-15.118934836338257</v>
      </c>
      <c r="J1341">
        <f t="shared" si="206"/>
        <v>7.5837816920044823</v>
      </c>
      <c r="K1341" s="3">
        <f t="shared" si="207"/>
        <v>-4.6033074917144097</v>
      </c>
      <c r="L1341">
        <f t="shared" si="208"/>
        <v>6.6152778314124543</v>
      </c>
      <c r="M1341">
        <f t="shared" si="209"/>
        <v>-2.0871777686712521E-2</v>
      </c>
    </row>
    <row r="1342" spans="4:13" x14ac:dyDescent="0.3">
      <c r="D1342" s="2">
        <f t="shared" si="210"/>
        <v>1340</v>
      </c>
      <c r="E1342" s="3">
        <f t="shared" si="211"/>
        <v>2.6799999999999264</v>
      </c>
      <c r="F1342" s="4">
        <f t="shared" si="202"/>
        <v>0</v>
      </c>
      <c r="G1342" s="3">
        <f t="shared" si="203"/>
        <v>-10</v>
      </c>
      <c r="H1342">
        <f t="shared" si="204"/>
        <v>2.8318826333101614</v>
      </c>
      <c r="I1342" s="3">
        <f t="shared" si="205"/>
        <v>-15.138934836338256</v>
      </c>
      <c r="J1342">
        <f t="shared" si="206"/>
        <v>7.5894454572711023</v>
      </c>
      <c r="K1342" s="3">
        <f t="shared" si="207"/>
        <v>-4.6335453613870863</v>
      </c>
      <c r="L1342">
        <f t="shared" si="208"/>
        <v>6.6152778314124543</v>
      </c>
      <c r="M1342">
        <f t="shared" si="209"/>
        <v>-2.0871777686712521E-2</v>
      </c>
    </row>
    <row r="1343" spans="4:13" x14ac:dyDescent="0.3">
      <c r="D1343" s="2">
        <f t="shared" si="210"/>
        <v>1341</v>
      </c>
      <c r="E1343" s="3">
        <f t="shared" si="211"/>
        <v>2.6819999999999262</v>
      </c>
      <c r="F1343" s="4">
        <f t="shared" si="202"/>
        <v>0</v>
      </c>
      <c r="G1343" s="3">
        <f t="shared" si="203"/>
        <v>-10</v>
      </c>
      <c r="H1343">
        <f t="shared" si="204"/>
        <v>2.8318826333101614</v>
      </c>
      <c r="I1343" s="3">
        <f t="shared" si="205"/>
        <v>-15.158934836338256</v>
      </c>
      <c r="J1343">
        <f t="shared" si="206"/>
        <v>7.5951092225377224</v>
      </c>
      <c r="K1343" s="3">
        <f t="shared" si="207"/>
        <v>-4.6638232310597632</v>
      </c>
      <c r="L1343">
        <f t="shared" si="208"/>
        <v>6.6152778314124543</v>
      </c>
      <c r="M1343">
        <f t="shared" si="209"/>
        <v>-2.0871777686712521E-2</v>
      </c>
    </row>
    <row r="1344" spans="4:13" x14ac:dyDescent="0.3">
      <c r="D1344" s="2">
        <f t="shared" si="210"/>
        <v>1342</v>
      </c>
      <c r="E1344" s="3">
        <f t="shared" si="211"/>
        <v>2.683999999999926</v>
      </c>
      <c r="F1344" s="4">
        <f t="shared" si="202"/>
        <v>0</v>
      </c>
      <c r="G1344" s="3">
        <f t="shared" si="203"/>
        <v>-10</v>
      </c>
      <c r="H1344">
        <f t="shared" si="204"/>
        <v>2.8318826333101614</v>
      </c>
      <c r="I1344" s="3">
        <f t="shared" si="205"/>
        <v>-15.178934836338255</v>
      </c>
      <c r="J1344">
        <f t="shared" si="206"/>
        <v>7.6007729878043424</v>
      </c>
      <c r="K1344" s="3">
        <f t="shared" si="207"/>
        <v>-4.6941411007324394</v>
      </c>
      <c r="L1344">
        <f t="shared" si="208"/>
        <v>6.6152778314124543</v>
      </c>
      <c r="M1344">
        <f t="shared" si="209"/>
        <v>-2.0871777686712521E-2</v>
      </c>
    </row>
    <row r="1345" spans="4:13" x14ac:dyDescent="0.3">
      <c r="D1345" s="2">
        <f t="shared" si="210"/>
        <v>1343</v>
      </c>
      <c r="E1345" s="3">
        <f t="shared" si="211"/>
        <v>2.6859999999999258</v>
      </c>
      <c r="F1345" s="4">
        <f t="shared" si="202"/>
        <v>0</v>
      </c>
      <c r="G1345" s="3">
        <f t="shared" si="203"/>
        <v>-10</v>
      </c>
      <c r="H1345">
        <f t="shared" si="204"/>
        <v>2.8318826333101614</v>
      </c>
      <c r="I1345" s="3">
        <f t="shared" si="205"/>
        <v>-15.198934836338255</v>
      </c>
      <c r="J1345">
        <f t="shared" si="206"/>
        <v>7.6064367530709625</v>
      </c>
      <c r="K1345" s="3">
        <f t="shared" si="207"/>
        <v>-4.7244989704051159</v>
      </c>
      <c r="L1345">
        <f t="shared" si="208"/>
        <v>6.6152778314124543</v>
      </c>
      <c r="M1345">
        <f t="shared" si="209"/>
        <v>-2.0871777686712521E-2</v>
      </c>
    </row>
    <row r="1346" spans="4:13" x14ac:dyDescent="0.3">
      <c r="D1346" s="2">
        <f t="shared" si="210"/>
        <v>1344</v>
      </c>
      <c r="E1346" s="3">
        <f t="shared" si="211"/>
        <v>2.6879999999999256</v>
      </c>
      <c r="F1346" s="4">
        <f t="shared" si="202"/>
        <v>0</v>
      </c>
      <c r="G1346" s="3">
        <f t="shared" si="203"/>
        <v>-10</v>
      </c>
      <c r="H1346">
        <f t="shared" si="204"/>
        <v>2.8318826333101614</v>
      </c>
      <c r="I1346" s="3">
        <f t="shared" si="205"/>
        <v>-15.218934836338255</v>
      </c>
      <c r="J1346">
        <f t="shared" si="206"/>
        <v>7.6121005183375825</v>
      </c>
      <c r="K1346" s="3">
        <f t="shared" si="207"/>
        <v>-4.7548968400777927</v>
      </c>
      <c r="L1346">
        <f t="shared" si="208"/>
        <v>6.6152778314124543</v>
      </c>
      <c r="M1346">
        <f t="shared" si="209"/>
        <v>-2.0871777686712521E-2</v>
      </c>
    </row>
    <row r="1347" spans="4:13" x14ac:dyDescent="0.3">
      <c r="D1347" s="2">
        <f t="shared" si="210"/>
        <v>1345</v>
      </c>
      <c r="E1347" s="3">
        <f t="shared" si="211"/>
        <v>2.6899999999999253</v>
      </c>
      <c r="F1347" s="4">
        <f t="shared" si="202"/>
        <v>0</v>
      </c>
      <c r="G1347" s="3">
        <f t="shared" si="203"/>
        <v>-10</v>
      </c>
      <c r="H1347">
        <f t="shared" si="204"/>
        <v>2.8318826333101614</v>
      </c>
      <c r="I1347" s="3">
        <f t="shared" si="205"/>
        <v>-15.238934836338254</v>
      </c>
      <c r="J1347">
        <f t="shared" si="206"/>
        <v>7.6177642836042025</v>
      </c>
      <c r="K1347" s="3">
        <f t="shared" si="207"/>
        <v>-4.7853347097504688</v>
      </c>
      <c r="L1347">
        <f t="shared" si="208"/>
        <v>6.6152778314124543</v>
      </c>
      <c r="M1347">
        <f t="shared" si="209"/>
        <v>-2.0871777686712521E-2</v>
      </c>
    </row>
    <row r="1348" spans="4:13" x14ac:dyDescent="0.3">
      <c r="D1348" s="2">
        <f t="shared" si="210"/>
        <v>1346</v>
      </c>
      <c r="E1348" s="3">
        <f t="shared" si="211"/>
        <v>2.6919999999999251</v>
      </c>
      <c r="F1348" s="4">
        <f t="shared" ref="F1348:F1411" si="212">F1347</f>
        <v>0</v>
      </c>
      <c r="G1348" s="3">
        <f t="shared" ref="G1348:G1411" si="213">G1347</f>
        <v>-10</v>
      </c>
      <c r="H1348">
        <f t="shared" ref="H1348:H1411" si="214">H1347+$B$4*F1347</f>
        <v>2.8318826333101614</v>
      </c>
      <c r="I1348" s="3">
        <f t="shared" ref="I1348:I1411" si="215">I1347+$B$4*G1347</f>
        <v>-15.258934836338254</v>
      </c>
      <c r="J1348">
        <f t="shared" ref="J1348:J1411" si="216">J1347+$B$4*H1347</f>
        <v>7.6234280488708226</v>
      </c>
      <c r="K1348" s="3">
        <f t="shared" ref="K1348:K1411" si="217">K1347+$B$4*I1347</f>
        <v>-4.8158125794231452</v>
      </c>
      <c r="L1348">
        <f t="shared" ref="L1348:L1411" si="218">IF(K1347&gt;=0,J1348,L1347)</f>
        <v>6.6152778314124543</v>
      </c>
      <c r="M1348">
        <f t="shared" ref="M1348:M1411" si="219">IF(K1347&gt;=0,K1348,M1347)</f>
        <v>-2.0871777686712521E-2</v>
      </c>
    </row>
    <row r="1349" spans="4:13" x14ac:dyDescent="0.3">
      <c r="D1349" s="2">
        <f t="shared" si="210"/>
        <v>1347</v>
      </c>
      <c r="E1349" s="3">
        <f t="shared" si="211"/>
        <v>2.6939999999999249</v>
      </c>
      <c r="F1349" s="4">
        <f t="shared" si="212"/>
        <v>0</v>
      </c>
      <c r="G1349" s="3">
        <f t="shared" si="213"/>
        <v>-10</v>
      </c>
      <c r="H1349">
        <f t="shared" si="214"/>
        <v>2.8318826333101614</v>
      </c>
      <c r="I1349" s="3">
        <f t="shared" si="215"/>
        <v>-15.278934836338253</v>
      </c>
      <c r="J1349">
        <f t="shared" si="216"/>
        <v>7.6290918141374426</v>
      </c>
      <c r="K1349" s="3">
        <f t="shared" si="217"/>
        <v>-4.8463304490958219</v>
      </c>
      <c r="L1349">
        <f t="shared" si="218"/>
        <v>6.6152778314124543</v>
      </c>
      <c r="M1349">
        <f t="shared" si="219"/>
        <v>-2.0871777686712521E-2</v>
      </c>
    </row>
    <row r="1350" spans="4:13" x14ac:dyDescent="0.3">
      <c r="D1350" s="2">
        <f t="shared" si="210"/>
        <v>1348</v>
      </c>
      <c r="E1350" s="3">
        <f t="shared" si="211"/>
        <v>2.6959999999999247</v>
      </c>
      <c r="F1350" s="4">
        <f t="shared" si="212"/>
        <v>0</v>
      </c>
      <c r="G1350" s="3">
        <f t="shared" si="213"/>
        <v>-10</v>
      </c>
      <c r="H1350">
        <f t="shared" si="214"/>
        <v>2.8318826333101614</v>
      </c>
      <c r="I1350" s="3">
        <f t="shared" si="215"/>
        <v>-15.298934836338253</v>
      </c>
      <c r="J1350">
        <f t="shared" si="216"/>
        <v>7.6347555794040627</v>
      </c>
      <c r="K1350" s="3">
        <f t="shared" si="217"/>
        <v>-4.8768883187684988</v>
      </c>
      <c r="L1350">
        <f t="shared" si="218"/>
        <v>6.6152778314124543</v>
      </c>
      <c r="M1350">
        <f t="shared" si="219"/>
        <v>-2.0871777686712521E-2</v>
      </c>
    </row>
    <row r="1351" spans="4:13" x14ac:dyDescent="0.3">
      <c r="D1351" s="2">
        <f t="shared" si="210"/>
        <v>1349</v>
      </c>
      <c r="E1351" s="3">
        <f t="shared" si="211"/>
        <v>2.6979999999999245</v>
      </c>
      <c r="F1351" s="4">
        <f t="shared" si="212"/>
        <v>0</v>
      </c>
      <c r="G1351" s="3">
        <f t="shared" si="213"/>
        <v>-10</v>
      </c>
      <c r="H1351">
        <f t="shared" si="214"/>
        <v>2.8318826333101614</v>
      </c>
      <c r="I1351" s="3">
        <f t="shared" si="215"/>
        <v>-15.318934836338252</v>
      </c>
      <c r="J1351">
        <f t="shared" si="216"/>
        <v>7.6404193446706827</v>
      </c>
      <c r="K1351" s="3">
        <f t="shared" si="217"/>
        <v>-4.9074861884411751</v>
      </c>
      <c r="L1351">
        <f t="shared" si="218"/>
        <v>6.6152778314124543</v>
      </c>
      <c r="M1351">
        <f t="shared" si="219"/>
        <v>-2.0871777686712521E-2</v>
      </c>
    </row>
    <row r="1352" spans="4:13" x14ac:dyDescent="0.3">
      <c r="D1352" s="2">
        <f t="shared" si="210"/>
        <v>1350</v>
      </c>
      <c r="E1352" s="3">
        <f t="shared" si="211"/>
        <v>2.6999999999999242</v>
      </c>
      <c r="F1352" s="4">
        <f t="shared" si="212"/>
        <v>0</v>
      </c>
      <c r="G1352" s="3">
        <f t="shared" si="213"/>
        <v>-10</v>
      </c>
      <c r="H1352">
        <f t="shared" si="214"/>
        <v>2.8318826333101614</v>
      </c>
      <c r="I1352" s="3">
        <f t="shared" si="215"/>
        <v>-15.338934836338252</v>
      </c>
      <c r="J1352">
        <f t="shared" si="216"/>
        <v>7.6460831099373028</v>
      </c>
      <c r="K1352" s="3">
        <f t="shared" si="217"/>
        <v>-4.9381240581138517</v>
      </c>
      <c r="L1352">
        <f t="shared" si="218"/>
        <v>6.6152778314124543</v>
      </c>
      <c r="M1352">
        <f t="shared" si="219"/>
        <v>-2.0871777686712521E-2</v>
      </c>
    </row>
    <row r="1353" spans="4:13" x14ac:dyDescent="0.3">
      <c r="D1353" s="2">
        <f t="shared" si="210"/>
        <v>1351</v>
      </c>
      <c r="E1353" s="3">
        <f t="shared" si="211"/>
        <v>2.701999999999924</v>
      </c>
      <c r="F1353" s="4">
        <f t="shared" si="212"/>
        <v>0</v>
      </c>
      <c r="G1353" s="3">
        <f t="shared" si="213"/>
        <v>-10</v>
      </c>
      <c r="H1353">
        <f t="shared" si="214"/>
        <v>2.8318826333101614</v>
      </c>
      <c r="I1353" s="3">
        <f t="shared" si="215"/>
        <v>-15.358934836338252</v>
      </c>
      <c r="J1353">
        <f t="shared" si="216"/>
        <v>7.6517468752039228</v>
      </c>
      <c r="K1353" s="3">
        <f t="shared" si="217"/>
        <v>-4.9688019277865285</v>
      </c>
      <c r="L1353">
        <f t="shared" si="218"/>
        <v>6.6152778314124543</v>
      </c>
      <c r="M1353">
        <f t="shared" si="219"/>
        <v>-2.0871777686712521E-2</v>
      </c>
    </row>
    <row r="1354" spans="4:13" x14ac:dyDescent="0.3">
      <c r="D1354" s="2">
        <f t="shared" si="210"/>
        <v>1352</v>
      </c>
      <c r="E1354" s="3">
        <f t="shared" si="211"/>
        <v>2.7039999999999238</v>
      </c>
      <c r="F1354" s="4">
        <f t="shared" si="212"/>
        <v>0</v>
      </c>
      <c r="G1354" s="3">
        <f t="shared" si="213"/>
        <v>-10</v>
      </c>
      <c r="H1354">
        <f t="shared" si="214"/>
        <v>2.8318826333101614</v>
      </c>
      <c r="I1354" s="3">
        <f t="shared" si="215"/>
        <v>-15.378934836338251</v>
      </c>
      <c r="J1354">
        <f t="shared" si="216"/>
        <v>7.6574106404705429</v>
      </c>
      <c r="K1354" s="3">
        <f t="shared" si="217"/>
        <v>-4.9995197974592047</v>
      </c>
      <c r="L1354">
        <f t="shared" si="218"/>
        <v>6.6152778314124543</v>
      </c>
      <c r="M1354">
        <f t="shared" si="219"/>
        <v>-2.0871777686712521E-2</v>
      </c>
    </row>
    <row r="1355" spans="4:13" x14ac:dyDescent="0.3">
      <c r="D1355" s="2">
        <f t="shared" si="210"/>
        <v>1353</v>
      </c>
      <c r="E1355" s="3">
        <f t="shared" si="211"/>
        <v>2.7059999999999236</v>
      </c>
      <c r="F1355" s="4">
        <f t="shared" si="212"/>
        <v>0</v>
      </c>
      <c r="G1355" s="3">
        <f t="shared" si="213"/>
        <v>-10</v>
      </c>
      <c r="H1355">
        <f t="shared" si="214"/>
        <v>2.8318826333101614</v>
      </c>
      <c r="I1355" s="3">
        <f t="shared" si="215"/>
        <v>-15.398934836338251</v>
      </c>
      <c r="J1355">
        <f t="shared" si="216"/>
        <v>7.6630744057371629</v>
      </c>
      <c r="K1355" s="3">
        <f t="shared" si="217"/>
        <v>-5.0302776671318812</v>
      </c>
      <c r="L1355">
        <f t="shared" si="218"/>
        <v>6.6152778314124543</v>
      </c>
      <c r="M1355">
        <f t="shared" si="219"/>
        <v>-2.0871777686712521E-2</v>
      </c>
    </row>
    <row r="1356" spans="4:13" x14ac:dyDescent="0.3">
      <c r="D1356" s="2">
        <f t="shared" si="210"/>
        <v>1354</v>
      </c>
      <c r="E1356" s="3">
        <f t="shared" si="211"/>
        <v>2.7079999999999234</v>
      </c>
      <c r="F1356" s="4">
        <f t="shared" si="212"/>
        <v>0</v>
      </c>
      <c r="G1356" s="3">
        <f t="shared" si="213"/>
        <v>-10</v>
      </c>
      <c r="H1356">
        <f t="shared" si="214"/>
        <v>2.8318826333101614</v>
      </c>
      <c r="I1356" s="3">
        <f t="shared" si="215"/>
        <v>-15.41893483633825</v>
      </c>
      <c r="J1356">
        <f t="shared" si="216"/>
        <v>7.668738171003783</v>
      </c>
      <c r="K1356" s="3">
        <f t="shared" si="217"/>
        <v>-5.0610755368045579</v>
      </c>
      <c r="L1356">
        <f t="shared" si="218"/>
        <v>6.6152778314124543</v>
      </c>
      <c r="M1356">
        <f t="shared" si="219"/>
        <v>-2.0871777686712521E-2</v>
      </c>
    </row>
    <row r="1357" spans="4:13" x14ac:dyDescent="0.3">
      <c r="D1357" s="2">
        <f t="shared" si="210"/>
        <v>1355</v>
      </c>
      <c r="E1357" s="3">
        <f t="shared" si="211"/>
        <v>2.7099999999999231</v>
      </c>
      <c r="F1357" s="4">
        <f t="shared" si="212"/>
        <v>0</v>
      </c>
      <c r="G1357" s="3">
        <f t="shared" si="213"/>
        <v>-10</v>
      </c>
      <c r="H1357">
        <f t="shared" si="214"/>
        <v>2.8318826333101614</v>
      </c>
      <c r="I1357" s="3">
        <f t="shared" si="215"/>
        <v>-15.43893483633825</v>
      </c>
      <c r="J1357">
        <f t="shared" si="216"/>
        <v>7.674401936270403</v>
      </c>
      <c r="K1357" s="3">
        <f t="shared" si="217"/>
        <v>-5.091913406477234</v>
      </c>
      <c r="L1357">
        <f t="shared" si="218"/>
        <v>6.6152778314124543</v>
      </c>
      <c r="M1357">
        <f t="shared" si="219"/>
        <v>-2.0871777686712521E-2</v>
      </c>
    </row>
    <row r="1358" spans="4:13" x14ac:dyDescent="0.3">
      <c r="D1358" s="2">
        <f t="shared" si="210"/>
        <v>1356</v>
      </c>
      <c r="E1358" s="3">
        <f t="shared" si="211"/>
        <v>2.7119999999999229</v>
      </c>
      <c r="F1358" s="4">
        <f t="shared" si="212"/>
        <v>0</v>
      </c>
      <c r="G1358" s="3">
        <f t="shared" si="213"/>
        <v>-10</v>
      </c>
      <c r="H1358">
        <f t="shared" si="214"/>
        <v>2.8318826333101614</v>
      </c>
      <c r="I1358" s="3">
        <f t="shared" si="215"/>
        <v>-15.458934836338249</v>
      </c>
      <c r="J1358">
        <f t="shared" si="216"/>
        <v>7.6800657015370231</v>
      </c>
      <c r="K1358" s="3">
        <f t="shared" si="217"/>
        <v>-5.1227912761499104</v>
      </c>
      <c r="L1358">
        <f t="shared" si="218"/>
        <v>6.6152778314124543</v>
      </c>
      <c r="M1358">
        <f t="shared" si="219"/>
        <v>-2.0871777686712521E-2</v>
      </c>
    </row>
    <row r="1359" spans="4:13" x14ac:dyDescent="0.3">
      <c r="D1359" s="2">
        <f t="shared" si="210"/>
        <v>1357</v>
      </c>
      <c r="E1359" s="3">
        <f t="shared" si="211"/>
        <v>2.7139999999999227</v>
      </c>
      <c r="F1359" s="4">
        <f t="shared" si="212"/>
        <v>0</v>
      </c>
      <c r="G1359" s="3">
        <f t="shared" si="213"/>
        <v>-10</v>
      </c>
      <c r="H1359">
        <f t="shared" si="214"/>
        <v>2.8318826333101614</v>
      </c>
      <c r="I1359" s="3">
        <f t="shared" si="215"/>
        <v>-15.478934836338249</v>
      </c>
      <c r="J1359">
        <f t="shared" si="216"/>
        <v>7.6857294668036431</v>
      </c>
      <c r="K1359" s="3">
        <f t="shared" si="217"/>
        <v>-5.153709145822587</v>
      </c>
      <c r="L1359">
        <f t="shared" si="218"/>
        <v>6.6152778314124543</v>
      </c>
      <c r="M1359">
        <f t="shared" si="219"/>
        <v>-2.0871777686712521E-2</v>
      </c>
    </row>
    <row r="1360" spans="4:13" x14ac:dyDescent="0.3">
      <c r="D1360" s="2">
        <f t="shared" si="210"/>
        <v>1358</v>
      </c>
      <c r="E1360" s="3">
        <f t="shared" si="211"/>
        <v>2.7159999999999225</v>
      </c>
      <c r="F1360" s="4">
        <f t="shared" si="212"/>
        <v>0</v>
      </c>
      <c r="G1360" s="3">
        <f t="shared" si="213"/>
        <v>-10</v>
      </c>
      <c r="H1360">
        <f t="shared" si="214"/>
        <v>2.8318826333101614</v>
      </c>
      <c r="I1360" s="3">
        <f t="shared" si="215"/>
        <v>-15.498934836338249</v>
      </c>
      <c r="J1360">
        <f t="shared" si="216"/>
        <v>7.6913932320702632</v>
      </c>
      <c r="K1360" s="3">
        <f t="shared" si="217"/>
        <v>-5.1846670154952639</v>
      </c>
      <c r="L1360">
        <f t="shared" si="218"/>
        <v>6.6152778314124543</v>
      </c>
      <c r="M1360">
        <f t="shared" si="219"/>
        <v>-2.0871777686712521E-2</v>
      </c>
    </row>
    <row r="1361" spans="4:13" x14ac:dyDescent="0.3">
      <c r="D1361" s="2">
        <f t="shared" si="210"/>
        <v>1359</v>
      </c>
      <c r="E1361" s="3">
        <f t="shared" si="211"/>
        <v>2.7179999999999223</v>
      </c>
      <c r="F1361" s="4">
        <f t="shared" si="212"/>
        <v>0</v>
      </c>
      <c r="G1361" s="3">
        <f t="shared" si="213"/>
        <v>-10</v>
      </c>
      <c r="H1361">
        <f t="shared" si="214"/>
        <v>2.8318826333101614</v>
      </c>
      <c r="I1361" s="3">
        <f t="shared" si="215"/>
        <v>-15.518934836338248</v>
      </c>
      <c r="J1361">
        <f t="shared" si="216"/>
        <v>7.6970569973368832</v>
      </c>
      <c r="K1361" s="3">
        <f t="shared" si="217"/>
        <v>-5.2156648851679401</v>
      </c>
      <c r="L1361">
        <f t="shared" si="218"/>
        <v>6.6152778314124543</v>
      </c>
      <c r="M1361">
        <f t="shared" si="219"/>
        <v>-2.0871777686712521E-2</v>
      </c>
    </row>
    <row r="1362" spans="4:13" x14ac:dyDescent="0.3">
      <c r="D1362" s="2">
        <f t="shared" si="210"/>
        <v>1360</v>
      </c>
      <c r="E1362" s="3">
        <f t="shared" si="211"/>
        <v>2.719999999999922</v>
      </c>
      <c r="F1362" s="4">
        <f t="shared" si="212"/>
        <v>0</v>
      </c>
      <c r="G1362" s="3">
        <f t="shared" si="213"/>
        <v>-10</v>
      </c>
      <c r="H1362">
        <f t="shared" si="214"/>
        <v>2.8318826333101614</v>
      </c>
      <c r="I1362" s="3">
        <f t="shared" si="215"/>
        <v>-15.538934836338248</v>
      </c>
      <c r="J1362">
        <f t="shared" si="216"/>
        <v>7.7027207626035032</v>
      </c>
      <c r="K1362" s="3">
        <f t="shared" si="217"/>
        <v>-5.2467027548406167</v>
      </c>
      <c r="L1362">
        <f t="shared" si="218"/>
        <v>6.6152778314124543</v>
      </c>
      <c r="M1362">
        <f t="shared" si="219"/>
        <v>-2.0871777686712521E-2</v>
      </c>
    </row>
    <row r="1363" spans="4:13" x14ac:dyDescent="0.3">
      <c r="D1363" s="2">
        <f t="shared" si="210"/>
        <v>1361</v>
      </c>
      <c r="E1363" s="3">
        <f t="shared" si="211"/>
        <v>2.7219999999999218</v>
      </c>
      <c r="F1363" s="4">
        <f t="shared" si="212"/>
        <v>0</v>
      </c>
      <c r="G1363" s="3">
        <f t="shared" si="213"/>
        <v>-10</v>
      </c>
      <c r="H1363">
        <f t="shared" si="214"/>
        <v>2.8318826333101614</v>
      </c>
      <c r="I1363" s="3">
        <f t="shared" si="215"/>
        <v>-15.558934836338247</v>
      </c>
      <c r="J1363">
        <f t="shared" si="216"/>
        <v>7.7083845278701233</v>
      </c>
      <c r="K1363" s="3">
        <f t="shared" si="217"/>
        <v>-5.2777806245132934</v>
      </c>
      <c r="L1363">
        <f t="shared" si="218"/>
        <v>6.6152778314124543</v>
      </c>
      <c r="M1363">
        <f t="shared" si="219"/>
        <v>-2.0871777686712521E-2</v>
      </c>
    </row>
    <row r="1364" spans="4:13" x14ac:dyDescent="0.3">
      <c r="D1364" s="2">
        <f t="shared" si="210"/>
        <v>1362</v>
      </c>
      <c r="E1364" s="3">
        <f t="shared" si="211"/>
        <v>2.7239999999999216</v>
      </c>
      <c r="F1364" s="4">
        <f t="shared" si="212"/>
        <v>0</v>
      </c>
      <c r="G1364" s="3">
        <f t="shared" si="213"/>
        <v>-10</v>
      </c>
      <c r="H1364">
        <f t="shared" si="214"/>
        <v>2.8318826333101614</v>
      </c>
      <c r="I1364" s="3">
        <f t="shared" si="215"/>
        <v>-15.578934836338247</v>
      </c>
      <c r="J1364">
        <f t="shared" si="216"/>
        <v>7.7140482931367433</v>
      </c>
      <c r="K1364" s="3">
        <f t="shared" si="217"/>
        <v>-5.3088984941859696</v>
      </c>
      <c r="L1364">
        <f t="shared" si="218"/>
        <v>6.6152778314124543</v>
      </c>
      <c r="M1364">
        <f t="shared" si="219"/>
        <v>-2.0871777686712521E-2</v>
      </c>
    </row>
    <row r="1365" spans="4:13" x14ac:dyDescent="0.3">
      <c r="D1365" s="2">
        <f t="shared" si="210"/>
        <v>1363</v>
      </c>
      <c r="E1365" s="3">
        <f t="shared" si="211"/>
        <v>2.7259999999999214</v>
      </c>
      <c r="F1365" s="4">
        <f t="shared" si="212"/>
        <v>0</v>
      </c>
      <c r="G1365" s="3">
        <f t="shared" si="213"/>
        <v>-10</v>
      </c>
      <c r="H1365">
        <f t="shared" si="214"/>
        <v>2.8318826333101614</v>
      </c>
      <c r="I1365" s="3">
        <f t="shared" si="215"/>
        <v>-15.598934836338247</v>
      </c>
      <c r="J1365">
        <f t="shared" si="216"/>
        <v>7.7197120584033634</v>
      </c>
      <c r="K1365" s="3">
        <f t="shared" si="217"/>
        <v>-5.340056363858646</v>
      </c>
      <c r="L1365">
        <f t="shared" si="218"/>
        <v>6.6152778314124543</v>
      </c>
      <c r="M1365">
        <f t="shared" si="219"/>
        <v>-2.0871777686712521E-2</v>
      </c>
    </row>
    <row r="1366" spans="4:13" x14ac:dyDescent="0.3">
      <c r="D1366" s="2">
        <f t="shared" si="210"/>
        <v>1364</v>
      </c>
      <c r="E1366" s="3">
        <f t="shared" si="211"/>
        <v>2.7279999999999212</v>
      </c>
      <c r="F1366" s="4">
        <f t="shared" si="212"/>
        <v>0</v>
      </c>
      <c r="G1366" s="3">
        <f t="shared" si="213"/>
        <v>-10</v>
      </c>
      <c r="H1366">
        <f t="shared" si="214"/>
        <v>2.8318826333101614</v>
      </c>
      <c r="I1366" s="3">
        <f t="shared" si="215"/>
        <v>-15.618934836338246</v>
      </c>
      <c r="J1366">
        <f t="shared" si="216"/>
        <v>7.7253758236699834</v>
      </c>
      <c r="K1366" s="3">
        <f t="shared" si="217"/>
        <v>-5.3712542335313227</v>
      </c>
      <c r="L1366">
        <f t="shared" si="218"/>
        <v>6.6152778314124543</v>
      </c>
      <c r="M1366">
        <f t="shared" si="219"/>
        <v>-2.0871777686712521E-2</v>
      </c>
    </row>
    <row r="1367" spans="4:13" x14ac:dyDescent="0.3">
      <c r="D1367" s="2">
        <f t="shared" si="210"/>
        <v>1365</v>
      </c>
      <c r="E1367" s="3">
        <f t="shared" si="211"/>
        <v>2.7299999999999209</v>
      </c>
      <c r="F1367" s="4">
        <f t="shared" si="212"/>
        <v>0</v>
      </c>
      <c r="G1367" s="3">
        <f t="shared" si="213"/>
        <v>-10</v>
      </c>
      <c r="H1367">
        <f t="shared" si="214"/>
        <v>2.8318826333101614</v>
      </c>
      <c r="I1367" s="3">
        <f t="shared" si="215"/>
        <v>-15.638934836338246</v>
      </c>
      <c r="J1367">
        <f t="shared" si="216"/>
        <v>7.7310395889366035</v>
      </c>
      <c r="K1367" s="3">
        <f t="shared" si="217"/>
        <v>-5.4024921032039988</v>
      </c>
      <c r="L1367">
        <f t="shared" si="218"/>
        <v>6.6152778314124543</v>
      </c>
      <c r="M1367">
        <f t="shared" si="219"/>
        <v>-2.0871777686712521E-2</v>
      </c>
    </row>
    <row r="1368" spans="4:13" x14ac:dyDescent="0.3">
      <c r="D1368" s="2">
        <f t="shared" si="210"/>
        <v>1366</v>
      </c>
      <c r="E1368" s="3">
        <f t="shared" si="211"/>
        <v>2.7319999999999207</v>
      </c>
      <c r="F1368" s="4">
        <f t="shared" si="212"/>
        <v>0</v>
      </c>
      <c r="G1368" s="3">
        <f t="shared" si="213"/>
        <v>-10</v>
      </c>
      <c r="H1368">
        <f t="shared" si="214"/>
        <v>2.8318826333101614</v>
      </c>
      <c r="I1368" s="3">
        <f t="shared" si="215"/>
        <v>-15.658934836338245</v>
      </c>
      <c r="J1368">
        <f t="shared" si="216"/>
        <v>7.7367033542032235</v>
      </c>
      <c r="K1368" s="3">
        <f t="shared" si="217"/>
        <v>-5.4337699728766751</v>
      </c>
      <c r="L1368">
        <f t="shared" si="218"/>
        <v>6.6152778314124543</v>
      </c>
      <c r="M1368">
        <f t="shared" si="219"/>
        <v>-2.0871777686712521E-2</v>
      </c>
    </row>
    <row r="1369" spans="4:13" x14ac:dyDescent="0.3">
      <c r="D1369" s="2">
        <f t="shared" si="210"/>
        <v>1367</v>
      </c>
      <c r="E1369" s="3">
        <f t="shared" si="211"/>
        <v>2.7339999999999205</v>
      </c>
      <c r="F1369" s="4">
        <f t="shared" si="212"/>
        <v>0</v>
      </c>
      <c r="G1369" s="3">
        <f t="shared" si="213"/>
        <v>-10</v>
      </c>
      <c r="H1369">
        <f t="shared" si="214"/>
        <v>2.8318826333101614</v>
      </c>
      <c r="I1369" s="3">
        <f t="shared" si="215"/>
        <v>-15.678934836338245</v>
      </c>
      <c r="J1369">
        <f t="shared" si="216"/>
        <v>7.7423671194698436</v>
      </c>
      <c r="K1369" s="3">
        <f t="shared" si="217"/>
        <v>-5.4650878425493516</v>
      </c>
      <c r="L1369">
        <f t="shared" si="218"/>
        <v>6.6152778314124543</v>
      </c>
      <c r="M1369">
        <f t="shared" si="219"/>
        <v>-2.0871777686712521E-2</v>
      </c>
    </row>
    <row r="1370" spans="4:13" x14ac:dyDescent="0.3">
      <c r="D1370" s="2">
        <f t="shared" si="210"/>
        <v>1368</v>
      </c>
      <c r="E1370" s="3">
        <f t="shared" si="211"/>
        <v>2.7359999999999203</v>
      </c>
      <c r="F1370" s="4">
        <f t="shared" si="212"/>
        <v>0</v>
      </c>
      <c r="G1370" s="3">
        <f t="shared" si="213"/>
        <v>-10</v>
      </c>
      <c r="H1370">
        <f t="shared" si="214"/>
        <v>2.8318826333101614</v>
      </c>
      <c r="I1370" s="3">
        <f t="shared" si="215"/>
        <v>-15.698934836338244</v>
      </c>
      <c r="J1370">
        <f t="shared" si="216"/>
        <v>7.7480308847364636</v>
      </c>
      <c r="K1370" s="3">
        <f t="shared" si="217"/>
        <v>-5.4964457122220285</v>
      </c>
      <c r="L1370">
        <f t="shared" si="218"/>
        <v>6.6152778314124543</v>
      </c>
      <c r="M1370">
        <f t="shared" si="219"/>
        <v>-2.0871777686712521E-2</v>
      </c>
    </row>
    <row r="1371" spans="4:13" x14ac:dyDescent="0.3">
      <c r="D1371" s="2">
        <f t="shared" si="210"/>
        <v>1369</v>
      </c>
      <c r="E1371" s="3">
        <f t="shared" si="211"/>
        <v>2.7379999999999201</v>
      </c>
      <c r="F1371" s="4">
        <f t="shared" si="212"/>
        <v>0</v>
      </c>
      <c r="G1371" s="3">
        <f t="shared" si="213"/>
        <v>-10</v>
      </c>
      <c r="H1371">
        <f t="shared" si="214"/>
        <v>2.8318826333101614</v>
      </c>
      <c r="I1371" s="3">
        <f t="shared" si="215"/>
        <v>-15.718934836338244</v>
      </c>
      <c r="J1371">
        <f t="shared" si="216"/>
        <v>7.7536946500030837</v>
      </c>
      <c r="K1371" s="3">
        <f t="shared" si="217"/>
        <v>-5.5278435818947047</v>
      </c>
      <c r="L1371">
        <f t="shared" si="218"/>
        <v>6.6152778314124543</v>
      </c>
      <c r="M1371">
        <f t="shared" si="219"/>
        <v>-2.0871777686712521E-2</v>
      </c>
    </row>
    <row r="1372" spans="4:13" x14ac:dyDescent="0.3">
      <c r="D1372" s="2">
        <f t="shared" si="210"/>
        <v>1370</v>
      </c>
      <c r="E1372" s="3">
        <f t="shared" si="211"/>
        <v>2.7399999999999198</v>
      </c>
      <c r="F1372" s="4">
        <f t="shared" si="212"/>
        <v>0</v>
      </c>
      <c r="G1372" s="3">
        <f t="shared" si="213"/>
        <v>-10</v>
      </c>
      <c r="H1372">
        <f t="shared" si="214"/>
        <v>2.8318826333101614</v>
      </c>
      <c r="I1372" s="3">
        <f t="shared" si="215"/>
        <v>-15.738934836338244</v>
      </c>
      <c r="J1372">
        <f t="shared" si="216"/>
        <v>7.7593584152697037</v>
      </c>
      <c r="K1372" s="3">
        <f t="shared" si="217"/>
        <v>-5.5592814515673812</v>
      </c>
      <c r="L1372">
        <f t="shared" si="218"/>
        <v>6.6152778314124543</v>
      </c>
      <c r="M1372">
        <f t="shared" si="219"/>
        <v>-2.0871777686712521E-2</v>
      </c>
    </row>
    <row r="1373" spans="4:13" x14ac:dyDescent="0.3">
      <c r="D1373" s="2">
        <f t="shared" si="210"/>
        <v>1371</v>
      </c>
      <c r="E1373" s="3">
        <f t="shared" si="211"/>
        <v>2.7419999999999196</v>
      </c>
      <c r="F1373" s="4">
        <f t="shared" si="212"/>
        <v>0</v>
      </c>
      <c r="G1373" s="3">
        <f t="shared" si="213"/>
        <v>-10</v>
      </c>
      <c r="H1373">
        <f t="shared" si="214"/>
        <v>2.8318826333101614</v>
      </c>
      <c r="I1373" s="3">
        <f t="shared" si="215"/>
        <v>-15.758934836338243</v>
      </c>
      <c r="J1373">
        <f t="shared" si="216"/>
        <v>7.7650221805363238</v>
      </c>
      <c r="K1373" s="3">
        <f t="shared" si="217"/>
        <v>-5.5907593212400579</v>
      </c>
      <c r="L1373">
        <f t="shared" si="218"/>
        <v>6.6152778314124543</v>
      </c>
      <c r="M1373">
        <f t="shared" si="219"/>
        <v>-2.0871777686712521E-2</v>
      </c>
    </row>
    <row r="1374" spans="4:13" x14ac:dyDescent="0.3">
      <c r="D1374" s="2">
        <f t="shared" si="210"/>
        <v>1372</v>
      </c>
      <c r="E1374" s="3">
        <f t="shared" si="211"/>
        <v>2.7439999999999194</v>
      </c>
      <c r="F1374" s="4">
        <f t="shared" si="212"/>
        <v>0</v>
      </c>
      <c r="G1374" s="3">
        <f t="shared" si="213"/>
        <v>-10</v>
      </c>
      <c r="H1374">
        <f t="shared" si="214"/>
        <v>2.8318826333101614</v>
      </c>
      <c r="I1374" s="3">
        <f t="shared" si="215"/>
        <v>-15.778934836338243</v>
      </c>
      <c r="J1374">
        <f t="shared" si="216"/>
        <v>7.7706859458029438</v>
      </c>
      <c r="K1374" s="3">
        <f t="shared" si="217"/>
        <v>-5.622277190912734</v>
      </c>
      <c r="L1374">
        <f t="shared" si="218"/>
        <v>6.6152778314124543</v>
      </c>
      <c r="M1374">
        <f t="shared" si="219"/>
        <v>-2.0871777686712521E-2</v>
      </c>
    </row>
    <row r="1375" spans="4:13" x14ac:dyDescent="0.3">
      <c r="D1375" s="2">
        <f t="shared" si="210"/>
        <v>1373</v>
      </c>
      <c r="E1375" s="3">
        <f t="shared" si="211"/>
        <v>2.7459999999999192</v>
      </c>
      <c r="F1375" s="4">
        <f t="shared" si="212"/>
        <v>0</v>
      </c>
      <c r="G1375" s="3">
        <f t="shared" si="213"/>
        <v>-10</v>
      </c>
      <c r="H1375">
        <f t="shared" si="214"/>
        <v>2.8318826333101614</v>
      </c>
      <c r="I1375" s="3">
        <f t="shared" si="215"/>
        <v>-15.798934836338242</v>
      </c>
      <c r="J1375">
        <f t="shared" si="216"/>
        <v>7.7763497110695639</v>
      </c>
      <c r="K1375" s="3">
        <f t="shared" si="217"/>
        <v>-5.6538350605854104</v>
      </c>
      <c r="L1375">
        <f t="shared" si="218"/>
        <v>6.6152778314124543</v>
      </c>
      <c r="M1375">
        <f t="shared" si="219"/>
        <v>-2.0871777686712521E-2</v>
      </c>
    </row>
    <row r="1376" spans="4:13" x14ac:dyDescent="0.3">
      <c r="D1376" s="2">
        <f t="shared" si="210"/>
        <v>1374</v>
      </c>
      <c r="E1376" s="3">
        <f t="shared" si="211"/>
        <v>2.747999999999919</v>
      </c>
      <c r="F1376" s="4">
        <f t="shared" si="212"/>
        <v>0</v>
      </c>
      <c r="G1376" s="3">
        <f t="shared" si="213"/>
        <v>-10</v>
      </c>
      <c r="H1376">
        <f t="shared" si="214"/>
        <v>2.8318826333101614</v>
      </c>
      <c r="I1376" s="3">
        <f t="shared" si="215"/>
        <v>-15.818934836338242</v>
      </c>
      <c r="J1376">
        <f t="shared" si="216"/>
        <v>7.7820134763361839</v>
      </c>
      <c r="K1376" s="3">
        <f t="shared" si="217"/>
        <v>-5.685432930258087</v>
      </c>
      <c r="L1376">
        <f t="shared" si="218"/>
        <v>6.6152778314124543</v>
      </c>
      <c r="M1376">
        <f t="shared" si="219"/>
        <v>-2.0871777686712521E-2</v>
      </c>
    </row>
    <row r="1377" spans="4:13" x14ac:dyDescent="0.3">
      <c r="D1377" s="2">
        <f t="shared" si="210"/>
        <v>1375</v>
      </c>
      <c r="E1377" s="3">
        <f t="shared" si="211"/>
        <v>2.7499999999999187</v>
      </c>
      <c r="F1377" s="4">
        <f t="shared" si="212"/>
        <v>0</v>
      </c>
      <c r="G1377" s="3">
        <f t="shared" si="213"/>
        <v>-10</v>
      </c>
      <c r="H1377">
        <f t="shared" si="214"/>
        <v>2.8318826333101614</v>
      </c>
      <c r="I1377" s="3">
        <f t="shared" si="215"/>
        <v>-15.838934836338241</v>
      </c>
      <c r="J1377">
        <f t="shared" si="216"/>
        <v>7.7876772416028039</v>
      </c>
      <c r="K1377" s="3">
        <f t="shared" si="217"/>
        <v>-5.7170707999307639</v>
      </c>
      <c r="L1377">
        <f t="shared" si="218"/>
        <v>6.6152778314124543</v>
      </c>
      <c r="M1377">
        <f t="shared" si="219"/>
        <v>-2.0871777686712521E-2</v>
      </c>
    </row>
    <row r="1378" spans="4:13" x14ac:dyDescent="0.3">
      <c r="D1378" s="2">
        <f t="shared" si="210"/>
        <v>1376</v>
      </c>
      <c r="E1378" s="3">
        <f t="shared" si="211"/>
        <v>2.7519999999999185</v>
      </c>
      <c r="F1378" s="4">
        <f t="shared" si="212"/>
        <v>0</v>
      </c>
      <c r="G1378" s="3">
        <f t="shared" si="213"/>
        <v>-10</v>
      </c>
      <c r="H1378">
        <f t="shared" si="214"/>
        <v>2.8318826333101614</v>
      </c>
      <c r="I1378" s="3">
        <f t="shared" si="215"/>
        <v>-15.858934836338241</v>
      </c>
      <c r="J1378">
        <f t="shared" si="216"/>
        <v>7.793341006869424</v>
      </c>
      <c r="K1378" s="3">
        <f t="shared" si="217"/>
        <v>-5.7487486696034402</v>
      </c>
      <c r="L1378">
        <f t="shared" si="218"/>
        <v>6.6152778314124543</v>
      </c>
      <c r="M1378">
        <f t="shared" si="219"/>
        <v>-2.0871777686712521E-2</v>
      </c>
    </row>
    <row r="1379" spans="4:13" x14ac:dyDescent="0.3">
      <c r="D1379" s="2">
        <f t="shared" si="210"/>
        <v>1377</v>
      </c>
      <c r="E1379" s="3">
        <f t="shared" si="211"/>
        <v>2.7539999999999183</v>
      </c>
      <c r="F1379" s="4">
        <f t="shared" si="212"/>
        <v>0</v>
      </c>
      <c r="G1379" s="3">
        <f t="shared" si="213"/>
        <v>-10</v>
      </c>
      <c r="H1379">
        <f t="shared" si="214"/>
        <v>2.8318826333101614</v>
      </c>
      <c r="I1379" s="3">
        <f t="shared" si="215"/>
        <v>-15.878934836338241</v>
      </c>
      <c r="J1379">
        <f t="shared" si="216"/>
        <v>7.799004772136044</v>
      </c>
      <c r="K1379" s="3">
        <f t="shared" si="217"/>
        <v>-5.7804665392761168</v>
      </c>
      <c r="L1379">
        <f t="shared" si="218"/>
        <v>6.6152778314124543</v>
      </c>
      <c r="M1379">
        <f t="shared" si="219"/>
        <v>-2.0871777686712521E-2</v>
      </c>
    </row>
    <row r="1380" spans="4:13" x14ac:dyDescent="0.3">
      <c r="D1380" s="2">
        <f t="shared" si="210"/>
        <v>1378</v>
      </c>
      <c r="E1380" s="3">
        <f t="shared" si="211"/>
        <v>2.7559999999999181</v>
      </c>
      <c r="F1380" s="4">
        <f t="shared" si="212"/>
        <v>0</v>
      </c>
      <c r="G1380" s="3">
        <f t="shared" si="213"/>
        <v>-10</v>
      </c>
      <c r="H1380">
        <f t="shared" si="214"/>
        <v>2.8318826333101614</v>
      </c>
      <c r="I1380" s="3">
        <f t="shared" si="215"/>
        <v>-15.89893483633824</v>
      </c>
      <c r="J1380">
        <f t="shared" si="216"/>
        <v>7.8046685374026641</v>
      </c>
      <c r="K1380" s="3">
        <f t="shared" si="217"/>
        <v>-5.8122244089487936</v>
      </c>
      <c r="L1380">
        <f t="shared" si="218"/>
        <v>6.6152778314124543</v>
      </c>
      <c r="M1380">
        <f t="shared" si="219"/>
        <v>-2.0871777686712521E-2</v>
      </c>
    </row>
    <row r="1381" spans="4:13" x14ac:dyDescent="0.3">
      <c r="D1381" s="2">
        <f t="shared" si="210"/>
        <v>1379</v>
      </c>
      <c r="E1381" s="3">
        <f t="shared" si="211"/>
        <v>2.7579999999999179</v>
      </c>
      <c r="F1381" s="4">
        <f t="shared" si="212"/>
        <v>0</v>
      </c>
      <c r="G1381" s="3">
        <f t="shared" si="213"/>
        <v>-10</v>
      </c>
      <c r="H1381">
        <f t="shared" si="214"/>
        <v>2.8318826333101614</v>
      </c>
      <c r="I1381" s="3">
        <f t="shared" si="215"/>
        <v>-15.91893483633824</v>
      </c>
      <c r="J1381">
        <f t="shared" si="216"/>
        <v>7.8103323026692841</v>
      </c>
      <c r="K1381" s="3">
        <f t="shared" si="217"/>
        <v>-5.8440222786214697</v>
      </c>
      <c r="L1381">
        <f t="shared" si="218"/>
        <v>6.6152778314124543</v>
      </c>
      <c r="M1381">
        <f t="shared" si="219"/>
        <v>-2.0871777686712521E-2</v>
      </c>
    </row>
    <row r="1382" spans="4:13" x14ac:dyDescent="0.3">
      <c r="D1382" s="2">
        <f t="shared" si="210"/>
        <v>1380</v>
      </c>
      <c r="E1382" s="3">
        <f t="shared" si="211"/>
        <v>2.7599999999999176</v>
      </c>
      <c r="F1382" s="4">
        <f t="shared" si="212"/>
        <v>0</v>
      </c>
      <c r="G1382" s="3">
        <f t="shared" si="213"/>
        <v>-10</v>
      </c>
      <c r="H1382">
        <f t="shared" si="214"/>
        <v>2.8318826333101614</v>
      </c>
      <c r="I1382" s="3">
        <f t="shared" si="215"/>
        <v>-15.938934836338239</v>
      </c>
      <c r="J1382">
        <f t="shared" si="216"/>
        <v>7.8159960679359042</v>
      </c>
      <c r="K1382" s="3">
        <f t="shared" si="217"/>
        <v>-5.8758601482941462</v>
      </c>
      <c r="L1382">
        <f t="shared" si="218"/>
        <v>6.6152778314124543</v>
      </c>
      <c r="M1382">
        <f t="shared" si="219"/>
        <v>-2.0871777686712521E-2</v>
      </c>
    </row>
    <row r="1383" spans="4:13" x14ac:dyDescent="0.3">
      <c r="D1383" s="2">
        <f t="shared" si="210"/>
        <v>1381</v>
      </c>
      <c r="E1383" s="3">
        <f t="shared" si="211"/>
        <v>2.7619999999999174</v>
      </c>
      <c r="F1383" s="4">
        <f t="shared" si="212"/>
        <v>0</v>
      </c>
      <c r="G1383" s="3">
        <f t="shared" si="213"/>
        <v>-10</v>
      </c>
      <c r="H1383">
        <f t="shared" si="214"/>
        <v>2.8318826333101614</v>
      </c>
      <c r="I1383" s="3">
        <f t="shared" si="215"/>
        <v>-15.958934836338239</v>
      </c>
      <c r="J1383">
        <f t="shared" si="216"/>
        <v>7.8216598332025242</v>
      </c>
      <c r="K1383" s="3">
        <f t="shared" si="217"/>
        <v>-5.9077380179668229</v>
      </c>
      <c r="L1383">
        <f t="shared" si="218"/>
        <v>6.6152778314124543</v>
      </c>
      <c r="M1383">
        <f t="shared" si="219"/>
        <v>-2.0871777686712521E-2</v>
      </c>
    </row>
    <row r="1384" spans="4:13" x14ac:dyDescent="0.3">
      <c r="D1384" s="2">
        <f t="shared" si="210"/>
        <v>1382</v>
      </c>
      <c r="E1384" s="3">
        <f t="shared" si="211"/>
        <v>2.7639999999999172</v>
      </c>
      <c r="F1384" s="4">
        <f t="shared" si="212"/>
        <v>0</v>
      </c>
      <c r="G1384" s="3">
        <f t="shared" si="213"/>
        <v>-10</v>
      </c>
      <c r="H1384">
        <f t="shared" si="214"/>
        <v>2.8318826333101614</v>
      </c>
      <c r="I1384" s="3">
        <f t="shared" si="215"/>
        <v>-15.978934836338238</v>
      </c>
      <c r="J1384">
        <f t="shared" si="216"/>
        <v>7.8273235984691443</v>
      </c>
      <c r="K1384" s="3">
        <f t="shared" si="217"/>
        <v>-5.9396558876394989</v>
      </c>
      <c r="L1384">
        <f t="shared" si="218"/>
        <v>6.6152778314124543</v>
      </c>
      <c r="M1384">
        <f t="shared" si="219"/>
        <v>-2.0871777686712521E-2</v>
      </c>
    </row>
    <row r="1385" spans="4:13" x14ac:dyDescent="0.3">
      <c r="D1385" s="2">
        <f t="shared" si="210"/>
        <v>1383</v>
      </c>
      <c r="E1385" s="3">
        <f t="shared" si="211"/>
        <v>2.765999999999917</v>
      </c>
      <c r="F1385" s="4">
        <f t="shared" si="212"/>
        <v>0</v>
      </c>
      <c r="G1385" s="3">
        <f t="shared" si="213"/>
        <v>-10</v>
      </c>
      <c r="H1385">
        <f t="shared" si="214"/>
        <v>2.8318826333101614</v>
      </c>
      <c r="I1385" s="3">
        <f t="shared" si="215"/>
        <v>-15.998934836338238</v>
      </c>
      <c r="J1385">
        <f t="shared" si="216"/>
        <v>7.8329873637357643</v>
      </c>
      <c r="K1385" s="3">
        <f t="shared" si="217"/>
        <v>-5.9716137573121753</v>
      </c>
      <c r="L1385">
        <f t="shared" si="218"/>
        <v>6.6152778314124543</v>
      </c>
      <c r="M1385">
        <f t="shared" si="219"/>
        <v>-2.0871777686712521E-2</v>
      </c>
    </row>
    <row r="1386" spans="4:13" x14ac:dyDescent="0.3">
      <c r="D1386" s="2">
        <f t="shared" si="210"/>
        <v>1384</v>
      </c>
      <c r="E1386" s="3">
        <f t="shared" si="211"/>
        <v>2.7679999999999167</v>
      </c>
      <c r="F1386" s="4">
        <f t="shared" si="212"/>
        <v>0</v>
      </c>
      <c r="G1386" s="3">
        <f t="shared" si="213"/>
        <v>-10</v>
      </c>
      <c r="H1386">
        <f t="shared" si="214"/>
        <v>2.8318826333101614</v>
      </c>
      <c r="I1386" s="3">
        <f t="shared" si="215"/>
        <v>-16.018934836338239</v>
      </c>
      <c r="J1386">
        <f t="shared" si="216"/>
        <v>7.8386511290023844</v>
      </c>
      <c r="K1386" s="3">
        <f t="shared" si="217"/>
        <v>-6.0036116269848518</v>
      </c>
      <c r="L1386">
        <f t="shared" si="218"/>
        <v>6.6152778314124543</v>
      </c>
      <c r="M1386">
        <f t="shared" si="219"/>
        <v>-2.0871777686712521E-2</v>
      </c>
    </row>
    <row r="1387" spans="4:13" x14ac:dyDescent="0.3">
      <c r="D1387" s="2">
        <f t="shared" si="210"/>
        <v>1385</v>
      </c>
      <c r="E1387" s="3">
        <f t="shared" si="211"/>
        <v>2.7699999999999165</v>
      </c>
      <c r="F1387" s="4">
        <f t="shared" si="212"/>
        <v>0</v>
      </c>
      <c r="G1387" s="3">
        <f t="shared" si="213"/>
        <v>-10</v>
      </c>
      <c r="H1387">
        <f t="shared" si="214"/>
        <v>2.8318826333101614</v>
      </c>
      <c r="I1387" s="3">
        <f t="shared" si="215"/>
        <v>-16.038934836338239</v>
      </c>
      <c r="J1387">
        <f t="shared" si="216"/>
        <v>7.8443148942690044</v>
      </c>
      <c r="K1387" s="3">
        <f t="shared" si="217"/>
        <v>-6.0356494966575287</v>
      </c>
      <c r="L1387">
        <f t="shared" si="218"/>
        <v>6.6152778314124543</v>
      </c>
      <c r="M1387">
        <f t="shared" si="219"/>
        <v>-2.0871777686712521E-2</v>
      </c>
    </row>
    <row r="1388" spans="4:13" x14ac:dyDescent="0.3">
      <c r="D1388" s="2">
        <f t="shared" si="210"/>
        <v>1386</v>
      </c>
      <c r="E1388" s="3">
        <f t="shared" si="211"/>
        <v>2.7719999999999163</v>
      </c>
      <c r="F1388" s="4">
        <f t="shared" si="212"/>
        <v>0</v>
      </c>
      <c r="G1388" s="3">
        <f t="shared" si="213"/>
        <v>-10</v>
      </c>
      <c r="H1388">
        <f t="shared" si="214"/>
        <v>2.8318826333101614</v>
      </c>
      <c r="I1388" s="3">
        <f t="shared" si="215"/>
        <v>-16.058934836338238</v>
      </c>
      <c r="J1388">
        <f t="shared" si="216"/>
        <v>7.8499786595356245</v>
      </c>
      <c r="K1388" s="3">
        <f t="shared" si="217"/>
        <v>-6.0677273663302049</v>
      </c>
      <c r="L1388">
        <f t="shared" si="218"/>
        <v>6.6152778314124543</v>
      </c>
      <c r="M1388">
        <f t="shared" si="219"/>
        <v>-2.0871777686712521E-2</v>
      </c>
    </row>
    <row r="1389" spans="4:13" x14ac:dyDescent="0.3">
      <c r="D1389" s="2">
        <f t="shared" si="210"/>
        <v>1387</v>
      </c>
      <c r="E1389" s="3">
        <f t="shared" si="211"/>
        <v>2.7739999999999161</v>
      </c>
      <c r="F1389" s="4">
        <f t="shared" si="212"/>
        <v>0</v>
      </c>
      <c r="G1389" s="3">
        <f t="shared" si="213"/>
        <v>-10</v>
      </c>
      <c r="H1389">
        <f t="shared" si="214"/>
        <v>2.8318826333101614</v>
      </c>
      <c r="I1389" s="3">
        <f t="shared" si="215"/>
        <v>-16.078934836338238</v>
      </c>
      <c r="J1389">
        <f t="shared" si="216"/>
        <v>7.8556424248022445</v>
      </c>
      <c r="K1389" s="3">
        <f t="shared" si="217"/>
        <v>-6.0998452360028814</v>
      </c>
      <c r="L1389">
        <f t="shared" si="218"/>
        <v>6.6152778314124543</v>
      </c>
      <c r="M1389">
        <f t="shared" si="219"/>
        <v>-2.0871777686712521E-2</v>
      </c>
    </row>
    <row r="1390" spans="4:13" x14ac:dyDescent="0.3">
      <c r="D1390" s="2">
        <f t="shared" ref="D1390:D1453" si="220">D1389+1</f>
        <v>1388</v>
      </c>
      <c r="E1390" s="3">
        <f t="shared" ref="E1390:E1453" si="221">E1389+$B$4</f>
        <v>2.7759999999999159</v>
      </c>
      <c r="F1390" s="4">
        <f t="shared" si="212"/>
        <v>0</v>
      </c>
      <c r="G1390" s="3">
        <f t="shared" si="213"/>
        <v>-10</v>
      </c>
      <c r="H1390">
        <f t="shared" si="214"/>
        <v>2.8318826333101614</v>
      </c>
      <c r="I1390" s="3">
        <f t="shared" si="215"/>
        <v>-16.098934836338238</v>
      </c>
      <c r="J1390">
        <f t="shared" si="216"/>
        <v>7.8613061900688646</v>
      </c>
      <c r="K1390" s="3">
        <f t="shared" si="217"/>
        <v>-6.1320031056755582</v>
      </c>
      <c r="L1390">
        <f t="shared" si="218"/>
        <v>6.6152778314124543</v>
      </c>
      <c r="M1390">
        <f t="shared" si="219"/>
        <v>-2.0871777686712521E-2</v>
      </c>
    </row>
    <row r="1391" spans="4:13" x14ac:dyDescent="0.3">
      <c r="D1391" s="2">
        <f t="shared" si="220"/>
        <v>1389</v>
      </c>
      <c r="E1391" s="3">
        <f t="shared" si="221"/>
        <v>2.7779999999999156</v>
      </c>
      <c r="F1391" s="4">
        <f t="shared" si="212"/>
        <v>0</v>
      </c>
      <c r="G1391" s="3">
        <f t="shared" si="213"/>
        <v>-10</v>
      </c>
      <c r="H1391">
        <f t="shared" si="214"/>
        <v>2.8318826333101614</v>
      </c>
      <c r="I1391" s="3">
        <f t="shared" si="215"/>
        <v>-16.118934836338237</v>
      </c>
      <c r="J1391">
        <f t="shared" si="216"/>
        <v>7.8669699553354846</v>
      </c>
      <c r="K1391" s="3">
        <f t="shared" si="217"/>
        <v>-6.1642009753482343</v>
      </c>
      <c r="L1391">
        <f t="shared" si="218"/>
        <v>6.6152778314124543</v>
      </c>
      <c r="M1391">
        <f t="shared" si="219"/>
        <v>-2.0871777686712521E-2</v>
      </c>
    </row>
    <row r="1392" spans="4:13" x14ac:dyDescent="0.3">
      <c r="D1392" s="2">
        <f t="shared" si="220"/>
        <v>1390</v>
      </c>
      <c r="E1392" s="3">
        <f t="shared" si="221"/>
        <v>2.7799999999999154</v>
      </c>
      <c r="F1392" s="4">
        <f t="shared" si="212"/>
        <v>0</v>
      </c>
      <c r="G1392" s="3">
        <f t="shared" si="213"/>
        <v>-10</v>
      </c>
      <c r="H1392">
        <f t="shared" si="214"/>
        <v>2.8318826333101614</v>
      </c>
      <c r="I1392" s="3">
        <f t="shared" si="215"/>
        <v>-16.138934836338237</v>
      </c>
      <c r="J1392">
        <f t="shared" si="216"/>
        <v>7.8726337206021046</v>
      </c>
      <c r="K1392" s="3">
        <f t="shared" si="217"/>
        <v>-6.1964388450209107</v>
      </c>
      <c r="L1392">
        <f t="shared" si="218"/>
        <v>6.6152778314124543</v>
      </c>
      <c r="M1392">
        <f t="shared" si="219"/>
        <v>-2.0871777686712521E-2</v>
      </c>
    </row>
    <row r="1393" spans="4:13" x14ac:dyDescent="0.3">
      <c r="D1393" s="2">
        <f t="shared" si="220"/>
        <v>1391</v>
      </c>
      <c r="E1393" s="3">
        <f t="shared" si="221"/>
        <v>2.7819999999999152</v>
      </c>
      <c r="F1393" s="4">
        <f t="shared" si="212"/>
        <v>0</v>
      </c>
      <c r="G1393" s="3">
        <f t="shared" si="213"/>
        <v>-10</v>
      </c>
      <c r="H1393">
        <f t="shared" si="214"/>
        <v>2.8318826333101614</v>
      </c>
      <c r="I1393" s="3">
        <f t="shared" si="215"/>
        <v>-16.158934836338236</v>
      </c>
      <c r="J1393">
        <f t="shared" si="216"/>
        <v>7.8782974858687247</v>
      </c>
      <c r="K1393" s="3">
        <f t="shared" si="217"/>
        <v>-6.2287167146935873</v>
      </c>
      <c r="L1393">
        <f t="shared" si="218"/>
        <v>6.6152778314124543</v>
      </c>
      <c r="M1393">
        <f t="shared" si="219"/>
        <v>-2.0871777686712521E-2</v>
      </c>
    </row>
    <row r="1394" spans="4:13" x14ac:dyDescent="0.3">
      <c r="D1394" s="2">
        <f t="shared" si="220"/>
        <v>1392</v>
      </c>
      <c r="E1394" s="3">
        <f t="shared" si="221"/>
        <v>2.783999999999915</v>
      </c>
      <c r="F1394" s="4">
        <f t="shared" si="212"/>
        <v>0</v>
      </c>
      <c r="G1394" s="3">
        <f t="shared" si="213"/>
        <v>-10</v>
      </c>
      <c r="H1394">
        <f t="shared" si="214"/>
        <v>2.8318826333101614</v>
      </c>
      <c r="I1394" s="3">
        <f t="shared" si="215"/>
        <v>-16.178934836338236</v>
      </c>
      <c r="J1394">
        <f t="shared" si="216"/>
        <v>7.8839612511353447</v>
      </c>
      <c r="K1394" s="3">
        <f t="shared" si="217"/>
        <v>-6.2610345843662643</v>
      </c>
      <c r="L1394">
        <f t="shared" si="218"/>
        <v>6.6152778314124543</v>
      </c>
      <c r="M1394">
        <f t="shared" si="219"/>
        <v>-2.0871777686712521E-2</v>
      </c>
    </row>
    <row r="1395" spans="4:13" x14ac:dyDescent="0.3">
      <c r="D1395" s="2">
        <f t="shared" si="220"/>
        <v>1393</v>
      </c>
      <c r="E1395" s="3">
        <f t="shared" si="221"/>
        <v>2.7859999999999148</v>
      </c>
      <c r="F1395" s="4">
        <f t="shared" si="212"/>
        <v>0</v>
      </c>
      <c r="G1395" s="3">
        <f t="shared" si="213"/>
        <v>-10</v>
      </c>
      <c r="H1395">
        <f t="shared" si="214"/>
        <v>2.8318826333101614</v>
      </c>
      <c r="I1395" s="3">
        <f t="shared" si="215"/>
        <v>-16.198934836338235</v>
      </c>
      <c r="J1395">
        <f t="shared" si="216"/>
        <v>7.8896250164019648</v>
      </c>
      <c r="K1395" s="3">
        <f t="shared" si="217"/>
        <v>-6.2933924540389405</v>
      </c>
      <c r="L1395">
        <f t="shared" si="218"/>
        <v>6.6152778314124543</v>
      </c>
      <c r="M1395">
        <f t="shared" si="219"/>
        <v>-2.0871777686712521E-2</v>
      </c>
    </row>
    <row r="1396" spans="4:13" x14ac:dyDescent="0.3">
      <c r="D1396" s="2">
        <f t="shared" si="220"/>
        <v>1394</v>
      </c>
      <c r="E1396" s="3">
        <f t="shared" si="221"/>
        <v>2.7879999999999145</v>
      </c>
      <c r="F1396" s="4">
        <f t="shared" si="212"/>
        <v>0</v>
      </c>
      <c r="G1396" s="3">
        <f t="shared" si="213"/>
        <v>-10</v>
      </c>
      <c r="H1396">
        <f t="shared" si="214"/>
        <v>2.8318826333101614</v>
      </c>
      <c r="I1396" s="3">
        <f t="shared" si="215"/>
        <v>-16.218934836338235</v>
      </c>
      <c r="J1396">
        <f t="shared" si="216"/>
        <v>7.8952887816685848</v>
      </c>
      <c r="K1396" s="3">
        <f t="shared" si="217"/>
        <v>-6.3257903237116171</v>
      </c>
      <c r="L1396">
        <f t="shared" si="218"/>
        <v>6.6152778314124543</v>
      </c>
      <c r="M1396">
        <f t="shared" si="219"/>
        <v>-2.0871777686712521E-2</v>
      </c>
    </row>
    <row r="1397" spans="4:13" x14ac:dyDescent="0.3">
      <c r="D1397" s="2">
        <f t="shared" si="220"/>
        <v>1395</v>
      </c>
      <c r="E1397" s="3">
        <f t="shared" si="221"/>
        <v>2.7899999999999143</v>
      </c>
      <c r="F1397" s="4">
        <f t="shared" si="212"/>
        <v>0</v>
      </c>
      <c r="G1397" s="3">
        <f t="shared" si="213"/>
        <v>-10</v>
      </c>
      <c r="H1397">
        <f t="shared" si="214"/>
        <v>2.8318826333101614</v>
      </c>
      <c r="I1397" s="3">
        <f t="shared" si="215"/>
        <v>-16.238934836338235</v>
      </c>
      <c r="J1397">
        <f t="shared" si="216"/>
        <v>7.9009525469352049</v>
      </c>
      <c r="K1397" s="3">
        <f t="shared" si="217"/>
        <v>-6.3582281933842939</v>
      </c>
      <c r="L1397">
        <f t="shared" si="218"/>
        <v>6.6152778314124543</v>
      </c>
      <c r="M1397">
        <f t="shared" si="219"/>
        <v>-2.0871777686712521E-2</v>
      </c>
    </row>
    <row r="1398" spans="4:13" x14ac:dyDescent="0.3">
      <c r="D1398" s="2">
        <f t="shared" si="220"/>
        <v>1396</v>
      </c>
      <c r="E1398" s="3">
        <f t="shared" si="221"/>
        <v>2.7919999999999141</v>
      </c>
      <c r="F1398" s="4">
        <f t="shared" si="212"/>
        <v>0</v>
      </c>
      <c r="G1398" s="3">
        <f t="shared" si="213"/>
        <v>-10</v>
      </c>
      <c r="H1398">
        <f t="shared" si="214"/>
        <v>2.8318826333101614</v>
      </c>
      <c r="I1398" s="3">
        <f t="shared" si="215"/>
        <v>-16.258934836338234</v>
      </c>
      <c r="J1398">
        <f t="shared" si="216"/>
        <v>7.9066163122018249</v>
      </c>
      <c r="K1398" s="3">
        <f t="shared" si="217"/>
        <v>-6.3907060630569701</v>
      </c>
      <c r="L1398">
        <f t="shared" si="218"/>
        <v>6.6152778314124543</v>
      </c>
      <c r="M1398">
        <f t="shared" si="219"/>
        <v>-2.0871777686712521E-2</v>
      </c>
    </row>
    <row r="1399" spans="4:13" x14ac:dyDescent="0.3">
      <c r="D1399" s="2">
        <f t="shared" si="220"/>
        <v>1397</v>
      </c>
      <c r="E1399" s="3">
        <f t="shared" si="221"/>
        <v>2.7939999999999139</v>
      </c>
      <c r="F1399" s="4">
        <f t="shared" si="212"/>
        <v>0</v>
      </c>
      <c r="G1399" s="3">
        <f t="shared" si="213"/>
        <v>-10</v>
      </c>
      <c r="H1399">
        <f t="shared" si="214"/>
        <v>2.8318826333101614</v>
      </c>
      <c r="I1399" s="3">
        <f t="shared" si="215"/>
        <v>-16.278934836338234</v>
      </c>
      <c r="J1399">
        <f t="shared" si="216"/>
        <v>7.912280077468445</v>
      </c>
      <c r="K1399" s="3">
        <f t="shared" si="217"/>
        <v>-6.4232239327296465</v>
      </c>
      <c r="L1399">
        <f t="shared" si="218"/>
        <v>6.6152778314124543</v>
      </c>
      <c r="M1399">
        <f t="shared" si="219"/>
        <v>-2.0871777686712521E-2</v>
      </c>
    </row>
    <row r="1400" spans="4:13" x14ac:dyDescent="0.3">
      <c r="D1400" s="2">
        <f t="shared" si="220"/>
        <v>1398</v>
      </c>
      <c r="E1400" s="3">
        <f t="shared" si="221"/>
        <v>2.7959999999999137</v>
      </c>
      <c r="F1400" s="4">
        <f t="shared" si="212"/>
        <v>0</v>
      </c>
      <c r="G1400" s="3">
        <f t="shared" si="213"/>
        <v>-10</v>
      </c>
      <c r="H1400">
        <f t="shared" si="214"/>
        <v>2.8318826333101614</v>
      </c>
      <c r="I1400" s="3">
        <f t="shared" si="215"/>
        <v>-16.298934836338233</v>
      </c>
      <c r="J1400">
        <f t="shared" si="216"/>
        <v>7.917943842735065</v>
      </c>
      <c r="K1400" s="3">
        <f t="shared" si="217"/>
        <v>-6.4557818024023232</v>
      </c>
      <c r="L1400">
        <f t="shared" si="218"/>
        <v>6.6152778314124543</v>
      </c>
      <c r="M1400">
        <f t="shared" si="219"/>
        <v>-2.0871777686712521E-2</v>
      </c>
    </row>
    <row r="1401" spans="4:13" x14ac:dyDescent="0.3">
      <c r="D1401" s="2">
        <f t="shared" si="220"/>
        <v>1399</v>
      </c>
      <c r="E1401" s="3">
        <f t="shared" si="221"/>
        <v>2.7979999999999134</v>
      </c>
      <c r="F1401" s="4">
        <f t="shared" si="212"/>
        <v>0</v>
      </c>
      <c r="G1401" s="3">
        <f t="shared" si="213"/>
        <v>-10</v>
      </c>
      <c r="H1401">
        <f t="shared" si="214"/>
        <v>2.8318826333101614</v>
      </c>
      <c r="I1401" s="3">
        <f t="shared" si="215"/>
        <v>-16.318934836338233</v>
      </c>
      <c r="J1401">
        <f t="shared" si="216"/>
        <v>7.9236076080016851</v>
      </c>
      <c r="K1401" s="3">
        <f t="shared" si="217"/>
        <v>-6.4883796720749993</v>
      </c>
      <c r="L1401">
        <f t="shared" si="218"/>
        <v>6.6152778314124543</v>
      </c>
      <c r="M1401">
        <f t="shared" si="219"/>
        <v>-2.0871777686712521E-2</v>
      </c>
    </row>
    <row r="1402" spans="4:13" x14ac:dyDescent="0.3">
      <c r="D1402" s="2">
        <f t="shared" si="220"/>
        <v>1400</v>
      </c>
      <c r="E1402" s="3">
        <f t="shared" si="221"/>
        <v>2.7999999999999132</v>
      </c>
      <c r="F1402" s="4">
        <f t="shared" si="212"/>
        <v>0</v>
      </c>
      <c r="G1402" s="3">
        <f t="shared" si="213"/>
        <v>-10</v>
      </c>
      <c r="H1402">
        <f t="shared" si="214"/>
        <v>2.8318826333101614</v>
      </c>
      <c r="I1402" s="3">
        <f t="shared" si="215"/>
        <v>-16.338934836338233</v>
      </c>
      <c r="J1402">
        <f t="shared" si="216"/>
        <v>7.9292713732683051</v>
      </c>
      <c r="K1402" s="3">
        <f t="shared" si="217"/>
        <v>-6.5210175417476757</v>
      </c>
      <c r="L1402">
        <f t="shared" si="218"/>
        <v>6.6152778314124543</v>
      </c>
      <c r="M1402">
        <f t="shared" si="219"/>
        <v>-2.0871777686712521E-2</v>
      </c>
    </row>
    <row r="1403" spans="4:13" x14ac:dyDescent="0.3">
      <c r="D1403" s="2">
        <f t="shared" si="220"/>
        <v>1401</v>
      </c>
      <c r="E1403" s="3">
        <f t="shared" si="221"/>
        <v>2.801999999999913</v>
      </c>
      <c r="F1403" s="4">
        <f t="shared" si="212"/>
        <v>0</v>
      </c>
      <c r="G1403" s="3">
        <f t="shared" si="213"/>
        <v>-10</v>
      </c>
      <c r="H1403">
        <f t="shared" si="214"/>
        <v>2.8318826333101614</v>
      </c>
      <c r="I1403" s="3">
        <f t="shared" si="215"/>
        <v>-16.358934836338232</v>
      </c>
      <c r="J1403">
        <f t="shared" si="216"/>
        <v>7.9349351385349252</v>
      </c>
      <c r="K1403" s="3">
        <f t="shared" si="217"/>
        <v>-6.5536954114203523</v>
      </c>
      <c r="L1403">
        <f t="shared" si="218"/>
        <v>6.6152778314124543</v>
      </c>
      <c r="M1403">
        <f t="shared" si="219"/>
        <v>-2.0871777686712521E-2</v>
      </c>
    </row>
    <row r="1404" spans="4:13" x14ac:dyDescent="0.3">
      <c r="D1404" s="2">
        <f t="shared" si="220"/>
        <v>1402</v>
      </c>
      <c r="E1404" s="3">
        <f t="shared" si="221"/>
        <v>2.8039999999999128</v>
      </c>
      <c r="F1404" s="4">
        <f t="shared" si="212"/>
        <v>0</v>
      </c>
      <c r="G1404" s="3">
        <f t="shared" si="213"/>
        <v>-10</v>
      </c>
      <c r="H1404">
        <f t="shared" si="214"/>
        <v>2.8318826333101614</v>
      </c>
      <c r="I1404" s="3">
        <f t="shared" si="215"/>
        <v>-16.378934836338232</v>
      </c>
      <c r="J1404">
        <f t="shared" si="216"/>
        <v>7.9405989038015452</v>
      </c>
      <c r="K1404" s="3">
        <f t="shared" si="217"/>
        <v>-6.5864132810930291</v>
      </c>
      <c r="L1404">
        <f t="shared" si="218"/>
        <v>6.6152778314124543</v>
      </c>
      <c r="M1404">
        <f t="shared" si="219"/>
        <v>-2.0871777686712521E-2</v>
      </c>
    </row>
    <row r="1405" spans="4:13" x14ac:dyDescent="0.3">
      <c r="D1405" s="2">
        <f t="shared" si="220"/>
        <v>1403</v>
      </c>
      <c r="E1405" s="3">
        <f t="shared" si="221"/>
        <v>2.8059999999999126</v>
      </c>
      <c r="F1405" s="4">
        <f t="shared" si="212"/>
        <v>0</v>
      </c>
      <c r="G1405" s="3">
        <f t="shared" si="213"/>
        <v>-10</v>
      </c>
      <c r="H1405">
        <f t="shared" si="214"/>
        <v>2.8318826333101614</v>
      </c>
      <c r="I1405" s="3">
        <f t="shared" si="215"/>
        <v>-16.398934836338231</v>
      </c>
      <c r="J1405">
        <f t="shared" si="216"/>
        <v>7.9462626690681653</v>
      </c>
      <c r="K1405" s="3">
        <f t="shared" si="217"/>
        <v>-6.6191711507657054</v>
      </c>
      <c r="L1405">
        <f t="shared" si="218"/>
        <v>6.6152778314124543</v>
      </c>
      <c r="M1405">
        <f t="shared" si="219"/>
        <v>-2.0871777686712521E-2</v>
      </c>
    </row>
    <row r="1406" spans="4:13" x14ac:dyDescent="0.3">
      <c r="D1406" s="2">
        <f t="shared" si="220"/>
        <v>1404</v>
      </c>
      <c r="E1406" s="3">
        <f t="shared" si="221"/>
        <v>2.8079999999999123</v>
      </c>
      <c r="F1406" s="4">
        <f t="shared" si="212"/>
        <v>0</v>
      </c>
      <c r="G1406" s="3">
        <f t="shared" si="213"/>
        <v>-10</v>
      </c>
      <c r="H1406">
        <f t="shared" si="214"/>
        <v>2.8318826333101614</v>
      </c>
      <c r="I1406" s="3">
        <f t="shared" si="215"/>
        <v>-16.418934836338231</v>
      </c>
      <c r="J1406">
        <f t="shared" si="216"/>
        <v>7.9519264343347853</v>
      </c>
      <c r="K1406" s="3">
        <f t="shared" si="217"/>
        <v>-6.6519690204383819</v>
      </c>
      <c r="L1406">
        <f t="shared" si="218"/>
        <v>6.6152778314124543</v>
      </c>
      <c r="M1406">
        <f t="shared" si="219"/>
        <v>-2.0871777686712521E-2</v>
      </c>
    </row>
    <row r="1407" spans="4:13" x14ac:dyDescent="0.3">
      <c r="D1407" s="2">
        <f t="shared" si="220"/>
        <v>1405</v>
      </c>
      <c r="E1407" s="3">
        <f t="shared" si="221"/>
        <v>2.8099999999999121</v>
      </c>
      <c r="F1407" s="4">
        <f t="shared" si="212"/>
        <v>0</v>
      </c>
      <c r="G1407" s="3">
        <f t="shared" si="213"/>
        <v>-10</v>
      </c>
      <c r="H1407">
        <f t="shared" si="214"/>
        <v>2.8318826333101614</v>
      </c>
      <c r="I1407" s="3">
        <f t="shared" si="215"/>
        <v>-16.43893483633823</v>
      </c>
      <c r="J1407">
        <f t="shared" si="216"/>
        <v>7.9575901996014053</v>
      </c>
      <c r="K1407" s="3">
        <f t="shared" si="217"/>
        <v>-6.6848068901110587</v>
      </c>
      <c r="L1407">
        <f t="shared" si="218"/>
        <v>6.6152778314124543</v>
      </c>
      <c r="M1407">
        <f t="shared" si="219"/>
        <v>-2.0871777686712521E-2</v>
      </c>
    </row>
    <row r="1408" spans="4:13" x14ac:dyDescent="0.3">
      <c r="D1408" s="2">
        <f t="shared" si="220"/>
        <v>1406</v>
      </c>
      <c r="E1408" s="3">
        <f t="shared" si="221"/>
        <v>2.8119999999999119</v>
      </c>
      <c r="F1408" s="4">
        <f t="shared" si="212"/>
        <v>0</v>
      </c>
      <c r="G1408" s="3">
        <f t="shared" si="213"/>
        <v>-10</v>
      </c>
      <c r="H1408">
        <f t="shared" si="214"/>
        <v>2.8318826333101614</v>
      </c>
      <c r="I1408" s="3">
        <f t="shared" si="215"/>
        <v>-16.45893483633823</v>
      </c>
      <c r="J1408">
        <f t="shared" si="216"/>
        <v>7.9632539648680254</v>
      </c>
      <c r="K1408" s="3">
        <f t="shared" si="217"/>
        <v>-6.7176847597837348</v>
      </c>
      <c r="L1408">
        <f t="shared" si="218"/>
        <v>6.6152778314124543</v>
      </c>
      <c r="M1408">
        <f t="shared" si="219"/>
        <v>-2.0871777686712521E-2</v>
      </c>
    </row>
    <row r="1409" spans="4:13" x14ac:dyDescent="0.3">
      <c r="D1409" s="2">
        <f t="shared" si="220"/>
        <v>1407</v>
      </c>
      <c r="E1409" s="3">
        <f t="shared" si="221"/>
        <v>2.8139999999999117</v>
      </c>
      <c r="F1409" s="4">
        <f t="shared" si="212"/>
        <v>0</v>
      </c>
      <c r="G1409" s="3">
        <f t="shared" si="213"/>
        <v>-10</v>
      </c>
      <c r="H1409">
        <f t="shared" si="214"/>
        <v>2.8318826333101614</v>
      </c>
      <c r="I1409" s="3">
        <f t="shared" si="215"/>
        <v>-16.47893483633823</v>
      </c>
      <c r="J1409">
        <f t="shared" si="216"/>
        <v>7.9689177301346454</v>
      </c>
      <c r="K1409" s="3">
        <f t="shared" si="217"/>
        <v>-6.7506026294564112</v>
      </c>
      <c r="L1409">
        <f t="shared" si="218"/>
        <v>6.6152778314124543</v>
      </c>
      <c r="M1409">
        <f t="shared" si="219"/>
        <v>-2.0871777686712521E-2</v>
      </c>
    </row>
    <row r="1410" spans="4:13" x14ac:dyDescent="0.3">
      <c r="D1410" s="2">
        <f t="shared" si="220"/>
        <v>1408</v>
      </c>
      <c r="E1410" s="3">
        <f t="shared" si="221"/>
        <v>2.8159999999999115</v>
      </c>
      <c r="F1410" s="4">
        <f t="shared" si="212"/>
        <v>0</v>
      </c>
      <c r="G1410" s="3">
        <f t="shared" si="213"/>
        <v>-10</v>
      </c>
      <c r="H1410">
        <f t="shared" si="214"/>
        <v>2.8318826333101614</v>
      </c>
      <c r="I1410" s="3">
        <f t="shared" si="215"/>
        <v>-16.498934836338229</v>
      </c>
      <c r="J1410">
        <f t="shared" si="216"/>
        <v>7.9745814954012655</v>
      </c>
      <c r="K1410" s="3">
        <f t="shared" si="217"/>
        <v>-6.7835604991290879</v>
      </c>
      <c r="L1410">
        <f t="shared" si="218"/>
        <v>6.6152778314124543</v>
      </c>
      <c r="M1410">
        <f t="shared" si="219"/>
        <v>-2.0871777686712521E-2</v>
      </c>
    </row>
    <row r="1411" spans="4:13" x14ac:dyDescent="0.3">
      <c r="D1411" s="2">
        <f t="shared" si="220"/>
        <v>1409</v>
      </c>
      <c r="E1411" s="3">
        <f t="shared" si="221"/>
        <v>2.8179999999999112</v>
      </c>
      <c r="F1411" s="4">
        <f t="shared" si="212"/>
        <v>0</v>
      </c>
      <c r="G1411" s="3">
        <f t="shared" si="213"/>
        <v>-10</v>
      </c>
      <c r="H1411">
        <f t="shared" si="214"/>
        <v>2.8318826333101614</v>
      </c>
      <c r="I1411" s="3">
        <f t="shared" si="215"/>
        <v>-16.518934836338229</v>
      </c>
      <c r="J1411">
        <f t="shared" si="216"/>
        <v>7.9802452606678855</v>
      </c>
      <c r="K1411" s="3">
        <f t="shared" si="217"/>
        <v>-6.8165583688017639</v>
      </c>
      <c r="L1411">
        <f t="shared" si="218"/>
        <v>6.6152778314124543</v>
      </c>
      <c r="M1411">
        <f t="shared" si="219"/>
        <v>-2.0871777686712521E-2</v>
      </c>
    </row>
    <row r="1412" spans="4:13" x14ac:dyDescent="0.3">
      <c r="D1412" s="2">
        <f t="shared" si="220"/>
        <v>1410</v>
      </c>
      <c r="E1412" s="3">
        <f t="shared" si="221"/>
        <v>2.819999999999911</v>
      </c>
      <c r="F1412" s="4">
        <f t="shared" ref="F1412:F1475" si="222">F1411</f>
        <v>0</v>
      </c>
      <c r="G1412" s="3">
        <f t="shared" ref="G1412:G1475" si="223">G1411</f>
        <v>-10</v>
      </c>
      <c r="H1412">
        <f t="shared" ref="H1412:H1475" si="224">H1411+$B$4*F1411</f>
        <v>2.8318826333101614</v>
      </c>
      <c r="I1412" s="3">
        <f t="shared" ref="I1412:I1475" si="225">I1411+$B$4*G1411</f>
        <v>-16.538934836338228</v>
      </c>
      <c r="J1412">
        <f t="shared" ref="J1412:J1475" si="226">J1411+$B$4*H1411</f>
        <v>7.9859090259345056</v>
      </c>
      <c r="K1412" s="3">
        <f t="shared" ref="K1412:K1475" si="227">K1411+$B$4*I1411</f>
        <v>-6.8495962384744402</v>
      </c>
      <c r="L1412">
        <f t="shared" ref="L1412:L1475" si="228">IF(K1411&gt;=0,J1412,L1411)</f>
        <v>6.6152778314124543</v>
      </c>
      <c r="M1412">
        <f t="shared" ref="M1412:M1475" si="229">IF(K1411&gt;=0,K1412,M1411)</f>
        <v>-2.0871777686712521E-2</v>
      </c>
    </row>
    <row r="1413" spans="4:13" x14ac:dyDescent="0.3">
      <c r="D1413" s="2">
        <f t="shared" si="220"/>
        <v>1411</v>
      </c>
      <c r="E1413" s="3">
        <f t="shared" si="221"/>
        <v>2.8219999999999108</v>
      </c>
      <c r="F1413" s="4">
        <f t="shared" si="222"/>
        <v>0</v>
      </c>
      <c r="G1413" s="3">
        <f t="shared" si="223"/>
        <v>-10</v>
      </c>
      <c r="H1413">
        <f t="shared" si="224"/>
        <v>2.8318826333101614</v>
      </c>
      <c r="I1413" s="3">
        <f t="shared" si="225"/>
        <v>-16.558934836338228</v>
      </c>
      <c r="J1413">
        <f t="shared" si="226"/>
        <v>7.9915727912011256</v>
      </c>
      <c r="K1413" s="3">
        <f t="shared" si="227"/>
        <v>-6.8826741081471168</v>
      </c>
      <c r="L1413">
        <f t="shared" si="228"/>
        <v>6.6152778314124543</v>
      </c>
      <c r="M1413">
        <f t="shared" si="229"/>
        <v>-2.0871777686712521E-2</v>
      </c>
    </row>
    <row r="1414" spans="4:13" x14ac:dyDescent="0.3">
      <c r="D1414" s="2">
        <f t="shared" si="220"/>
        <v>1412</v>
      </c>
      <c r="E1414" s="3">
        <f t="shared" si="221"/>
        <v>2.8239999999999106</v>
      </c>
      <c r="F1414" s="4">
        <f t="shared" si="222"/>
        <v>0</v>
      </c>
      <c r="G1414" s="3">
        <f t="shared" si="223"/>
        <v>-10</v>
      </c>
      <c r="H1414">
        <f t="shared" si="224"/>
        <v>2.8318826333101614</v>
      </c>
      <c r="I1414" s="3">
        <f t="shared" si="225"/>
        <v>-16.578934836338227</v>
      </c>
      <c r="J1414">
        <f t="shared" si="226"/>
        <v>7.9972365564677457</v>
      </c>
      <c r="K1414" s="3">
        <f t="shared" si="227"/>
        <v>-6.9157919778197936</v>
      </c>
      <c r="L1414">
        <f t="shared" si="228"/>
        <v>6.6152778314124543</v>
      </c>
      <c r="M1414">
        <f t="shared" si="229"/>
        <v>-2.0871777686712521E-2</v>
      </c>
    </row>
    <row r="1415" spans="4:13" x14ac:dyDescent="0.3">
      <c r="D1415" s="2">
        <f t="shared" si="220"/>
        <v>1413</v>
      </c>
      <c r="E1415" s="3">
        <f t="shared" si="221"/>
        <v>2.8259999999999104</v>
      </c>
      <c r="F1415" s="4">
        <f t="shared" si="222"/>
        <v>0</v>
      </c>
      <c r="G1415" s="3">
        <f t="shared" si="223"/>
        <v>-10</v>
      </c>
      <c r="H1415">
        <f t="shared" si="224"/>
        <v>2.8318826333101614</v>
      </c>
      <c r="I1415" s="3">
        <f t="shared" si="225"/>
        <v>-16.598934836338227</v>
      </c>
      <c r="J1415">
        <f t="shared" si="226"/>
        <v>8.0029003217343657</v>
      </c>
      <c r="K1415" s="3">
        <f t="shared" si="227"/>
        <v>-6.9489498474924698</v>
      </c>
      <c r="L1415">
        <f t="shared" si="228"/>
        <v>6.6152778314124543</v>
      </c>
      <c r="M1415">
        <f t="shared" si="229"/>
        <v>-2.0871777686712521E-2</v>
      </c>
    </row>
    <row r="1416" spans="4:13" x14ac:dyDescent="0.3">
      <c r="D1416" s="2">
        <f t="shared" si="220"/>
        <v>1414</v>
      </c>
      <c r="E1416" s="3">
        <f t="shared" si="221"/>
        <v>2.8279999999999101</v>
      </c>
      <c r="F1416" s="4">
        <f t="shared" si="222"/>
        <v>0</v>
      </c>
      <c r="G1416" s="3">
        <f t="shared" si="223"/>
        <v>-10</v>
      </c>
      <c r="H1416">
        <f t="shared" si="224"/>
        <v>2.8318826333101614</v>
      </c>
      <c r="I1416" s="3">
        <f t="shared" si="225"/>
        <v>-16.618934836338227</v>
      </c>
      <c r="J1416">
        <f t="shared" si="226"/>
        <v>8.0085640870009858</v>
      </c>
      <c r="K1416" s="3">
        <f t="shared" si="227"/>
        <v>-6.9821477171651463</v>
      </c>
      <c r="L1416">
        <f t="shared" si="228"/>
        <v>6.6152778314124543</v>
      </c>
      <c r="M1416">
        <f t="shared" si="229"/>
        <v>-2.0871777686712521E-2</v>
      </c>
    </row>
    <row r="1417" spans="4:13" x14ac:dyDescent="0.3">
      <c r="D1417" s="2">
        <f t="shared" si="220"/>
        <v>1415</v>
      </c>
      <c r="E1417" s="3">
        <f t="shared" si="221"/>
        <v>2.8299999999999099</v>
      </c>
      <c r="F1417" s="4">
        <f t="shared" si="222"/>
        <v>0</v>
      </c>
      <c r="G1417" s="3">
        <f t="shared" si="223"/>
        <v>-10</v>
      </c>
      <c r="H1417">
        <f t="shared" si="224"/>
        <v>2.8318826333101614</v>
      </c>
      <c r="I1417" s="3">
        <f t="shared" si="225"/>
        <v>-16.638934836338226</v>
      </c>
      <c r="J1417">
        <f t="shared" si="226"/>
        <v>8.0142278522676058</v>
      </c>
      <c r="K1417" s="3">
        <f t="shared" si="227"/>
        <v>-7.015385586837823</v>
      </c>
      <c r="L1417">
        <f t="shared" si="228"/>
        <v>6.6152778314124543</v>
      </c>
      <c r="M1417">
        <f t="shared" si="229"/>
        <v>-2.0871777686712521E-2</v>
      </c>
    </row>
    <row r="1418" spans="4:13" x14ac:dyDescent="0.3">
      <c r="D1418" s="2">
        <f t="shared" si="220"/>
        <v>1416</v>
      </c>
      <c r="E1418" s="3">
        <f t="shared" si="221"/>
        <v>2.8319999999999097</v>
      </c>
      <c r="F1418" s="4">
        <f t="shared" si="222"/>
        <v>0</v>
      </c>
      <c r="G1418" s="3">
        <f t="shared" si="223"/>
        <v>-10</v>
      </c>
      <c r="H1418">
        <f t="shared" si="224"/>
        <v>2.8318826333101614</v>
      </c>
      <c r="I1418" s="3">
        <f t="shared" si="225"/>
        <v>-16.658934836338226</v>
      </c>
      <c r="J1418">
        <f t="shared" si="226"/>
        <v>8.0198916175342259</v>
      </c>
      <c r="K1418" s="3">
        <f t="shared" si="227"/>
        <v>-7.0486634565104991</v>
      </c>
      <c r="L1418">
        <f t="shared" si="228"/>
        <v>6.6152778314124543</v>
      </c>
      <c r="M1418">
        <f t="shared" si="229"/>
        <v>-2.0871777686712521E-2</v>
      </c>
    </row>
    <row r="1419" spans="4:13" x14ac:dyDescent="0.3">
      <c r="D1419" s="2">
        <f t="shared" si="220"/>
        <v>1417</v>
      </c>
      <c r="E1419" s="3">
        <f t="shared" si="221"/>
        <v>2.8339999999999095</v>
      </c>
      <c r="F1419" s="4">
        <f t="shared" si="222"/>
        <v>0</v>
      </c>
      <c r="G1419" s="3">
        <f t="shared" si="223"/>
        <v>-10</v>
      </c>
      <c r="H1419">
        <f t="shared" si="224"/>
        <v>2.8318826333101614</v>
      </c>
      <c r="I1419" s="3">
        <f t="shared" si="225"/>
        <v>-16.678934836338225</v>
      </c>
      <c r="J1419">
        <f t="shared" si="226"/>
        <v>8.0255553828008459</v>
      </c>
      <c r="K1419" s="3">
        <f t="shared" si="227"/>
        <v>-7.0819813261831754</v>
      </c>
      <c r="L1419">
        <f t="shared" si="228"/>
        <v>6.6152778314124543</v>
      </c>
      <c r="M1419">
        <f t="shared" si="229"/>
        <v>-2.0871777686712521E-2</v>
      </c>
    </row>
    <row r="1420" spans="4:13" x14ac:dyDescent="0.3">
      <c r="D1420" s="2">
        <f t="shared" si="220"/>
        <v>1418</v>
      </c>
      <c r="E1420" s="3">
        <f t="shared" si="221"/>
        <v>2.8359999999999093</v>
      </c>
      <c r="F1420" s="4">
        <f t="shared" si="222"/>
        <v>0</v>
      </c>
      <c r="G1420" s="3">
        <f t="shared" si="223"/>
        <v>-10</v>
      </c>
      <c r="H1420">
        <f t="shared" si="224"/>
        <v>2.8318826333101614</v>
      </c>
      <c r="I1420" s="3">
        <f t="shared" si="225"/>
        <v>-16.698934836338225</v>
      </c>
      <c r="J1420">
        <f t="shared" si="226"/>
        <v>8.031219148067466</v>
      </c>
      <c r="K1420" s="3">
        <f t="shared" si="227"/>
        <v>-7.1153391958558521</v>
      </c>
      <c r="L1420">
        <f t="shared" si="228"/>
        <v>6.6152778314124543</v>
      </c>
      <c r="M1420">
        <f t="shared" si="229"/>
        <v>-2.0871777686712521E-2</v>
      </c>
    </row>
    <row r="1421" spans="4:13" x14ac:dyDescent="0.3">
      <c r="D1421" s="2">
        <f t="shared" si="220"/>
        <v>1419</v>
      </c>
      <c r="E1421" s="3">
        <f t="shared" si="221"/>
        <v>2.837999999999909</v>
      </c>
      <c r="F1421" s="4">
        <f t="shared" si="222"/>
        <v>0</v>
      </c>
      <c r="G1421" s="3">
        <f t="shared" si="223"/>
        <v>-10</v>
      </c>
      <c r="H1421">
        <f t="shared" si="224"/>
        <v>2.8318826333101614</v>
      </c>
      <c r="I1421" s="3">
        <f t="shared" si="225"/>
        <v>-16.718934836338224</v>
      </c>
      <c r="J1421">
        <f t="shared" si="226"/>
        <v>8.036882913334086</v>
      </c>
      <c r="K1421" s="3">
        <f t="shared" si="227"/>
        <v>-7.1487370655285289</v>
      </c>
      <c r="L1421">
        <f t="shared" si="228"/>
        <v>6.6152778314124543</v>
      </c>
      <c r="M1421">
        <f t="shared" si="229"/>
        <v>-2.0871777686712521E-2</v>
      </c>
    </row>
    <row r="1422" spans="4:13" x14ac:dyDescent="0.3">
      <c r="D1422" s="2">
        <f t="shared" si="220"/>
        <v>1420</v>
      </c>
      <c r="E1422" s="3">
        <f t="shared" si="221"/>
        <v>2.8399999999999088</v>
      </c>
      <c r="F1422" s="4">
        <f t="shared" si="222"/>
        <v>0</v>
      </c>
      <c r="G1422" s="3">
        <f t="shared" si="223"/>
        <v>-10</v>
      </c>
      <c r="H1422">
        <f t="shared" si="224"/>
        <v>2.8318826333101614</v>
      </c>
      <c r="I1422" s="3">
        <f t="shared" si="225"/>
        <v>-16.738934836338224</v>
      </c>
      <c r="J1422">
        <f t="shared" si="226"/>
        <v>8.042546678600706</v>
      </c>
      <c r="K1422" s="3">
        <f t="shared" si="227"/>
        <v>-7.1821749352012052</v>
      </c>
      <c r="L1422">
        <f t="shared" si="228"/>
        <v>6.6152778314124543</v>
      </c>
      <c r="M1422">
        <f t="shared" si="229"/>
        <v>-2.0871777686712521E-2</v>
      </c>
    </row>
    <row r="1423" spans="4:13" x14ac:dyDescent="0.3">
      <c r="D1423" s="2">
        <f t="shared" si="220"/>
        <v>1421</v>
      </c>
      <c r="E1423" s="3">
        <f t="shared" si="221"/>
        <v>2.8419999999999086</v>
      </c>
      <c r="F1423" s="4">
        <f t="shared" si="222"/>
        <v>0</v>
      </c>
      <c r="G1423" s="3">
        <f t="shared" si="223"/>
        <v>-10</v>
      </c>
      <c r="H1423">
        <f t="shared" si="224"/>
        <v>2.8318826333101614</v>
      </c>
      <c r="I1423" s="3">
        <f t="shared" si="225"/>
        <v>-16.758934836338224</v>
      </c>
      <c r="J1423">
        <f t="shared" si="226"/>
        <v>8.0482104438673261</v>
      </c>
      <c r="K1423" s="3">
        <f t="shared" si="227"/>
        <v>-7.2156528048738817</v>
      </c>
      <c r="L1423">
        <f t="shared" si="228"/>
        <v>6.6152778314124543</v>
      </c>
      <c r="M1423">
        <f t="shared" si="229"/>
        <v>-2.0871777686712521E-2</v>
      </c>
    </row>
    <row r="1424" spans="4:13" x14ac:dyDescent="0.3">
      <c r="D1424" s="2">
        <f t="shared" si="220"/>
        <v>1422</v>
      </c>
      <c r="E1424" s="3">
        <f t="shared" si="221"/>
        <v>2.8439999999999084</v>
      </c>
      <c r="F1424" s="4">
        <f t="shared" si="222"/>
        <v>0</v>
      </c>
      <c r="G1424" s="3">
        <f t="shared" si="223"/>
        <v>-10</v>
      </c>
      <c r="H1424">
        <f t="shared" si="224"/>
        <v>2.8318826333101614</v>
      </c>
      <c r="I1424" s="3">
        <f t="shared" si="225"/>
        <v>-16.778934836338223</v>
      </c>
      <c r="J1424">
        <f t="shared" si="226"/>
        <v>8.0538742091339461</v>
      </c>
      <c r="K1424" s="3">
        <f t="shared" si="227"/>
        <v>-7.2491706745465585</v>
      </c>
      <c r="L1424">
        <f t="shared" si="228"/>
        <v>6.6152778314124543</v>
      </c>
      <c r="M1424">
        <f t="shared" si="229"/>
        <v>-2.0871777686712521E-2</v>
      </c>
    </row>
    <row r="1425" spans="4:13" x14ac:dyDescent="0.3">
      <c r="D1425" s="2">
        <f t="shared" si="220"/>
        <v>1423</v>
      </c>
      <c r="E1425" s="3">
        <f t="shared" si="221"/>
        <v>2.8459999999999082</v>
      </c>
      <c r="F1425" s="4">
        <f t="shared" si="222"/>
        <v>0</v>
      </c>
      <c r="G1425" s="3">
        <f t="shared" si="223"/>
        <v>-10</v>
      </c>
      <c r="H1425">
        <f t="shared" si="224"/>
        <v>2.8318826333101614</v>
      </c>
      <c r="I1425" s="3">
        <f t="shared" si="225"/>
        <v>-16.798934836338223</v>
      </c>
      <c r="J1425">
        <f t="shared" si="226"/>
        <v>8.0595379744005662</v>
      </c>
      <c r="K1425" s="3">
        <f t="shared" si="227"/>
        <v>-7.2827285442192347</v>
      </c>
      <c r="L1425">
        <f t="shared" si="228"/>
        <v>6.6152778314124543</v>
      </c>
      <c r="M1425">
        <f t="shared" si="229"/>
        <v>-2.0871777686712521E-2</v>
      </c>
    </row>
    <row r="1426" spans="4:13" x14ac:dyDescent="0.3">
      <c r="D1426" s="2">
        <f t="shared" si="220"/>
        <v>1424</v>
      </c>
      <c r="E1426" s="3">
        <f t="shared" si="221"/>
        <v>2.8479999999999079</v>
      </c>
      <c r="F1426" s="4">
        <f t="shared" si="222"/>
        <v>0</v>
      </c>
      <c r="G1426" s="3">
        <f t="shared" si="223"/>
        <v>-10</v>
      </c>
      <c r="H1426">
        <f t="shared" si="224"/>
        <v>2.8318826333101614</v>
      </c>
      <c r="I1426" s="3">
        <f t="shared" si="225"/>
        <v>-16.818934836338222</v>
      </c>
      <c r="J1426">
        <f t="shared" si="226"/>
        <v>8.0652017396671862</v>
      </c>
      <c r="K1426" s="3">
        <f t="shared" si="227"/>
        <v>-7.3163264138919111</v>
      </c>
      <c r="L1426">
        <f t="shared" si="228"/>
        <v>6.6152778314124543</v>
      </c>
      <c r="M1426">
        <f t="shared" si="229"/>
        <v>-2.0871777686712521E-2</v>
      </c>
    </row>
    <row r="1427" spans="4:13" x14ac:dyDescent="0.3">
      <c r="D1427" s="2">
        <f t="shared" si="220"/>
        <v>1425</v>
      </c>
      <c r="E1427" s="3">
        <f t="shared" si="221"/>
        <v>2.8499999999999077</v>
      </c>
      <c r="F1427" s="4">
        <f t="shared" si="222"/>
        <v>0</v>
      </c>
      <c r="G1427" s="3">
        <f t="shared" si="223"/>
        <v>-10</v>
      </c>
      <c r="H1427">
        <f t="shared" si="224"/>
        <v>2.8318826333101614</v>
      </c>
      <c r="I1427" s="3">
        <f t="shared" si="225"/>
        <v>-16.838934836338222</v>
      </c>
      <c r="J1427">
        <f t="shared" si="226"/>
        <v>8.0708655049338063</v>
      </c>
      <c r="K1427" s="3">
        <f t="shared" si="227"/>
        <v>-7.3499642835645878</v>
      </c>
      <c r="L1427">
        <f t="shared" si="228"/>
        <v>6.6152778314124543</v>
      </c>
      <c r="M1427">
        <f t="shared" si="229"/>
        <v>-2.0871777686712521E-2</v>
      </c>
    </row>
    <row r="1428" spans="4:13" x14ac:dyDescent="0.3">
      <c r="D1428" s="2">
        <f t="shared" si="220"/>
        <v>1426</v>
      </c>
      <c r="E1428" s="3">
        <f t="shared" si="221"/>
        <v>2.8519999999999075</v>
      </c>
      <c r="F1428" s="4">
        <f t="shared" si="222"/>
        <v>0</v>
      </c>
      <c r="G1428" s="3">
        <f t="shared" si="223"/>
        <v>-10</v>
      </c>
      <c r="H1428">
        <f t="shared" si="224"/>
        <v>2.8318826333101614</v>
      </c>
      <c r="I1428" s="3">
        <f t="shared" si="225"/>
        <v>-16.858934836338221</v>
      </c>
      <c r="J1428">
        <f t="shared" si="226"/>
        <v>8.0765292702004263</v>
      </c>
      <c r="K1428" s="3">
        <f t="shared" si="227"/>
        <v>-7.3836421532372638</v>
      </c>
      <c r="L1428">
        <f t="shared" si="228"/>
        <v>6.6152778314124543</v>
      </c>
      <c r="M1428">
        <f t="shared" si="229"/>
        <v>-2.0871777686712521E-2</v>
      </c>
    </row>
    <row r="1429" spans="4:13" x14ac:dyDescent="0.3">
      <c r="D1429" s="2">
        <f t="shared" si="220"/>
        <v>1427</v>
      </c>
      <c r="E1429" s="3">
        <f t="shared" si="221"/>
        <v>2.8539999999999073</v>
      </c>
      <c r="F1429" s="4">
        <f t="shared" si="222"/>
        <v>0</v>
      </c>
      <c r="G1429" s="3">
        <f t="shared" si="223"/>
        <v>-10</v>
      </c>
      <c r="H1429">
        <f t="shared" si="224"/>
        <v>2.8318826333101614</v>
      </c>
      <c r="I1429" s="3">
        <f t="shared" si="225"/>
        <v>-16.878934836338221</v>
      </c>
      <c r="J1429">
        <f t="shared" si="226"/>
        <v>8.0821930354670464</v>
      </c>
      <c r="K1429" s="3">
        <f t="shared" si="227"/>
        <v>-7.4173600229099401</v>
      </c>
      <c r="L1429">
        <f t="shared" si="228"/>
        <v>6.6152778314124543</v>
      </c>
      <c r="M1429">
        <f t="shared" si="229"/>
        <v>-2.0871777686712521E-2</v>
      </c>
    </row>
    <row r="1430" spans="4:13" x14ac:dyDescent="0.3">
      <c r="D1430" s="2">
        <f t="shared" si="220"/>
        <v>1428</v>
      </c>
      <c r="E1430" s="3">
        <f t="shared" si="221"/>
        <v>2.8559999999999071</v>
      </c>
      <c r="F1430" s="4">
        <f t="shared" si="222"/>
        <v>0</v>
      </c>
      <c r="G1430" s="3">
        <f t="shared" si="223"/>
        <v>-10</v>
      </c>
      <c r="H1430">
        <f t="shared" si="224"/>
        <v>2.8318826333101614</v>
      </c>
      <c r="I1430" s="3">
        <f t="shared" si="225"/>
        <v>-16.898934836338221</v>
      </c>
      <c r="J1430">
        <f t="shared" si="226"/>
        <v>8.0878568007336664</v>
      </c>
      <c r="K1430" s="3">
        <f t="shared" si="227"/>
        <v>-7.4511178925826167</v>
      </c>
      <c r="L1430">
        <f t="shared" si="228"/>
        <v>6.6152778314124543</v>
      </c>
      <c r="M1430">
        <f t="shared" si="229"/>
        <v>-2.0871777686712521E-2</v>
      </c>
    </row>
    <row r="1431" spans="4:13" x14ac:dyDescent="0.3">
      <c r="D1431" s="2">
        <f t="shared" si="220"/>
        <v>1429</v>
      </c>
      <c r="E1431" s="3">
        <f t="shared" si="221"/>
        <v>2.8579999999999068</v>
      </c>
      <c r="F1431" s="4">
        <f t="shared" si="222"/>
        <v>0</v>
      </c>
      <c r="G1431" s="3">
        <f t="shared" si="223"/>
        <v>-10</v>
      </c>
      <c r="H1431">
        <f t="shared" si="224"/>
        <v>2.8318826333101614</v>
      </c>
      <c r="I1431" s="3">
        <f t="shared" si="225"/>
        <v>-16.91893483633822</v>
      </c>
      <c r="J1431">
        <f t="shared" si="226"/>
        <v>8.0935205660002865</v>
      </c>
      <c r="K1431" s="3">
        <f t="shared" si="227"/>
        <v>-7.4849157622552935</v>
      </c>
      <c r="L1431">
        <f t="shared" si="228"/>
        <v>6.6152778314124543</v>
      </c>
      <c r="M1431">
        <f t="shared" si="229"/>
        <v>-2.0871777686712521E-2</v>
      </c>
    </row>
    <row r="1432" spans="4:13" x14ac:dyDescent="0.3">
      <c r="D1432" s="2">
        <f t="shared" si="220"/>
        <v>1430</v>
      </c>
      <c r="E1432" s="3">
        <f t="shared" si="221"/>
        <v>2.8599999999999066</v>
      </c>
      <c r="F1432" s="4">
        <f t="shared" si="222"/>
        <v>0</v>
      </c>
      <c r="G1432" s="3">
        <f t="shared" si="223"/>
        <v>-10</v>
      </c>
      <c r="H1432">
        <f t="shared" si="224"/>
        <v>2.8318826333101614</v>
      </c>
      <c r="I1432" s="3">
        <f t="shared" si="225"/>
        <v>-16.93893483633822</v>
      </c>
      <c r="J1432">
        <f t="shared" si="226"/>
        <v>8.0991843312669065</v>
      </c>
      <c r="K1432" s="3">
        <f t="shared" si="227"/>
        <v>-7.5187536319279697</v>
      </c>
      <c r="L1432">
        <f t="shared" si="228"/>
        <v>6.6152778314124543</v>
      </c>
      <c r="M1432">
        <f t="shared" si="229"/>
        <v>-2.0871777686712521E-2</v>
      </c>
    </row>
    <row r="1433" spans="4:13" x14ac:dyDescent="0.3">
      <c r="D1433" s="2">
        <f t="shared" si="220"/>
        <v>1431</v>
      </c>
      <c r="E1433" s="3">
        <f t="shared" si="221"/>
        <v>2.8619999999999064</v>
      </c>
      <c r="F1433" s="4">
        <f t="shared" si="222"/>
        <v>0</v>
      </c>
      <c r="G1433" s="3">
        <f t="shared" si="223"/>
        <v>-10</v>
      </c>
      <c r="H1433">
        <f t="shared" si="224"/>
        <v>2.8318826333101614</v>
      </c>
      <c r="I1433" s="3">
        <f t="shared" si="225"/>
        <v>-16.958934836338219</v>
      </c>
      <c r="J1433">
        <f t="shared" si="226"/>
        <v>8.1048480965335266</v>
      </c>
      <c r="K1433" s="3">
        <f t="shared" si="227"/>
        <v>-7.5526315016006462</v>
      </c>
      <c r="L1433">
        <f t="shared" si="228"/>
        <v>6.6152778314124543</v>
      </c>
      <c r="M1433">
        <f t="shared" si="229"/>
        <v>-2.0871777686712521E-2</v>
      </c>
    </row>
    <row r="1434" spans="4:13" x14ac:dyDescent="0.3">
      <c r="D1434" s="2">
        <f t="shared" si="220"/>
        <v>1432</v>
      </c>
      <c r="E1434" s="3">
        <f t="shared" si="221"/>
        <v>2.8639999999999062</v>
      </c>
      <c r="F1434" s="4">
        <f t="shared" si="222"/>
        <v>0</v>
      </c>
      <c r="G1434" s="3">
        <f t="shared" si="223"/>
        <v>-10</v>
      </c>
      <c r="H1434">
        <f t="shared" si="224"/>
        <v>2.8318826333101614</v>
      </c>
      <c r="I1434" s="3">
        <f t="shared" si="225"/>
        <v>-16.978934836338219</v>
      </c>
      <c r="J1434">
        <f t="shared" si="226"/>
        <v>8.1105118618001466</v>
      </c>
      <c r="K1434" s="3">
        <f t="shared" si="227"/>
        <v>-7.586549371273323</v>
      </c>
      <c r="L1434">
        <f t="shared" si="228"/>
        <v>6.6152778314124543</v>
      </c>
      <c r="M1434">
        <f t="shared" si="229"/>
        <v>-2.0871777686712521E-2</v>
      </c>
    </row>
    <row r="1435" spans="4:13" x14ac:dyDescent="0.3">
      <c r="D1435" s="2">
        <f t="shared" si="220"/>
        <v>1433</v>
      </c>
      <c r="E1435" s="3">
        <f t="shared" si="221"/>
        <v>2.865999999999906</v>
      </c>
      <c r="F1435" s="4">
        <f t="shared" si="222"/>
        <v>0</v>
      </c>
      <c r="G1435" s="3">
        <f t="shared" si="223"/>
        <v>-10</v>
      </c>
      <c r="H1435">
        <f t="shared" si="224"/>
        <v>2.8318826333101614</v>
      </c>
      <c r="I1435" s="3">
        <f t="shared" si="225"/>
        <v>-16.998934836338218</v>
      </c>
      <c r="J1435">
        <f t="shared" si="226"/>
        <v>8.1161756270667667</v>
      </c>
      <c r="K1435" s="3">
        <f t="shared" si="227"/>
        <v>-7.6205072409459991</v>
      </c>
      <c r="L1435">
        <f t="shared" si="228"/>
        <v>6.6152778314124543</v>
      </c>
      <c r="M1435">
        <f t="shared" si="229"/>
        <v>-2.0871777686712521E-2</v>
      </c>
    </row>
    <row r="1436" spans="4:13" x14ac:dyDescent="0.3">
      <c r="D1436" s="2">
        <f t="shared" si="220"/>
        <v>1434</v>
      </c>
      <c r="E1436" s="3">
        <f t="shared" si="221"/>
        <v>2.8679999999999057</v>
      </c>
      <c r="F1436" s="4">
        <f t="shared" si="222"/>
        <v>0</v>
      </c>
      <c r="G1436" s="3">
        <f t="shared" si="223"/>
        <v>-10</v>
      </c>
      <c r="H1436">
        <f t="shared" si="224"/>
        <v>2.8318826333101614</v>
      </c>
      <c r="I1436" s="3">
        <f t="shared" si="225"/>
        <v>-17.018934836338218</v>
      </c>
      <c r="J1436">
        <f t="shared" si="226"/>
        <v>8.1218393923333867</v>
      </c>
      <c r="K1436" s="3">
        <f t="shared" si="227"/>
        <v>-7.6545051106186754</v>
      </c>
      <c r="L1436">
        <f t="shared" si="228"/>
        <v>6.6152778314124543</v>
      </c>
      <c r="M1436">
        <f t="shared" si="229"/>
        <v>-2.0871777686712521E-2</v>
      </c>
    </row>
    <row r="1437" spans="4:13" x14ac:dyDescent="0.3">
      <c r="D1437" s="2">
        <f t="shared" si="220"/>
        <v>1435</v>
      </c>
      <c r="E1437" s="3">
        <f t="shared" si="221"/>
        <v>2.8699999999999055</v>
      </c>
      <c r="F1437" s="4">
        <f t="shared" si="222"/>
        <v>0</v>
      </c>
      <c r="G1437" s="3">
        <f t="shared" si="223"/>
        <v>-10</v>
      </c>
      <c r="H1437">
        <f t="shared" si="224"/>
        <v>2.8318826333101614</v>
      </c>
      <c r="I1437" s="3">
        <f t="shared" si="225"/>
        <v>-17.038934836338218</v>
      </c>
      <c r="J1437">
        <f t="shared" si="226"/>
        <v>8.1275031576000067</v>
      </c>
      <c r="K1437" s="3">
        <f t="shared" si="227"/>
        <v>-7.6885429802913521</v>
      </c>
      <c r="L1437">
        <f t="shared" si="228"/>
        <v>6.6152778314124543</v>
      </c>
      <c r="M1437">
        <f t="shared" si="229"/>
        <v>-2.0871777686712521E-2</v>
      </c>
    </row>
    <row r="1438" spans="4:13" x14ac:dyDescent="0.3">
      <c r="D1438" s="2">
        <f t="shared" si="220"/>
        <v>1436</v>
      </c>
      <c r="E1438" s="3">
        <f t="shared" si="221"/>
        <v>2.8719999999999053</v>
      </c>
      <c r="F1438" s="4">
        <f t="shared" si="222"/>
        <v>0</v>
      </c>
      <c r="G1438" s="3">
        <f t="shared" si="223"/>
        <v>-10</v>
      </c>
      <c r="H1438">
        <f t="shared" si="224"/>
        <v>2.8318826333101614</v>
      </c>
      <c r="I1438" s="3">
        <f t="shared" si="225"/>
        <v>-17.058934836338217</v>
      </c>
      <c r="J1438">
        <f t="shared" si="226"/>
        <v>8.1331669228666268</v>
      </c>
      <c r="K1438" s="3">
        <f t="shared" si="227"/>
        <v>-7.7226208499640281</v>
      </c>
      <c r="L1438">
        <f t="shared" si="228"/>
        <v>6.6152778314124543</v>
      </c>
      <c r="M1438">
        <f t="shared" si="229"/>
        <v>-2.0871777686712521E-2</v>
      </c>
    </row>
    <row r="1439" spans="4:13" x14ac:dyDescent="0.3">
      <c r="D1439" s="2">
        <f t="shared" si="220"/>
        <v>1437</v>
      </c>
      <c r="E1439" s="3">
        <f t="shared" si="221"/>
        <v>2.8739999999999051</v>
      </c>
      <c r="F1439" s="4">
        <f t="shared" si="222"/>
        <v>0</v>
      </c>
      <c r="G1439" s="3">
        <f t="shared" si="223"/>
        <v>-10</v>
      </c>
      <c r="H1439">
        <f t="shared" si="224"/>
        <v>2.8318826333101614</v>
      </c>
      <c r="I1439" s="3">
        <f t="shared" si="225"/>
        <v>-17.078934836338217</v>
      </c>
      <c r="J1439">
        <f t="shared" si="226"/>
        <v>8.1388306881332468</v>
      </c>
      <c r="K1439" s="3">
        <f t="shared" si="227"/>
        <v>-7.7567387196367044</v>
      </c>
      <c r="L1439">
        <f t="shared" si="228"/>
        <v>6.6152778314124543</v>
      </c>
      <c r="M1439">
        <f t="shared" si="229"/>
        <v>-2.0871777686712521E-2</v>
      </c>
    </row>
    <row r="1440" spans="4:13" x14ac:dyDescent="0.3">
      <c r="D1440" s="2">
        <f t="shared" si="220"/>
        <v>1438</v>
      </c>
      <c r="E1440" s="3">
        <f t="shared" si="221"/>
        <v>2.8759999999999049</v>
      </c>
      <c r="F1440" s="4">
        <f t="shared" si="222"/>
        <v>0</v>
      </c>
      <c r="G1440" s="3">
        <f t="shared" si="223"/>
        <v>-10</v>
      </c>
      <c r="H1440">
        <f t="shared" si="224"/>
        <v>2.8318826333101614</v>
      </c>
      <c r="I1440" s="3">
        <f t="shared" si="225"/>
        <v>-17.098934836338216</v>
      </c>
      <c r="J1440">
        <f t="shared" si="226"/>
        <v>8.1444944533998669</v>
      </c>
      <c r="K1440" s="3">
        <f t="shared" si="227"/>
        <v>-7.7908965893093809</v>
      </c>
      <c r="L1440">
        <f t="shared" si="228"/>
        <v>6.6152778314124543</v>
      </c>
      <c r="M1440">
        <f t="shared" si="229"/>
        <v>-2.0871777686712521E-2</v>
      </c>
    </row>
    <row r="1441" spans="4:13" x14ac:dyDescent="0.3">
      <c r="D1441" s="2">
        <f t="shared" si="220"/>
        <v>1439</v>
      </c>
      <c r="E1441" s="3">
        <f t="shared" si="221"/>
        <v>2.8779999999999046</v>
      </c>
      <c r="F1441" s="4">
        <f t="shared" si="222"/>
        <v>0</v>
      </c>
      <c r="G1441" s="3">
        <f t="shared" si="223"/>
        <v>-10</v>
      </c>
      <c r="H1441">
        <f t="shared" si="224"/>
        <v>2.8318826333101614</v>
      </c>
      <c r="I1441" s="3">
        <f t="shared" si="225"/>
        <v>-17.118934836338216</v>
      </c>
      <c r="J1441">
        <f t="shared" si="226"/>
        <v>8.1501582186664869</v>
      </c>
      <c r="K1441" s="3">
        <f t="shared" si="227"/>
        <v>-7.8250944589820577</v>
      </c>
      <c r="L1441">
        <f t="shared" si="228"/>
        <v>6.6152778314124543</v>
      </c>
      <c r="M1441">
        <f t="shared" si="229"/>
        <v>-2.0871777686712521E-2</v>
      </c>
    </row>
    <row r="1442" spans="4:13" x14ac:dyDescent="0.3">
      <c r="D1442" s="2">
        <f t="shared" si="220"/>
        <v>1440</v>
      </c>
      <c r="E1442" s="3">
        <f t="shared" si="221"/>
        <v>2.8799999999999044</v>
      </c>
      <c r="F1442" s="4">
        <f t="shared" si="222"/>
        <v>0</v>
      </c>
      <c r="G1442" s="3">
        <f t="shared" si="223"/>
        <v>-10</v>
      </c>
      <c r="H1442">
        <f t="shared" si="224"/>
        <v>2.8318826333101614</v>
      </c>
      <c r="I1442" s="3">
        <f t="shared" si="225"/>
        <v>-17.138934836338215</v>
      </c>
      <c r="J1442">
        <f t="shared" si="226"/>
        <v>8.155821983933107</v>
      </c>
      <c r="K1442" s="3">
        <f t="shared" si="227"/>
        <v>-7.8593323286547339</v>
      </c>
      <c r="L1442">
        <f t="shared" si="228"/>
        <v>6.6152778314124543</v>
      </c>
      <c r="M1442">
        <f t="shared" si="229"/>
        <v>-2.0871777686712521E-2</v>
      </c>
    </row>
    <row r="1443" spans="4:13" x14ac:dyDescent="0.3">
      <c r="D1443" s="2">
        <f t="shared" si="220"/>
        <v>1441</v>
      </c>
      <c r="E1443" s="3">
        <f t="shared" si="221"/>
        <v>2.8819999999999042</v>
      </c>
      <c r="F1443" s="4">
        <f t="shared" si="222"/>
        <v>0</v>
      </c>
      <c r="G1443" s="3">
        <f t="shared" si="223"/>
        <v>-10</v>
      </c>
      <c r="H1443">
        <f t="shared" si="224"/>
        <v>2.8318826333101614</v>
      </c>
      <c r="I1443" s="3">
        <f t="shared" si="225"/>
        <v>-17.158934836338215</v>
      </c>
      <c r="J1443">
        <f t="shared" si="226"/>
        <v>8.161485749199727</v>
      </c>
      <c r="K1443" s="3">
        <f t="shared" si="227"/>
        <v>-7.8936101983274103</v>
      </c>
      <c r="L1443">
        <f t="shared" si="228"/>
        <v>6.6152778314124543</v>
      </c>
      <c r="M1443">
        <f t="shared" si="229"/>
        <v>-2.0871777686712521E-2</v>
      </c>
    </row>
    <row r="1444" spans="4:13" x14ac:dyDescent="0.3">
      <c r="D1444" s="2">
        <f t="shared" si="220"/>
        <v>1442</v>
      </c>
      <c r="E1444" s="3">
        <f t="shared" si="221"/>
        <v>2.883999999999904</v>
      </c>
      <c r="F1444" s="4">
        <f t="shared" si="222"/>
        <v>0</v>
      </c>
      <c r="G1444" s="3">
        <f t="shared" si="223"/>
        <v>-10</v>
      </c>
      <c r="H1444">
        <f t="shared" si="224"/>
        <v>2.8318826333101614</v>
      </c>
      <c r="I1444" s="3">
        <f t="shared" si="225"/>
        <v>-17.178934836338215</v>
      </c>
      <c r="J1444">
        <f t="shared" si="226"/>
        <v>8.1671495144663471</v>
      </c>
      <c r="K1444" s="3">
        <f t="shared" si="227"/>
        <v>-7.927928068000087</v>
      </c>
      <c r="L1444">
        <f t="shared" si="228"/>
        <v>6.6152778314124543</v>
      </c>
      <c r="M1444">
        <f t="shared" si="229"/>
        <v>-2.0871777686712521E-2</v>
      </c>
    </row>
    <row r="1445" spans="4:13" x14ac:dyDescent="0.3">
      <c r="D1445" s="2">
        <f t="shared" si="220"/>
        <v>1443</v>
      </c>
      <c r="E1445" s="3">
        <f t="shared" si="221"/>
        <v>2.8859999999999038</v>
      </c>
      <c r="F1445" s="4">
        <f t="shared" si="222"/>
        <v>0</v>
      </c>
      <c r="G1445" s="3">
        <f t="shared" si="223"/>
        <v>-10</v>
      </c>
      <c r="H1445">
        <f t="shared" si="224"/>
        <v>2.8318826333101614</v>
      </c>
      <c r="I1445" s="3">
        <f t="shared" si="225"/>
        <v>-17.198934836338214</v>
      </c>
      <c r="J1445">
        <f t="shared" si="226"/>
        <v>8.1728132797329671</v>
      </c>
      <c r="K1445" s="3">
        <f t="shared" si="227"/>
        <v>-7.962285937672763</v>
      </c>
      <c r="L1445">
        <f t="shared" si="228"/>
        <v>6.6152778314124543</v>
      </c>
      <c r="M1445">
        <f t="shared" si="229"/>
        <v>-2.0871777686712521E-2</v>
      </c>
    </row>
    <row r="1446" spans="4:13" x14ac:dyDescent="0.3">
      <c r="D1446" s="2">
        <f t="shared" si="220"/>
        <v>1444</v>
      </c>
      <c r="E1446" s="3">
        <f t="shared" si="221"/>
        <v>2.8879999999999035</v>
      </c>
      <c r="F1446" s="4">
        <f t="shared" si="222"/>
        <v>0</v>
      </c>
      <c r="G1446" s="3">
        <f t="shared" si="223"/>
        <v>-10</v>
      </c>
      <c r="H1446">
        <f t="shared" si="224"/>
        <v>2.8318826333101614</v>
      </c>
      <c r="I1446" s="3">
        <f t="shared" si="225"/>
        <v>-17.218934836338214</v>
      </c>
      <c r="J1446">
        <f t="shared" si="226"/>
        <v>8.1784770449995872</v>
      </c>
      <c r="K1446" s="3">
        <f t="shared" si="227"/>
        <v>-7.9966838073454394</v>
      </c>
      <c r="L1446">
        <f t="shared" si="228"/>
        <v>6.6152778314124543</v>
      </c>
      <c r="M1446">
        <f t="shared" si="229"/>
        <v>-2.0871777686712521E-2</v>
      </c>
    </row>
    <row r="1447" spans="4:13" x14ac:dyDescent="0.3">
      <c r="D1447" s="2">
        <f t="shared" si="220"/>
        <v>1445</v>
      </c>
      <c r="E1447" s="3">
        <f t="shared" si="221"/>
        <v>2.8899999999999033</v>
      </c>
      <c r="F1447" s="4">
        <f t="shared" si="222"/>
        <v>0</v>
      </c>
      <c r="G1447" s="3">
        <f t="shared" si="223"/>
        <v>-10</v>
      </c>
      <c r="H1447">
        <f t="shared" si="224"/>
        <v>2.8318826333101614</v>
      </c>
      <c r="I1447" s="3">
        <f t="shared" si="225"/>
        <v>-17.238934836338213</v>
      </c>
      <c r="J1447">
        <f t="shared" si="226"/>
        <v>8.1841408102662072</v>
      </c>
      <c r="K1447" s="3">
        <f t="shared" si="227"/>
        <v>-8.0311216770181151</v>
      </c>
      <c r="L1447">
        <f t="shared" si="228"/>
        <v>6.6152778314124543</v>
      </c>
      <c r="M1447">
        <f t="shared" si="229"/>
        <v>-2.0871777686712521E-2</v>
      </c>
    </row>
    <row r="1448" spans="4:13" x14ac:dyDescent="0.3">
      <c r="D1448" s="2">
        <f t="shared" si="220"/>
        <v>1446</v>
      </c>
      <c r="E1448" s="3">
        <f t="shared" si="221"/>
        <v>2.8919999999999031</v>
      </c>
      <c r="F1448" s="4">
        <f t="shared" si="222"/>
        <v>0</v>
      </c>
      <c r="G1448" s="3">
        <f t="shared" si="223"/>
        <v>-10</v>
      </c>
      <c r="H1448">
        <f t="shared" si="224"/>
        <v>2.8318826333101614</v>
      </c>
      <c r="I1448" s="3">
        <f t="shared" si="225"/>
        <v>-17.258934836338213</v>
      </c>
      <c r="J1448">
        <f t="shared" si="226"/>
        <v>8.1898045755328273</v>
      </c>
      <c r="K1448" s="3">
        <f t="shared" si="227"/>
        <v>-8.065599546690791</v>
      </c>
      <c r="L1448">
        <f t="shared" si="228"/>
        <v>6.6152778314124543</v>
      </c>
      <c r="M1448">
        <f t="shared" si="229"/>
        <v>-2.0871777686712521E-2</v>
      </c>
    </row>
    <row r="1449" spans="4:13" x14ac:dyDescent="0.3">
      <c r="D1449" s="2">
        <f t="shared" si="220"/>
        <v>1447</v>
      </c>
      <c r="E1449" s="3">
        <f t="shared" si="221"/>
        <v>2.8939999999999029</v>
      </c>
      <c r="F1449" s="4">
        <f t="shared" si="222"/>
        <v>0</v>
      </c>
      <c r="G1449" s="3">
        <f t="shared" si="223"/>
        <v>-10</v>
      </c>
      <c r="H1449">
        <f t="shared" si="224"/>
        <v>2.8318826333101614</v>
      </c>
      <c r="I1449" s="3">
        <f t="shared" si="225"/>
        <v>-17.278934836338212</v>
      </c>
      <c r="J1449">
        <f t="shared" si="226"/>
        <v>8.1954683407994473</v>
      </c>
      <c r="K1449" s="3">
        <f t="shared" si="227"/>
        <v>-8.1001174163634673</v>
      </c>
      <c r="L1449">
        <f t="shared" si="228"/>
        <v>6.6152778314124543</v>
      </c>
      <c r="M1449">
        <f t="shared" si="229"/>
        <v>-2.0871777686712521E-2</v>
      </c>
    </row>
    <row r="1450" spans="4:13" x14ac:dyDescent="0.3">
      <c r="D1450" s="2">
        <f t="shared" si="220"/>
        <v>1448</v>
      </c>
      <c r="E1450" s="3">
        <f t="shared" si="221"/>
        <v>2.8959999999999027</v>
      </c>
      <c r="F1450" s="4">
        <f t="shared" si="222"/>
        <v>0</v>
      </c>
      <c r="G1450" s="3">
        <f t="shared" si="223"/>
        <v>-10</v>
      </c>
      <c r="H1450">
        <f t="shared" si="224"/>
        <v>2.8318826333101614</v>
      </c>
      <c r="I1450" s="3">
        <f t="shared" si="225"/>
        <v>-17.298934836338212</v>
      </c>
      <c r="J1450">
        <f t="shared" si="226"/>
        <v>8.2011321060660674</v>
      </c>
      <c r="K1450" s="3">
        <f t="shared" si="227"/>
        <v>-8.1346752860361438</v>
      </c>
      <c r="L1450">
        <f t="shared" si="228"/>
        <v>6.6152778314124543</v>
      </c>
      <c r="M1450">
        <f t="shared" si="229"/>
        <v>-2.0871777686712521E-2</v>
      </c>
    </row>
    <row r="1451" spans="4:13" x14ac:dyDescent="0.3">
      <c r="D1451" s="2">
        <f t="shared" si="220"/>
        <v>1449</v>
      </c>
      <c r="E1451" s="3">
        <f t="shared" si="221"/>
        <v>2.8979999999999024</v>
      </c>
      <c r="F1451" s="4">
        <f t="shared" si="222"/>
        <v>0</v>
      </c>
      <c r="G1451" s="3">
        <f t="shared" si="223"/>
        <v>-10</v>
      </c>
      <c r="H1451">
        <f t="shared" si="224"/>
        <v>2.8318826333101614</v>
      </c>
      <c r="I1451" s="3">
        <f t="shared" si="225"/>
        <v>-17.318934836338212</v>
      </c>
      <c r="J1451">
        <f t="shared" si="226"/>
        <v>8.2067958713326874</v>
      </c>
      <c r="K1451" s="3">
        <f t="shared" si="227"/>
        <v>-8.1692731557088205</v>
      </c>
      <c r="L1451">
        <f t="shared" si="228"/>
        <v>6.6152778314124543</v>
      </c>
      <c r="M1451">
        <f t="shared" si="229"/>
        <v>-2.0871777686712521E-2</v>
      </c>
    </row>
    <row r="1452" spans="4:13" x14ac:dyDescent="0.3">
      <c r="D1452" s="2">
        <f t="shared" si="220"/>
        <v>1450</v>
      </c>
      <c r="E1452" s="3">
        <f t="shared" si="221"/>
        <v>2.8999999999999022</v>
      </c>
      <c r="F1452" s="4">
        <f t="shared" si="222"/>
        <v>0</v>
      </c>
      <c r="G1452" s="3">
        <f t="shared" si="223"/>
        <v>-10</v>
      </c>
      <c r="H1452">
        <f t="shared" si="224"/>
        <v>2.8318826333101614</v>
      </c>
      <c r="I1452" s="3">
        <f t="shared" si="225"/>
        <v>-17.338934836338211</v>
      </c>
      <c r="J1452">
        <f t="shared" si="226"/>
        <v>8.2124596365993074</v>
      </c>
      <c r="K1452" s="3">
        <f t="shared" si="227"/>
        <v>-8.2039110253814975</v>
      </c>
      <c r="L1452">
        <f t="shared" si="228"/>
        <v>6.6152778314124543</v>
      </c>
      <c r="M1452">
        <f t="shared" si="229"/>
        <v>-2.0871777686712521E-2</v>
      </c>
    </row>
    <row r="1453" spans="4:13" x14ac:dyDescent="0.3">
      <c r="D1453" s="2">
        <f t="shared" si="220"/>
        <v>1451</v>
      </c>
      <c r="E1453" s="3">
        <f t="shared" si="221"/>
        <v>2.901999999999902</v>
      </c>
      <c r="F1453" s="4">
        <f t="shared" si="222"/>
        <v>0</v>
      </c>
      <c r="G1453" s="3">
        <f t="shared" si="223"/>
        <v>-10</v>
      </c>
      <c r="H1453">
        <f t="shared" si="224"/>
        <v>2.8318826333101614</v>
      </c>
      <c r="I1453" s="3">
        <f t="shared" si="225"/>
        <v>-17.358934836338211</v>
      </c>
      <c r="J1453">
        <f t="shared" si="226"/>
        <v>8.2181234018659275</v>
      </c>
      <c r="K1453" s="3">
        <f t="shared" si="227"/>
        <v>-8.2385888950541748</v>
      </c>
      <c r="L1453">
        <f t="shared" si="228"/>
        <v>6.6152778314124543</v>
      </c>
      <c r="M1453">
        <f t="shared" si="229"/>
        <v>-2.0871777686712521E-2</v>
      </c>
    </row>
    <row r="1454" spans="4:13" x14ac:dyDescent="0.3">
      <c r="D1454" s="2">
        <f t="shared" ref="D1454:D1517" si="230">D1453+1</f>
        <v>1452</v>
      </c>
      <c r="E1454" s="3">
        <f t="shared" ref="E1454:E1517" si="231">E1453+$B$4</f>
        <v>2.9039999999999018</v>
      </c>
      <c r="F1454" s="4">
        <f t="shared" si="222"/>
        <v>0</v>
      </c>
      <c r="G1454" s="3">
        <f t="shared" si="223"/>
        <v>-10</v>
      </c>
      <c r="H1454">
        <f t="shared" si="224"/>
        <v>2.8318826333101614</v>
      </c>
      <c r="I1454" s="3">
        <f t="shared" si="225"/>
        <v>-17.37893483633821</v>
      </c>
      <c r="J1454">
        <f t="shared" si="226"/>
        <v>8.2237871671325475</v>
      </c>
      <c r="K1454" s="3">
        <f t="shared" si="227"/>
        <v>-8.2733067647268506</v>
      </c>
      <c r="L1454">
        <f t="shared" si="228"/>
        <v>6.6152778314124543</v>
      </c>
      <c r="M1454">
        <f t="shared" si="229"/>
        <v>-2.0871777686712521E-2</v>
      </c>
    </row>
    <row r="1455" spans="4:13" x14ac:dyDescent="0.3">
      <c r="D1455" s="2">
        <f t="shared" si="230"/>
        <v>1453</v>
      </c>
      <c r="E1455" s="3">
        <f t="shared" si="231"/>
        <v>2.9059999999999016</v>
      </c>
      <c r="F1455" s="4">
        <f t="shared" si="222"/>
        <v>0</v>
      </c>
      <c r="G1455" s="3">
        <f t="shared" si="223"/>
        <v>-10</v>
      </c>
      <c r="H1455">
        <f t="shared" si="224"/>
        <v>2.8318826333101614</v>
      </c>
      <c r="I1455" s="3">
        <f t="shared" si="225"/>
        <v>-17.39893483633821</v>
      </c>
      <c r="J1455">
        <f t="shared" si="226"/>
        <v>8.2294509323991676</v>
      </c>
      <c r="K1455" s="3">
        <f t="shared" si="227"/>
        <v>-8.3080646343995266</v>
      </c>
      <c r="L1455">
        <f t="shared" si="228"/>
        <v>6.6152778314124543</v>
      </c>
      <c r="M1455">
        <f t="shared" si="229"/>
        <v>-2.0871777686712521E-2</v>
      </c>
    </row>
    <row r="1456" spans="4:13" x14ac:dyDescent="0.3">
      <c r="D1456" s="2">
        <f t="shared" si="230"/>
        <v>1454</v>
      </c>
      <c r="E1456" s="3">
        <f t="shared" si="231"/>
        <v>2.9079999999999013</v>
      </c>
      <c r="F1456" s="4">
        <f t="shared" si="222"/>
        <v>0</v>
      </c>
      <c r="G1456" s="3">
        <f t="shared" si="223"/>
        <v>-10</v>
      </c>
      <c r="H1456">
        <f t="shared" si="224"/>
        <v>2.8318826333101614</v>
      </c>
      <c r="I1456" s="3">
        <f t="shared" si="225"/>
        <v>-17.418934836338209</v>
      </c>
      <c r="J1456">
        <f t="shared" si="226"/>
        <v>8.2351146976657876</v>
      </c>
      <c r="K1456" s="3">
        <f t="shared" si="227"/>
        <v>-8.3428625040722029</v>
      </c>
      <c r="L1456">
        <f t="shared" si="228"/>
        <v>6.6152778314124543</v>
      </c>
      <c r="M1456">
        <f t="shared" si="229"/>
        <v>-2.0871777686712521E-2</v>
      </c>
    </row>
    <row r="1457" spans="4:13" x14ac:dyDescent="0.3">
      <c r="D1457" s="2">
        <f t="shared" si="230"/>
        <v>1455</v>
      </c>
      <c r="E1457" s="3">
        <f t="shared" si="231"/>
        <v>2.9099999999999011</v>
      </c>
      <c r="F1457" s="4">
        <f t="shared" si="222"/>
        <v>0</v>
      </c>
      <c r="G1457" s="3">
        <f t="shared" si="223"/>
        <v>-10</v>
      </c>
      <c r="H1457">
        <f t="shared" si="224"/>
        <v>2.8318826333101614</v>
      </c>
      <c r="I1457" s="3">
        <f t="shared" si="225"/>
        <v>-17.438934836338209</v>
      </c>
      <c r="J1457">
        <f t="shared" si="226"/>
        <v>8.2407784629324077</v>
      </c>
      <c r="K1457" s="3">
        <f t="shared" si="227"/>
        <v>-8.3777003737448794</v>
      </c>
      <c r="L1457">
        <f t="shared" si="228"/>
        <v>6.6152778314124543</v>
      </c>
      <c r="M1457">
        <f t="shared" si="229"/>
        <v>-2.0871777686712521E-2</v>
      </c>
    </row>
    <row r="1458" spans="4:13" x14ac:dyDescent="0.3">
      <c r="D1458" s="2">
        <f t="shared" si="230"/>
        <v>1456</v>
      </c>
      <c r="E1458" s="3">
        <f t="shared" si="231"/>
        <v>2.9119999999999009</v>
      </c>
      <c r="F1458" s="4">
        <f t="shared" si="222"/>
        <v>0</v>
      </c>
      <c r="G1458" s="3">
        <f t="shared" si="223"/>
        <v>-10</v>
      </c>
      <c r="H1458">
        <f t="shared" si="224"/>
        <v>2.8318826333101614</v>
      </c>
      <c r="I1458" s="3">
        <f t="shared" si="225"/>
        <v>-17.458934836338209</v>
      </c>
      <c r="J1458">
        <f t="shared" si="226"/>
        <v>8.2464422281990277</v>
      </c>
      <c r="K1458" s="3">
        <f t="shared" si="227"/>
        <v>-8.4125782434175562</v>
      </c>
      <c r="L1458">
        <f t="shared" si="228"/>
        <v>6.6152778314124543</v>
      </c>
      <c r="M1458">
        <f t="shared" si="229"/>
        <v>-2.0871777686712521E-2</v>
      </c>
    </row>
    <row r="1459" spans="4:13" x14ac:dyDescent="0.3">
      <c r="D1459" s="2">
        <f t="shared" si="230"/>
        <v>1457</v>
      </c>
      <c r="E1459" s="3">
        <f t="shared" si="231"/>
        <v>2.9139999999999007</v>
      </c>
      <c r="F1459" s="4">
        <f t="shared" si="222"/>
        <v>0</v>
      </c>
      <c r="G1459" s="3">
        <f t="shared" si="223"/>
        <v>-10</v>
      </c>
      <c r="H1459">
        <f t="shared" si="224"/>
        <v>2.8318826333101614</v>
      </c>
      <c r="I1459" s="3">
        <f t="shared" si="225"/>
        <v>-17.478934836338208</v>
      </c>
      <c r="J1459">
        <f t="shared" si="226"/>
        <v>8.2521059934656478</v>
      </c>
      <c r="K1459" s="3">
        <f t="shared" si="227"/>
        <v>-8.4474961130902333</v>
      </c>
      <c r="L1459">
        <f t="shared" si="228"/>
        <v>6.6152778314124543</v>
      </c>
      <c r="M1459">
        <f t="shared" si="229"/>
        <v>-2.0871777686712521E-2</v>
      </c>
    </row>
    <row r="1460" spans="4:13" x14ac:dyDescent="0.3">
      <c r="D1460" s="2">
        <f t="shared" si="230"/>
        <v>1458</v>
      </c>
      <c r="E1460" s="3">
        <f t="shared" si="231"/>
        <v>2.9159999999999004</v>
      </c>
      <c r="F1460" s="4">
        <f t="shared" si="222"/>
        <v>0</v>
      </c>
      <c r="G1460" s="3">
        <f t="shared" si="223"/>
        <v>-10</v>
      </c>
      <c r="H1460">
        <f t="shared" si="224"/>
        <v>2.8318826333101614</v>
      </c>
      <c r="I1460" s="3">
        <f t="shared" si="225"/>
        <v>-17.498934836338208</v>
      </c>
      <c r="J1460">
        <f t="shared" si="226"/>
        <v>8.2577697587322678</v>
      </c>
      <c r="K1460" s="3">
        <f t="shared" si="227"/>
        <v>-8.4824539827629089</v>
      </c>
      <c r="L1460">
        <f t="shared" si="228"/>
        <v>6.6152778314124543</v>
      </c>
      <c r="M1460">
        <f t="shared" si="229"/>
        <v>-2.0871777686712521E-2</v>
      </c>
    </row>
    <row r="1461" spans="4:13" x14ac:dyDescent="0.3">
      <c r="D1461" s="2">
        <f t="shared" si="230"/>
        <v>1459</v>
      </c>
      <c r="E1461" s="3">
        <f t="shared" si="231"/>
        <v>2.9179999999999002</v>
      </c>
      <c r="F1461" s="4">
        <f t="shared" si="222"/>
        <v>0</v>
      </c>
      <c r="G1461" s="3">
        <f t="shared" si="223"/>
        <v>-10</v>
      </c>
      <c r="H1461">
        <f t="shared" si="224"/>
        <v>2.8318826333101614</v>
      </c>
      <c r="I1461" s="3">
        <f t="shared" si="225"/>
        <v>-17.518934836338207</v>
      </c>
      <c r="J1461">
        <f t="shared" si="226"/>
        <v>8.2634335239988879</v>
      </c>
      <c r="K1461" s="3">
        <f t="shared" si="227"/>
        <v>-8.5174518524355847</v>
      </c>
      <c r="L1461">
        <f t="shared" si="228"/>
        <v>6.6152778314124543</v>
      </c>
      <c r="M1461">
        <f t="shared" si="229"/>
        <v>-2.0871777686712521E-2</v>
      </c>
    </row>
    <row r="1462" spans="4:13" x14ac:dyDescent="0.3">
      <c r="D1462" s="2">
        <f t="shared" si="230"/>
        <v>1460</v>
      </c>
      <c r="E1462" s="3">
        <f t="shared" si="231"/>
        <v>2.9199999999999</v>
      </c>
      <c r="F1462" s="4">
        <f t="shared" si="222"/>
        <v>0</v>
      </c>
      <c r="G1462" s="3">
        <f t="shared" si="223"/>
        <v>-10</v>
      </c>
      <c r="H1462">
        <f t="shared" si="224"/>
        <v>2.8318826333101614</v>
      </c>
      <c r="I1462" s="3">
        <f t="shared" si="225"/>
        <v>-17.538934836338207</v>
      </c>
      <c r="J1462">
        <f t="shared" si="226"/>
        <v>8.2690972892655079</v>
      </c>
      <c r="K1462" s="3">
        <f t="shared" si="227"/>
        <v>-8.5524897221082608</v>
      </c>
      <c r="L1462">
        <f t="shared" si="228"/>
        <v>6.6152778314124543</v>
      </c>
      <c r="M1462">
        <f t="shared" si="229"/>
        <v>-2.0871777686712521E-2</v>
      </c>
    </row>
    <row r="1463" spans="4:13" x14ac:dyDescent="0.3">
      <c r="D1463" s="2">
        <f t="shared" si="230"/>
        <v>1461</v>
      </c>
      <c r="E1463" s="3">
        <f t="shared" si="231"/>
        <v>2.9219999999998998</v>
      </c>
      <c r="F1463" s="4">
        <f t="shared" si="222"/>
        <v>0</v>
      </c>
      <c r="G1463" s="3">
        <f t="shared" si="223"/>
        <v>-10</v>
      </c>
      <c r="H1463">
        <f t="shared" si="224"/>
        <v>2.8318826333101614</v>
      </c>
      <c r="I1463" s="3">
        <f t="shared" si="225"/>
        <v>-17.558934836338207</v>
      </c>
      <c r="J1463">
        <f t="shared" si="226"/>
        <v>8.274761054532128</v>
      </c>
      <c r="K1463" s="3">
        <f t="shared" si="227"/>
        <v>-8.5875675917809371</v>
      </c>
      <c r="L1463">
        <f t="shared" si="228"/>
        <v>6.6152778314124543</v>
      </c>
      <c r="M1463">
        <f t="shared" si="229"/>
        <v>-2.0871777686712521E-2</v>
      </c>
    </row>
    <row r="1464" spans="4:13" x14ac:dyDescent="0.3">
      <c r="D1464" s="2">
        <f t="shared" si="230"/>
        <v>1462</v>
      </c>
      <c r="E1464" s="3">
        <f t="shared" si="231"/>
        <v>2.9239999999998996</v>
      </c>
      <c r="F1464" s="4">
        <f t="shared" si="222"/>
        <v>0</v>
      </c>
      <c r="G1464" s="3">
        <f t="shared" si="223"/>
        <v>-10</v>
      </c>
      <c r="H1464">
        <f t="shared" si="224"/>
        <v>2.8318826333101614</v>
      </c>
      <c r="I1464" s="3">
        <f t="shared" si="225"/>
        <v>-17.578934836338206</v>
      </c>
      <c r="J1464">
        <f t="shared" si="226"/>
        <v>8.280424819798748</v>
      </c>
      <c r="K1464" s="3">
        <f t="shared" si="227"/>
        <v>-8.6226854614536137</v>
      </c>
      <c r="L1464">
        <f t="shared" si="228"/>
        <v>6.6152778314124543</v>
      </c>
      <c r="M1464">
        <f t="shared" si="229"/>
        <v>-2.0871777686712521E-2</v>
      </c>
    </row>
    <row r="1465" spans="4:13" x14ac:dyDescent="0.3">
      <c r="D1465" s="2">
        <f t="shared" si="230"/>
        <v>1463</v>
      </c>
      <c r="E1465" s="3">
        <f t="shared" si="231"/>
        <v>2.9259999999998993</v>
      </c>
      <c r="F1465" s="4">
        <f t="shared" si="222"/>
        <v>0</v>
      </c>
      <c r="G1465" s="3">
        <f t="shared" si="223"/>
        <v>-10</v>
      </c>
      <c r="H1465">
        <f t="shared" si="224"/>
        <v>2.8318826333101614</v>
      </c>
      <c r="I1465" s="3">
        <f t="shared" si="225"/>
        <v>-17.598934836338206</v>
      </c>
      <c r="J1465">
        <f t="shared" si="226"/>
        <v>8.2860885850653681</v>
      </c>
      <c r="K1465" s="3">
        <f t="shared" si="227"/>
        <v>-8.6578433311262906</v>
      </c>
      <c r="L1465">
        <f t="shared" si="228"/>
        <v>6.6152778314124543</v>
      </c>
      <c r="M1465">
        <f t="shared" si="229"/>
        <v>-2.0871777686712521E-2</v>
      </c>
    </row>
    <row r="1466" spans="4:13" x14ac:dyDescent="0.3">
      <c r="D1466" s="2">
        <f t="shared" si="230"/>
        <v>1464</v>
      </c>
      <c r="E1466" s="3">
        <f t="shared" si="231"/>
        <v>2.9279999999998991</v>
      </c>
      <c r="F1466" s="4">
        <f t="shared" si="222"/>
        <v>0</v>
      </c>
      <c r="G1466" s="3">
        <f t="shared" si="223"/>
        <v>-10</v>
      </c>
      <c r="H1466">
        <f t="shared" si="224"/>
        <v>2.8318826333101614</v>
      </c>
      <c r="I1466" s="3">
        <f t="shared" si="225"/>
        <v>-17.618934836338205</v>
      </c>
      <c r="J1466">
        <f t="shared" si="226"/>
        <v>8.2917523503319881</v>
      </c>
      <c r="K1466" s="3">
        <f t="shared" si="227"/>
        <v>-8.6930412007989677</v>
      </c>
      <c r="L1466">
        <f t="shared" si="228"/>
        <v>6.6152778314124543</v>
      </c>
      <c r="M1466">
        <f t="shared" si="229"/>
        <v>-2.0871777686712521E-2</v>
      </c>
    </row>
    <row r="1467" spans="4:13" x14ac:dyDescent="0.3">
      <c r="D1467" s="2">
        <f t="shared" si="230"/>
        <v>1465</v>
      </c>
      <c r="E1467" s="3">
        <f t="shared" si="231"/>
        <v>2.9299999999998989</v>
      </c>
      <c r="F1467" s="4">
        <f t="shared" si="222"/>
        <v>0</v>
      </c>
      <c r="G1467" s="3">
        <f t="shared" si="223"/>
        <v>-10</v>
      </c>
      <c r="H1467">
        <f t="shared" si="224"/>
        <v>2.8318826333101614</v>
      </c>
      <c r="I1467" s="3">
        <f t="shared" si="225"/>
        <v>-17.638934836338205</v>
      </c>
      <c r="J1467">
        <f t="shared" si="226"/>
        <v>8.2974161155986081</v>
      </c>
      <c r="K1467" s="3">
        <f t="shared" si="227"/>
        <v>-8.7282790704716433</v>
      </c>
      <c r="L1467">
        <f t="shared" si="228"/>
        <v>6.6152778314124543</v>
      </c>
      <c r="M1467">
        <f t="shared" si="229"/>
        <v>-2.0871777686712521E-2</v>
      </c>
    </row>
    <row r="1468" spans="4:13" x14ac:dyDescent="0.3">
      <c r="D1468" s="2">
        <f t="shared" si="230"/>
        <v>1466</v>
      </c>
      <c r="E1468" s="3">
        <f t="shared" si="231"/>
        <v>2.9319999999998987</v>
      </c>
      <c r="F1468" s="4">
        <f t="shared" si="222"/>
        <v>0</v>
      </c>
      <c r="G1468" s="3">
        <f t="shared" si="223"/>
        <v>-10</v>
      </c>
      <c r="H1468">
        <f t="shared" si="224"/>
        <v>2.8318826333101614</v>
      </c>
      <c r="I1468" s="3">
        <f t="shared" si="225"/>
        <v>-17.658934836338204</v>
      </c>
      <c r="J1468">
        <f t="shared" si="226"/>
        <v>8.3030798808652282</v>
      </c>
      <c r="K1468" s="3">
        <f t="shared" si="227"/>
        <v>-8.7635569401443192</v>
      </c>
      <c r="L1468">
        <f t="shared" si="228"/>
        <v>6.6152778314124543</v>
      </c>
      <c r="M1468">
        <f t="shared" si="229"/>
        <v>-2.0871777686712521E-2</v>
      </c>
    </row>
    <row r="1469" spans="4:13" x14ac:dyDescent="0.3">
      <c r="D1469" s="2">
        <f t="shared" si="230"/>
        <v>1467</v>
      </c>
      <c r="E1469" s="3">
        <f t="shared" si="231"/>
        <v>2.9339999999998985</v>
      </c>
      <c r="F1469" s="4">
        <f t="shared" si="222"/>
        <v>0</v>
      </c>
      <c r="G1469" s="3">
        <f t="shared" si="223"/>
        <v>-10</v>
      </c>
      <c r="H1469">
        <f t="shared" si="224"/>
        <v>2.8318826333101614</v>
      </c>
      <c r="I1469" s="3">
        <f t="shared" si="225"/>
        <v>-17.678934836338204</v>
      </c>
      <c r="J1469">
        <f t="shared" si="226"/>
        <v>8.3087436461318482</v>
      </c>
      <c r="K1469" s="3">
        <f t="shared" si="227"/>
        <v>-8.7988748098169953</v>
      </c>
      <c r="L1469">
        <f t="shared" si="228"/>
        <v>6.6152778314124543</v>
      </c>
      <c r="M1469">
        <f t="shared" si="229"/>
        <v>-2.0871777686712521E-2</v>
      </c>
    </row>
    <row r="1470" spans="4:13" x14ac:dyDescent="0.3">
      <c r="D1470" s="2">
        <f t="shared" si="230"/>
        <v>1468</v>
      </c>
      <c r="E1470" s="3">
        <f t="shared" si="231"/>
        <v>2.9359999999998982</v>
      </c>
      <c r="F1470" s="4">
        <f t="shared" si="222"/>
        <v>0</v>
      </c>
      <c r="G1470" s="3">
        <f t="shared" si="223"/>
        <v>-10</v>
      </c>
      <c r="H1470">
        <f t="shared" si="224"/>
        <v>2.8318826333101614</v>
      </c>
      <c r="I1470" s="3">
        <f t="shared" si="225"/>
        <v>-17.698934836338204</v>
      </c>
      <c r="J1470">
        <f t="shared" si="226"/>
        <v>8.3144074113984683</v>
      </c>
      <c r="K1470" s="3">
        <f t="shared" si="227"/>
        <v>-8.8342326794896717</v>
      </c>
      <c r="L1470">
        <f t="shared" si="228"/>
        <v>6.6152778314124543</v>
      </c>
      <c r="M1470">
        <f t="shared" si="229"/>
        <v>-2.0871777686712521E-2</v>
      </c>
    </row>
    <row r="1471" spans="4:13" x14ac:dyDescent="0.3">
      <c r="D1471" s="2">
        <f t="shared" si="230"/>
        <v>1469</v>
      </c>
      <c r="E1471" s="3">
        <f t="shared" si="231"/>
        <v>2.937999999999898</v>
      </c>
      <c r="F1471" s="4">
        <f t="shared" si="222"/>
        <v>0</v>
      </c>
      <c r="G1471" s="3">
        <f t="shared" si="223"/>
        <v>-10</v>
      </c>
      <c r="H1471">
        <f t="shared" si="224"/>
        <v>2.8318826333101614</v>
      </c>
      <c r="I1471" s="3">
        <f t="shared" si="225"/>
        <v>-17.718934836338203</v>
      </c>
      <c r="J1471">
        <f t="shared" si="226"/>
        <v>8.3200711766650883</v>
      </c>
      <c r="K1471" s="3">
        <f t="shared" si="227"/>
        <v>-8.8696305491623484</v>
      </c>
      <c r="L1471">
        <f t="shared" si="228"/>
        <v>6.6152778314124543</v>
      </c>
      <c r="M1471">
        <f t="shared" si="229"/>
        <v>-2.0871777686712521E-2</v>
      </c>
    </row>
    <row r="1472" spans="4:13" x14ac:dyDescent="0.3">
      <c r="D1472" s="2">
        <f t="shared" si="230"/>
        <v>1470</v>
      </c>
      <c r="E1472" s="3">
        <f t="shared" si="231"/>
        <v>2.9399999999998978</v>
      </c>
      <c r="F1472" s="4">
        <f t="shared" si="222"/>
        <v>0</v>
      </c>
      <c r="G1472" s="3">
        <f t="shared" si="223"/>
        <v>-10</v>
      </c>
      <c r="H1472">
        <f t="shared" si="224"/>
        <v>2.8318826333101614</v>
      </c>
      <c r="I1472" s="3">
        <f t="shared" si="225"/>
        <v>-17.738934836338203</v>
      </c>
      <c r="J1472">
        <f t="shared" si="226"/>
        <v>8.3257349419317084</v>
      </c>
      <c r="K1472" s="3">
        <f t="shared" si="227"/>
        <v>-8.9050684188350253</v>
      </c>
      <c r="L1472">
        <f t="shared" si="228"/>
        <v>6.6152778314124543</v>
      </c>
      <c r="M1472">
        <f t="shared" si="229"/>
        <v>-2.0871777686712521E-2</v>
      </c>
    </row>
    <row r="1473" spans="4:13" x14ac:dyDescent="0.3">
      <c r="D1473" s="2">
        <f t="shared" si="230"/>
        <v>1471</v>
      </c>
      <c r="E1473" s="3">
        <f t="shared" si="231"/>
        <v>2.9419999999998976</v>
      </c>
      <c r="F1473" s="4">
        <f t="shared" si="222"/>
        <v>0</v>
      </c>
      <c r="G1473" s="3">
        <f t="shared" si="223"/>
        <v>-10</v>
      </c>
      <c r="H1473">
        <f t="shared" si="224"/>
        <v>2.8318826333101614</v>
      </c>
      <c r="I1473" s="3">
        <f t="shared" si="225"/>
        <v>-17.758934836338202</v>
      </c>
      <c r="J1473">
        <f t="shared" si="226"/>
        <v>8.3313987071983284</v>
      </c>
      <c r="K1473" s="3">
        <f t="shared" si="227"/>
        <v>-8.9405462885077025</v>
      </c>
      <c r="L1473">
        <f t="shared" si="228"/>
        <v>6.6152778314124543</v>
      </c>
      <c r="M1473">
        <f t="shared" si="229"/>
        <v>-2.0871777686712521E-2</v>
      </c>
    </row>
    <row r="1474" spans="4:13" x14ac:dyDescent="0.3">
      <c r="D1474" s="2">
        <f t="shared" si="230"/>
        <v>1472</v>
      </c>
      <c r="E1474" s="3">
        <f t="shared" si="231"/>
        <v>2.9439999999998974</v>
      </c>
      <c r="F1474" s="4">
        <f t="shared" si="222"/>
        <v>0</v>
      </c>
      <c r="G1474" s="3">
        <f t="shared" si="223"/>
        <v>-10</v>
      </c>
      <c r="H1474">
        <f t="shared" si="224"/>
        <v>2.8318826333101614</v>
      </c>
      <c r="I1474" s="3">
        <f t="shared" si="225"/>
        <v>-17.778934836338202</v>
      </c>
      <c r="J1474">
        <f t="shared" si="226"/>
        <v>8.3370624724649485</v>
      </c>
      <c r="K1474" s="3">
        <f t="shared" si="227"/>
        <v>-8.9760641581803782</v>
      </c>
      <c r="L1474">
        <f t="shared" si="228"/>
        <v>6.6152778314124543</v>
      </c>
      <c r="M1474">
        <f t="shared" si="229"/>
        <v>-2.0871777686712521E-2</v>
      </c>
    </row>
    <row r="1475" spans="4:13" x14ac:dyDescent="0.3">
      <c r="D1475" s="2">
        <f t="shared" si="230"/>
        <v>1473</v>
      </c>
      <c r="E1475" s="3">
        <f t="shared" si="231"/>
        <v>2.9459999999998971</v>
      </c>
      <c r="F1475" s="4">
        <f t="shared" si="222"/>
        <v>0</v>
      </c>
      <c r="G1475" s="3">
        <f t="shared" si="223"/>
        <v>-10</v>
      </c>
      <c r="H1475">
        <f t="shared" si="224"/>
        <v>2.8318826333101614</v>
      </c>
      <c r="I1475" s="3">
        <f t="shared" si="225"/>
        <v>-17.798934836338201</v>
      </c>
      <c r="J1475">
        <f t="shared" si="226"/>
        <v>8.3427262377315685</v>
      </c>
      <c r="K1475" s="3">
        <f t="shared" si="227"/>
        <v>-9.0116220278530541</v>
      </c>
      <c r="L1475">
        <f t="shared" si="228"/>
        <v>6.6152778314124543</v>
      </c>
      <c r="M1475">
        <f t="shared" si="229"/>
        <v>-2.0871777686712521E-2</v>
      </c>
    </row>
    <row r="1476" spans="4:13" x14ac:dyDescent="0.3">
      <c r="D1476" s="2">
        <f t="shared" si="230"/>
        <v>1474</v>
      </c>
      <c r="E1476" s="3">
        <f t="shared" si="231"/>
        <v>2.9479999999998969</v>
      </c>
      <c r="F1476" s="4">
        <f t="shared" ref="F1476:F1539" si="232">F1475</f>
        <v>0</v>
      </c>
      <c r="G1476" s="3">
        <f t="shared" ref="G1476:G1539" si="233">G1475</f>
        <v>-10</v>
      </c>
      <c r="H1476">
        <f t="shared" ref="H1476:H1539" si="234">H1475+$B$4*F1475</f>
        <v>2.8318826333101614</v>
      </c>
      <c r="I1476" s="3">
        <f t="shared" ref="I1476:I1539" si="235">I1475+$B$4*G1475</f>
        <v>-17.818934836338201</v>
      </c>
      <c r="J1476">
        <f t="shared" ref="J1476:J1539" si="236">J1475+$B$4*H1475</f>
        <v>8.3483900029981886</v>
      </c>
      <c r="K1476" s="3">
        <f t="shared" ref="K1476:K1539" si="237">K1475+$B$4*I1475</f>
        <v>-9.0472198975257303</v>
      </c>
      <c r="L1476">
        <f t="shared" ref="L1476:L1539" si="238">IF(K1475&gt;=0,J1476,L1475)</f>
        <v>6.6152778314124543</v>
      </c>
      <c r="M1476">
        <f t="shared" ref="M1476:M1539" si="239">IF(K1475&gt;=0,K1476,M1475)</f>
        <v>-2.0871777686712521E-2</v>
      </c>
    </row>
    <row r="1477" spans="4:13" x14ac:dyDescent="0.3">
      <c r="D1477" s="2">
        <f t="shared" si="230"/>
        <v>1475</v>
      </c>
      <c r="E1477" s="3">
        <f t="shared" si="231"/>
        <v>2.9499999999998967</v>
      </c>
      <c r="F1477" s="4">
        <f t="shared" si="232"/>
        <v>0</v>
      </c>
      <c r="G1477" s="3">
        <f t="shared" si="233"/>
        <v>-10</v>
      </c>
      <c r="H1477">
        <f t="shared" si="234"/>
        <v>2.8318826333101614</v>
      </c>
      <c r="I1477" s="3">
        <f t="shared" si="235"/>
        <v>-17.838934836338201</v>
      </c>
      <c r="J1477">
        <f t="shared" si="236"/>
        <v>8.3540537682648086</v>
      </c>
      <c r="K1477" s="3">
        <f t="shared" si="237"/>
        <v>-9.0828577671984068</v>
      </c>
      <c r="L1477">
        <f t="shared" si="238"/>
        <v>6.6152778314124543</v>
      </c>
      <c r="M1477">
        <f t="shared" si="239"/>
        <v>-2.0871777686712521E-2</v>
      </c>
    </row>
    <row r="1478" spans="4:13" x14ac:dyDescent="0.3">
      <c r="D1478" s="2">
        <f t="shared" si="230"/>
        <v>1476</v>
      </c>
      <c r="E1478" s="3">
        <f t="shared" si="231"/>
        <v>2.9519999999998965</v>
      </c>
      <c r="F1478" s="4">
        <f t="shared" si="232"/>
        <v>0</v>
      </c>
      <c r="G1478" s="3">
        <f t="shared" si="233"/>
        <v>-10</v>
      </c>
      <c r="H1478">
        <f t="shared" si="234"/>
        <v>2.8318826333101614</v>
      </c>
      <c r="I1478" s="3">
        <f t="shared" si="235"/>
        <v>-17.8589348363382</v>
      </c>
      <c r="J1478">
        <f t="shared" si="236"/>
        <v>8.3597175335314287</v>
      </c>
      <c r="K1478" s="3">
        <f t="shared" si="237"/>
        <v>-9.1185356368710835</v>
      </c>
      <c r="L1478">
        <f t="shared" si="238"/>
        <v>6.6152778314124543</v>
      </c>
      <c r="M1478">
        <f t="shared" si="239"/>
        <v>-2.0871777686712521E-2</v>
      </c>
    </row>
    <row r="1479" spans="4:13" x14ac:dyDescent="0.3">
      <c r="D1479" s="2">
        <f t="shared" si="230"/>
        <v>1477</v>
      </c>
      <c r="E1479" s="3">
        <f t="shared" si="231"/>
        <v>2.9539999999998963</v>
      </c>
      <c r="F1479" s="4">
        <f t="shared" si="232"/>
        <v>0</v>
      </c>
      <c r="G1479" s="3">
        <f t="shared" si="233"/>
        <v>-10</v>
      </c>
      <c r="H1479">
        <f t="shared" si="234"/>
        <v>2.8318826333101614</v>
      </c>
      <c r="I1479" s="3">
        <f t="shared" si="235"/>
        <v>-17.8789348363382</v>
      </c>
      <c r="J1479">
        <f t="shared" si="236"/>
        <v>8.3653812987980487</v>
      </c>
      <c r="K1479" s="3">
        <f t="shared" si="237"/>
        <v>-9.1542535065437605</v>
      </c>
      <c r="L1479">
        <f t="shared" si="238"/>
        <v>6.6152778314124543</v>
      </c>
      <c r="M1479">
        <f t="shared" si="239"/>
        <v>-2.0871777686712521E-2</v>
      </c>
    </row>
    <row r="1480" spans="4:13" x14ac:dyDescent="0.3">
      <c r="D1480" s="2">
        <f t="shared" si="230"/>
        <v>1478</v>
      </c>
      <c r="E1480" s="3">
        <f t="shared" si="231"/>
        <v>2.955999999999896</v>
      </c>
      <c r="F1480" s="4">
        <f t="shared" si="232"/>
        <v>0</v>
      </c>
      <c r="G1480" s="3">
        <f t="shared" si="233"/>
        <v>-10</v>
      </c>
      <c r="H1480">
        <f t="shared" si="234"/>
        <v>2.8318826333101614</v>
      </c>
      <c r="I1480" s="3">
        <f t="shared" si="235"/>
        <v>-17.898934836338199</v>
      </c>
      <c r="J1480">
        <f t="shared" si="236"/>
        <v>8.3710450640646688</v>
      </c>
      <c r="K1480" s="3">
        <f t="shared" si="237"/>
        <v>-9.1900113762164377</v>
      </c>
      <c r="L1480">
        <f t="shared" si="238"/>
        <v>6.6152778314124543</v>
      </c>
      <c r="M1480">
        <f t="shared" si="239"/>
        <v>-2.0871777686712521E-2</v>
      </c>
    </row>
    <row r="1481" spans="4:13" x14ac:dyDescent="0.3">
      <c r="D1481" s="2">
        <f t="shared" si="230"/>
        <v>1479</v>
      </c>
      <c r="E1481" s="3">
        <f t="shared" si="231"/>
        <v>2.9579999999998958</v>
      </c>
      <c r="F1481" s="4">
        <f t="shared" si="232"/>
        <v>0</v>
      </c>
      <c r="G1481" s="3">
        <f t="shared" si="233"/>
        <v>-10</v>
      </c>
      <c r="H1481">
        <f t="shared" si="234"/>
        <v>2.8318826333101614</v>
      </c>
      <c r="I1481" s="3">
        <f t="shared" si="235"/>
        <v>-17.918934836338199</v>
      </c>
      <c r="J1481">
        <f t="shared" si="236"/>
        <v>8.3767088293312888</v>
      </c>
      <c r="K1481" s="3">
        <f t="shared" si="237"/>
        <v>-9.2258092458891134</v>
      </c>
      <c r="L1481">
        <f t="shared" si="238"/>
        <v>6.6152778314124543</v>
      </c>
      <c r="M1481">
        <f t="shared" si="239"/>
        <v>-2.0871777686712521E-2</v>
      </c>
    </row>
    <row r="1482" spans="4:13" x14ac:dyDescent="0.3">
      <c r="D1482" s="2">
        <f t="shared" si="230"/>
        <v>1480</v>
      </c>
      <c r="E1482" s="3">
        <f t="shared" si="231"/>
        <v>2.9599999999998956</v>
      </c>
      <c r="F1482" s="4">
        <f t="shared" si="232"/>
        <v>0</v>
      </c>
      <c r="G1482" s="3">
        <f t="shared" si="233"/>
        <v>-10</v>
      </c>
      <c r="H1482">
        <f t="shared" si="234"/>
        <v>2.8318826333101614</v>
      </c>
      <c r="I1482" s="3">
        <f t="shared" si="235"/>
        <v>-17.938934836338198</v>
      </c>
      <c r="J1482">
        <f t="shared" si="236"/>
        <v>8.3823725945979088</v>
      </c>
      <c r="K1482" s="3">
        <f t="shared" si="237"/>
        <v>-9.2616471155617894</v>
      </c>
      <c r="L1482">
        <f t="shared" si="238"/>
        <v>6.6152778314124543</v>
      </c>
      <c r="M1482">
        <f t="shared" si="239"/>
        <v>-2.0871777686712521E-2</v>
      </c>
    </row>
    <row r="1483" spans="4:13" x14ac:dyDescent="0.3">
      <c r="D1483" s="2">
        <f t="shared" si="230"/>
        <v>1481</v>
      </c>
      <c r="E1483" s="3">
        <f t="shared" si="231"/>
        <v>2.9619999999998954</v>
      </c>
      <c r="F1483" s="4">
        <f t="shared" si="232"/>
        <v>0</v>
      </c>
      <c r="G1483" s="3">
        <f t="shared" si="233"/>
        <v>-10</v>
      </c>
      <c r="H1483">
        <f t="shared" si="234"/>
        <v>2.8318826333101614</v>
      </c>
      <c r="I1483" s="3">
        <f t="shared" si="235"/>
        <v>-17.958934836338198</v>
      </c>
      <c r="J1483">
        <f t="shared" si="236"/>
        <v>8.3880363598645289</v>
      </c>
      <c r="K1483" s="3">
        <f t="shared" si="237"/>
        <v>-9.2975249852344657</v>
      </c>
      <c r="L1483">
        <f t="shared" si="238"/>
        <v>6.6152778314124543</v>
      </c>
      <c r="M1483">
        <f t="shared" si="239"/>
        <v>-2.0871777686712521E-2</v>
      </c>
    </row>
    <row r="1484" spans="4:13" x14ac:dyDescent="0.3">
      <c r="D1484" s="2">
        <f t="shared" si="230"/>
        <v>1482</v>
      </c>
      <c r="E1484" s="3">
        <f t="shared" si="231"/>
        <v>2.9639999999998952</v>
      </c>
      <c r="F1484" s="4">
        <f t="shared" si="232"/>
        <v>0</v>
      </c>
      <c r="G1484" s="3">
        <f t="shared" si="233"/>
        <v>-10</v>
      </c>
      <c r="H1484">
        <f t="shared" si="234"/>
        <v>2.8318826333101614</v>
      </c>
      <c r="I1484" s="3">
        <f t="shared" si="235"/>
        <v>-17.978934836338198</v>
      </c>
      <c r="J1484">
        <f t="shared" si="236"/>
        <v>8.3937001251311489</v>
      </c>
      <c r="K1484" s="3">
        <f t="shared" si="237"/>
        <v>-9.3334428549071422</v>
      </c>
      <c r="L1484">
        <f t="shared" si="238"/>
        <v>6.6152778314124543</v>
      </c>
      <c r="M1484">
        <f t="shared" si="239"/>
        <v>-2.0871777686712521E-2</v>
      </c>
    </row>
    <row r="1485" spans="4:13" x14ac:dyDescent="0.3">
      <c r="D1485" s="2">
        <f t="shared" si="230"/>
        <v>1483</v>
      </c>
      <c r="E1485" s="3">
        <f t="shared" si="231"/>
        <v>2.9659999999998949</v>
      </c>
      <c r="F1485" s="4">
        <f t="shared" si="232"/>
        <v>0</v>
      </c>
      <c r="G1485" s="3">
        <f t="shared" si="233"/>
        <v>-10</v>
      </c>
      <c r="H1485">
        <f t="shared" si="234"/>
        <v>2.8318826333101614</v>
      </c>
      <c r="I1485" s="3">
        <f t="shared" si="235"/>
        <v>-17.998934836338197</v>
      </c>
      <c r="J1485">
        <f t="shared" si="236"/>
        <v>8.399363890397769</v>
      </c>
      <c r="K1485" s="3">
        <f t="shared" si="237"/>
        <v>-9.369400724579819</v>
      </c>
      <c r="L1485">
        <f t="shared" si="238"/>
        <v>6.6152778314124543</v>
      </c>
      <c r="M1485">
        <f t="shared" si="239"/>
        <v>-2.0871777686712521E-2</v>
      </c>
    </row>
    <row r="1486" spans="4:13" x14ac:dyDescent="0.3">
      <c r="D1486" s="2">
        <f t="shared" si="230"/>
        <v>1484</v>
      </c>
      <c r="E1486" s="3">
        <f t="shared" si="231"/>
        <v>2.9679999999998947</v>
      </c>
      <c r="F1486" s="4">
        <f t="shared" si="232"/>
        <v>0</v>
      </c>
      <c r="G1486" s="3">
        <f t="shared" si="233"/>
        <v>-10</v>
      </c>
      <c r="H1486">
        <f t="shared" si="234"/>
        <v>2.8318826333101614</v>
      </c>
      <c r="I1486" s="3">
        <f t="shared" si="235"/>
        <v>-18.018934836338197</v>
      </c>
      <c r="J1486">
        <f t="shared" si="236"/>
        <v>8.405027655664389</v>
      </c>
      <c r="K1486" s="3">
        <f t="shared" si="237"/>
        <v>-9.405398594252496</v>
      </c>
      <c r="L1486">
        <f t="shared" si="238"/>
        <v>6.6152778314124543</v>
      </c>
      <c r="M1486">
        <f t="shared" si="239"/>
        <v>-2.0871777686712521E-2</v>
      </c>
    </row>
    <row r="1487" spans="4:13" x14ac:dyDescent="0.3">
      <c r="D1487" s="2">
        <f t="shared" si="230"/>
        <v>1485</v>
      </c>
      <c r="E1487" s="3">
        <f t="shared" si="231"/>
        <v>2.9699999999998945</v>
      </c>
      <c r="F1487" s="4">
        <f t="shared" si="232"/>
        <v>0</v>
      </c>
      <c r="G1487" s="3">
        <f t="shared" si="233"/>
        <v>-10</v>
      </c>
      <c r="H1487">
        <f t="shared" si="234"/>
        <v>2.8318826333101614</v>
      </c>
      <c r="I1487" s="3">
        <f t="shared" si="235"/>
        <v>-18.038934836338196</v>
      </c>
      <c r="J1487">
        <f t="shared" si="236"/>
        <v>8.4106914209310091</v>
      </c>
      <c r="K1487" s="3">
        <f t="shared" si="237"/>
        <v>-9.4414364639251716</v>
      </c>
      <c r="L1487">
        <f t="shared" si="238"/>
        <v>6.6152778314124543</v>
      </c>
      <c r="M1487">
        <f t="shared" si="239"/>
        <v>-2.0871777686712521E-2</v>
      </c>
    </row>
    <row r="1488" spans="4:13" x14ac:dyDescent="0.3">
      <c r="D1488" s="2">
        <f t="shared" si="230"/>
        <v>1486</v>
      </c>
      <c r="E1488" s="3">
        <f t="shared" si="231"/>
        <v>2.9719999999998943</v>
      </c>
      <c r="F1488" s="4">
        <f t="shared" si="232"/>
        <v>0</v>
      </c>
      <c r="G1488" s="3">
        <f t="shared" si="233"/>
        <v>-10</v>
      </c>
      <c r="H1488">
        <f t="shared" si="234"/>
        <v>2.8318826333101614</v>
      </c>
      <c r="I1488" s="3">
        <f t="shared" si="235"/>
        <v>-18.058934836338196</v>
      </c>
      <c r="J1488">
        <f t="shared" si="236"/>
        <v>8.4163551861976291</v>
      </c>
      <c r="K1488" s="3">
        <f t="shared" si="237"/>
        <v>-9.4775143335978473</v>
      </c>
      <c r="L1488">
        <f t="shared" si="238"/>
        <v>6.6152778314124543</v>
      </c>
      <c r="M1488">
        <f t="shared" si="239"/>
        <v>-2.0871777686712521E-2</v>
      </c>
    </row>
    <row r="1489" spans="4:13" x14ac:dyDescent="0.3">
      <c r="D1489" s="2">
        <f t="shared" si="230"/>
        <v>1487</v>
      </c>
      <c r="E1489" s="3">
        <f t="shared" si="231"/>
        <v>2.9739999999998941</v>
      </c>
      <c r="F1489" s="4">
        <f t="shared" si="232"/>
        <v>0</v>
      </c>
      <c r="G1489" s="3">
        <f t="shared" si="233"/>
        <v>-10</v>
      </c>
      <c r="H1489">
        <f t="shared" si="234"/>
        <v>2.8318826333101614</v>
      </c>
      <c r="I1489" s="3">
        <f t="shared" si="235"/>
        <v>-18.078934836338195</v>
      </c>
      <c r="J1489">
        <f t="shared" si="236"/>
        <v>8.4220189514642492</v>
      </c>
      <c r="K1489" s="3">
        <f t="shared" si="237"/>
        <v>-9.5136322032705234</v>
      </c>
      <c r="L1489">
        <f t="shared" si="238"/>
        <v>6.6152778314124543</v>
      </c>
      <c r="M1489">
        <f t="shared" si="239"/>
        <v>-2.0871777686712521E-2</v>
      </c>
    </row>
    <row r="1490" spans="4:13" x14ac:dyDescent="0.3">
      <c r="D1490" s="2">
        <f t="shared" si="230"/>
        <v>1488</v>
      </c>
      <c r="E1490" s="3">
        <f t="shared" si="231"/>
        <v>2.9759999999998938</v>
      </c>
      <c r="F1490" s="4">
        <f t="shared" si="232"/>
        <v>0</v>
      </c>
      <c r="G1490" s="3">
        <f t="shared" si="233"/>
        <v>-10</v>
      </c>
      <c r="H1490">
        <f t="shared" si="234"/>
        <v>2.8318826333101614</v>
      </c>
      <c r="I1490" s="3">
        <f t="shared" si="235"/>
        <v>-18.098934836338195</v>
      </c>
      <c r="J1490">
        <f t="shared" si="236"/>
        <v>8.4276827167308692</v>
      </c>
      <c r="K1490" s="3">
        <f t="shared" si="237"/>
        <v>-9.5497900729431997</v>
      </c>
      <c r="L1490">
        <f t="shared" si="238"/>
        <v>6.6152778314124543</v>
      </c>
      <c r="M1490">
        <f t="shared" si="239"/>
        <v>-2.0871777686712521E-2</v>
      </c>
    </row>
    <row r="1491" spans="4:13" x14ac:dyDescent="0.3">
      <c r="D1491" s="2">
        <f t="shared" si="230"/>
        <v>1489</v>
      </c>
      <c r="E1491" s="3">
        <f t="shared" si="231"/>
        <v>2.9779999999998936</v>
      </c>
      <c r="F1491" s="4">
        <f t="shared" si="232"/>
        <v>0</v>
      </c>
      <c r="G1491" s="3">
        <f t="shared" si="233"/>
        <v>-10</v>
      </c>
      <c r="H1491">
        <f t="shared" si="234"/>
        <v>2.8318826333101614</v>
      </c>
      <c r="I1491" s="3">
        <f t="shared" si="235"/>
        <v>-18.118934836338195</v>
      </c>
      <c r="J1491">
        <f t="shared" si="236"/>
        <v>8.4333464819974893</v>
      </c>
      <c r="K1491" s="3">
        <f t="shared" si="237"/>
        <v>-9.5859879426158763</v>
      </c>
      <c r="L1491">
        <f t="shared" si="238"/>
        <v>6.6152778314124543</v>
      </c>
      <c r="M1491">
        <f t="shared" si="239"/>
        <v>-2.0871777686712521E-2</v>
      </c>
    </row>
    <row r="1492" spans="4:13" x14ac:dyDescent="0.3">
      <c r="D1492" s="2">
        <f t="shared" si="230"/>
        <v>1490</v>
      </c>
      <c r="E1492" s="3">
        <f t="shared" si="231"/>
        <v>2.9799999999998934</v>
      </c>
      <c r="F1492" s="4">
        <f t="shared" si="232"/>
        <v>0</v>
      </c>
      <c r="G1492" s="3">
        <f t="shared" si="233"/>
        <v>-10</v>
      </c>
      <c r="H1492">
        <f t="shared" si="234"/>
        <v>2.8318826333101614</v>
      </c>
      <c r="I1492" s="3">
        <f t="shared" si="235"/>
        <v>-18.138934836338194</v>
      </c>
      <c r="J1492">
        <f t="shared" si="236"/>
        <v>8.4390102472641093</v>
      </c>
      <c r="K1492" s="3">
        <f t="shared" si="237"/>
        <v>-9.6222258122885531</v>
      </c>
      <c r="L1492">
        <f t="shared" si="238"/>
        <v>6.6152778314124543</v>
      </c>
      <c r="M1492">
        <f t="shared" si="239"/>
        <v>-2.0871777686712521E-2</v>
      </c>
    </row>
    <row r="1493" spans="4:13" x14ac:dyDescent="0.3">
      <c r="D1493" s="2">
        <f t="shared" si="230"/>
        <v>1491</v>
      </c>
      <c r="E1493" s="3">
        <f t="shared" si="231"/>
        <v>2.9819999999998932</v>
      </c>
      <c r="F1493" s="4">
        <f t="shared" si="232"/>
        <v>0</v>
      </c>
      <c r="G1493" s="3">
        <f t="shared" si="233"/>
        <v>-10</v>
      </c>
      <c r="H1493">
        <f t="shared" si="234"/>
        <v>2.8318826333101614</v>
      </c>
      <c r="I1493" s="3">
        <f t="shared" si="235"/>
        <v>-18.158934836338194</v>
      </c>
      <c r="J1493">
        <f t="shared" si="236"/>
        <v>8.4446740125307294</v>
      </c>
      <c r="K1493" s="3">
        <f t="shared" si="237"/>
        <v>-9.6585036819612302</v>
      </c>
      <c r="L1493">
        <f t="shared" si="238"/>
        <v>6.6152778314124543</v>
      </c>
      <c r="M1493">
        <f t="shared" si="239"/>
        <v>-2.0871777686712521E-2</v>
      </c>
    </row>
    <row r="1494" spans="4:13" x14ac:dyDescent="0.3">
      <c r="D1494" s="2">
        <f t="shared" si="230"/>
        <v>1492</v>
      </c>
      <c r="E1494" s="3">
        <f t="shared" si="231"/>
        <v>2.983999999999893</v>
      </c>
      <c r="F1494" s="4">
        <f t="shared" si="232"/>
        <v>0</v>
      </c>
      <c r="G1494" s="3">
        <f t="shared" si="233"/>
        <v>-10</v>
      </c>
      <c r="H1494">
        <f t="shared" si="234"/>
        <v>2.8318826333101614</v>
      </c>
      <c r="I1494" s="3">
        <f t="shared" si="235"/>
        <v>-18.178934836338193</v>
      </c>
      <c r="J1494">
        <f t="shared" si="236"/>
        <v>8.4503377777973494</v>
      </c>
      <c r="K1494" s="3">
        <f t="shared" si="237"/>
        <v>-9.6948215516339058</v>
      </c>
      <c r="L1494">
        <f t="shared" si="238"/>
        <v>6.6152778314124543</v>
      </c>
      <c r="M1494">
        <f t="shared" si="239"/>
        <v>-2.0871777686712521E-2</v>
      </c>
    </row>
    <row r="1495" spans="4:13" x14ac:dyDescent="0.3">
      <c r="D1495" s="2">
        <f t="shared" si="230"/>
        <v>1493</v>
      </c>
      <c r="E1495" s="3">
        <f t="shared" si="231"/>
        <v>2.9859999999998927</v>
      </c>
      <c r="F1495" s="4">
        <f t="shared" si="232"/>
        <v>0</v>
      </c>
      <c r="G1495" s="3">
        <f t="shared" si="233"/>
        <v>-10</v>
      </c>
      <c r="H1495">
        <f t="shared" si="234"/>
        <v>2.8318826333101614</v>
      </c>
      <c r="I1495" s="3">
        <f t="shared" si="235"/>
        <v>-18.198934836338193</v>
      </c>
      <c r="J1495">
        <f t="shared" si="236"/>
        <v>8.4560015430639695</v>
      </c>
      <c r="K1495" s="3">
        <f t="shared" si="237"/>
        <v>-9.7311794213065816</v>
      </c>
      <c r="L1495">
        <f t="shared" si="238"/>
        <v>6.6152778314124543</v>
      </c>
      <c r="M1495">
        <f t="shared" si="239"/>
        <v>-2.0871777686712521E-2</v>
      </c>
    </row>
    <row r="1496" spans="4:13" x14ac:dyDescent="0.3">
      <c r="D1496" s="2">
        <f t="shared" si="230"/>
        <v>1494</v>
      </c>
      <c r="E1496" s="3">
        <f t="shared" si="231"/>
        <v>2.9879999999998925</v>
      </c>
      <c r="F1496" s="4">
        <f t="shared" si="232"/>
        <v>0</v>
      </c>
      <c r="G1496" s="3">
        <f t="shared" si="233"/>
        <v>-10</v>
      </c>
      <c r="H1496">
        <f t="shared" si="234"/>
        <v>2.8318826333101614</v>
      </c>
      <c r="I1496" s="3">
        <f t="shared" si="235"/>
        <v>-18.218934836338192</v>
      </c>
      <c r="J1496">
        <f t="shared" si="236"/>
        <v>8.4616653083305895</v>
      </c>
      <c r="K1496" s="3">
        <f t="shared" si="237"/>
        <v>-9.7675772909792578</v>
      </c>
      <c r="L1496">
        <f t="shared" si="238"/>
        <v>6.6152778314124543</v>
      </c>
      <c r="M1496">
        <f t="shared" si="239"/>
        <v>-2.0871777686712521E-2</v>
      </c>
    </row>
    <row r="1497" spans="4:13" x14ac:dyDescent="0.3">
      <c r="D1497" s="2">
        <f t="shared" si="230"/>
        <v>1495</v>
      </c>
      <c r="E1497" s="3">
        <f t="shared" si="231"/>
        <v>2.9899999999998923</v>
      </c>
      <c r="F1497" s="4">
        <f t="shared" si="232"/>
        <v>0</v>
      </c>
      <c r="G1497" s="3">
        <f t="shared" si="233"/>
        <v>-10</v>
      </c>
      <c r="H1497">
        <f t="shared" si="234"/>
        <v>2.8318826333101614</v>
      </c>
      <c r="I1497" s="3">
        <f t="shared" si="235"/>
        <v>-18.238934836338192</v>
      </c>
      <c r="J1497">
        <f t="shared" si="236"/>
        <v>8.4673290735972095</v>
      </c>
      <c r="K1497" s="3">
        <f t="shared" si="237"/>
        <v>-9.8040151606519341</v>
      </c>
      <c r="L1497">
        <f t="shared" si="238"/>
        <v>6.6152778314124543</v>
      </c>
      <c r="M1497">
        <f t="shared" si="239"/>
        <v>-2.0871777686712521E-2</v>
      </c>
    </row>
    <row r="1498" spans="4:13" x14ac:dyDescent="0.3">
      <c r="D1498" s="2">
        <f t="shared" si="230"/>
        <v>1496</v>
      </c>
      <c r="E1498" s="3">
        <f t="shared" si="231"/>
        <v>2.9919999999998921</v>
      </c>
      <c r="F1498" s="4">
        <f t="shared" si="232"/>
        <v>0</v>
      </c>
      <c r="G1498" s="3">
        <f t="shared" si="233"/>
        <v>-10</v>
      </c>
      <c r="H1498">
        <f t="shared" si="234"/>
        <v>2.8318826333101614</v>
      </c>
      <c r="I1498" s="3">
        <f t="shared" si="235"/>
        <v>-18.258934836338192</v>
      </c>
      <c r="J1498">
        <f t="shared" si="236"/>
        <v>8.4729928388638296</v>
      </c>
      <c r="K1498" s="3">
        <f t="shared" si="237"/>
        <v>-9.8404930303246108</v>
      </c>
      <c r="L1498">
        <f t="shared" si="238"/>
        <v>6.6152778314124543</v>
      </c>
      <c r="M1498">
        <f t="shared" si="239"/>
        <v>-2.0871777686712521E-2</v>
      </c>
    </row>
    <row r="1499" spans="4:13" x14ac:dyDescent="0.3">
      <c r="D1499" s="2">
        <f t="shared" si="230"/>
        <v>1497</v>
      </c>
      <c r="E1499" s="3">
        <f t="shared" si="231"/>
        <v>2.9939999999998919</v>
      </c>
      <c r="F1499" s="4">
        <f t="shared" si="232"/>
        <v>0</v>
      </c>
      <c r="G1499" s="3">
        <f t="shared" si="233"/>
        <v>-10</v>
      </c>
      <c r="H1499">
        <f t="shared" si="234"/>
        <v>2.8318826333101614</v>
      </c>
      <c r="I1499" s="3">
        <f t="shared" si="235"/>
        <v>-18.278934836338191</v>
      </c>
      <c r="J1499">
        <f t="shared" si="236"/>
        <v>8.4786566041304496</v>
      </c>
      <c r="K1499" s="3">
        <f t="shared" si="237"/>
        <v>-9.8770108999972877</v>
      </c>
      <c r="L1499">
        <f t="shared" si="238"/>
        <v>6.6152778314124543</v>
      </c>
      <c r="M1499">
        <f t="shared" si="239"/>
        <v>-2.0871777686712521E-2</v>
      </c>
    </row>
    <row r="1500" spans="4:13" x14ac:dyDescent="0.3">
      <c r="D1500" s="2">
        <f t="shared" si="230"/>
        <v>1498</v>
      </c>
      <c r="E1500" s="3">
        <f t="shared" si="231"/>
        <v>2.9959999999998916</v>
      </c>
      <c r="F1500" s="4">
        <f t="shared" si="232"/>
        <v>0</v>
      </c>
      <c r="G1500" s="3">
        <f t="shared" si="233"/>
        <v>-10</v>
      </c>
      <c r="H1500">
        <f t="shared" si="234"/>
        <v>2.8318826333101614</v>
      </c>
      <c r="I1500" s="3">
        <f t="shared" si="235"/>
        <v>-18.298934836338191</v>
      </c>
      <c r="J1500">
        <f t="shared" si="236"/>
        <v>8.4843203693970697</v>
      </c>
      <c r="K1500" s="3">
        <f t="shared" si="237"/>
        <v>-9.9135687696699648</v>
      </c>
      <c r="L1500">
        <f t="shared" si="238"/>
        <v>6.6152778314124543</v>
      </c>
      <c r="M1500">
        <f t="shared" si="239"/>
        <v>-2.0871777686712521E-2</v>
      </c>
    </row>
    <row r="1501" spans="4:13" x14ac:dyDescent="0.3">
      <c r="D1501" s="2">
        <f t="shared" si="230"/>
        <v>1499</v>
      </c>
      <c r="E1501" s="3">
        <f t="shared" si="231"/>
        <v>2.9979999999998914</v>
      </c>
      <c r="F1501" s="4">
        <f t="shared" si="232"/>
        <v>0</v>
      </c>
      <c r="G1501" s="3">
        <f t="shared" si="233"/>
        <v>-10</v>
      </c>
      <c r="H1501">
        <f t="shared" si="234"/>
        <v>2.8318826333101614</v>
      </c>
      <c r="I1501" s="3">
        <f t="shared" si="235"/>
        <v>-18.31893483633819</v>
      </c>
      <c r="J1501">
        <f t="shared" si="236"/>
        <v>8.4899841346636897</v>
      </c>
      <c r="K1501" s="3">
        <f t="shared" si="237"/>
        <v>-9.9501666393426405</v>
      </c>
      <c r="L1501">
        <f t="shared" si="238"/>
        <v>6.6152778314124543</v>
      </c>
      <c r="M1501">
        <f t="shared" si="239"/>
        <v>-2.0871777686712521E-2</v>
      </c>
    </row>
    <row r="1502" spans="4:13" x14ac:dyDescent="0.3">
      <c r="D1502" s="2">
        <f t="shared" si="230"/>
        <v>1500</v>
      </c>
      <c r="E1502" s="3">
        <f t="shared" si="231"/>
        <v>2.9999999999998912</v>
      </c>
      <c r="F1502" s="4">
        <f t="shared" si="232"/>
        <v>0</v>
      </c>
      <c r="G1502" s="3">
        <f t="shared" si="233"/>
        <v>-10</v>
      </c>
      <c r="H1502">
        <f t="shared" si="234"/>
        <v>2.8318826333101614</v>
      </c>
      <c r="I1502" s="3">
        <f t="shared" si="235"/>
        <v>-18.33893483633819</v>
      </c>
      <c r="J1502">
        <f t="shared" si="236"/>
        <v>8.4956478999303098</v>
      </c>
      <c r="K1502" s="3">
        <f t="shared" si="237"/>
        <v>-9.9868045090153164</v>
      </c>
      <c r="L1502">
        <f t="shared" si="238"/>
        <v>6.6152778314124543</v>
      </c>
      <c r="M1502">
        <f t="shared" si="239"/>
        <v>-2.0871777686712521E-2</v>
      </c>
    </row>
    <row r="1503" spans="4:13" x14ac:dyDescent="0.3">
      <c r="D1503" s="2">
        <f t="shared" si="230"/>
        <v>1501</v>
      </c>
      <c r="E1503" s="3">
        <f t="shared" si="231"/>
        <v>3.001999999999891</v>
      </c>
      <c r="F1503" s="4">
        <f t="shared" si="232"/>
        <v>0</v>
      </c>
      <c r="G1503" s="3">
        <f t="shared" si="233"/>
        <v>-10</v>
      </c>
      <c r="H1503">
        <f t="shared" si="234"/>
        <v>2.8318826333101614</v>
      </c>
      <c r="I1503" s="3">
        <f t="shared" si="235"/>
        <v>-18.358934836338189</v>
      </c>
      <c r="J1503">
        <f t="shared" si="236"/>
        <v>8.5013116651969298</v>
      </c>
      <c r="K1503" s="3">
        <f t="shared" si="237"/>
        <v>-10.023482378687993</v>
      </c>
      <c r="L1503">
        <f t="shared" si="238"/>
        <v>6.6152778314124543</v>
      </c>
      <c r="M1503">
        <f t="shared" si="239"/>
        <v>-2.0871777686712521E-2</v>
      </c>
    </row>
    <row r="1504" spans="4:13" x14ac:dyDescent="0.3">
      <c r="D1504" s="2">
        <f t="shared" si="230"/>
        <v>1502</v>
      </c>
      <c r="E1504" s="3">
        <f t="shared" si="231"/>
        <v>3.0039999999998908</v>
      </c>
      <c r="F1504" s="4">
        <f t="shared" si="232"/>
        <v>0</v>
      </c>
      <c r="G1504" s="3">
        <f t="shared" si="233"/>
        <v>-10</v>
      </c>
      <c r="H1504">
        <f t="shared" si="234"/>
        <v>2.8318826333101614</v>
      </c>
      <c r="I1504" s="3">
        <f t="shared" si="235"/>
        <v>-18.378934836338189</v>
      </c>
      <c r="J1504">
        <f t="shared" si="236"/>
        <v>8.5069754304635499</v>
      </c>
      <c r="K1504" s="3">
        <f t="shared" si="237"/>
        <v>-10.060200248360669</v>
      </c>
      <c r="L1504">
        <f t="shared" si="238"/>
        <v>6.6152778314124543</v>
      </c>
      <c r="M1504">
        <f t="shared" si="239"/>
        <v>-2.0871777686712521E-2</v>
      </c>
    </row>
    <row r="1505" spans="4:13" x14ac:dyDescent="0.3">
      <c r="D1505" s="2">
        <f t="shared" si="230"/>
        <v>1503</v>
      </c>
      <c r="E1505" s="3">
        <f t="shared" si="231"/>
        <v>3.0059999999998905</v>
      </c>
      <c r="F1505" s="4">
        <f t="shared" si="232"/>
        <v>0</v>
      </c>
      <c r="G1505" s="3">
        <f t="shared" si="233"/>
        <v>-10</v>
      </c>
      <c r="H1505">
        <f t="shared" si="234"/>
        <v>2.8318826333101614</v>
      </c>
      <c r="I1505" s="3">
        <f t="shared" si="235"/>
        <v>-18.398934836338189</v>
      </c>
      <c r="J1505">
        <f t="shared" si="236"/>
        <v>8.5126391957301699</v>
      </c>
      <c r="K1505" s="3">
        <f t="shared" si="237"/>
        <v>-10.096958118033346</v>
      </c>
      <c r="L1505">
        <f t="shared" si="238"/>
        <v>6.6152778314124543</v>
      </c>
      <c r="M1505">
        <f t="shared" si="239"/>
        <v>-2.0871777686712521E-2</v>
      </c>
    </row>
    <row r="1506" spans="4:13" x14ac:dyDescent="0.3">
      <c r="D1506" s="2">
        <f t="shared" si="230"/>
        <v>1504</v>
      </c>
      <c r="E1506" s="3">
        <f t="shared" si="231"/>
        <v>3.0079999999998903</v>
      </c>
      <c r="F1506" s="4">
        <f t="shared" si="232"/>
        <v>0</v>
      </c>
      <c r="G1506" s="3">
        <f t="shared" si="233"/>
        <v>-10</v>
      </c>
      <c r="H1506">
        <f t="shared" si="234"/>
        <v>2.8318826333101614</v>
      </c>
      <c r="I1506" s="3">
        <f t="shared" si="235"/>
        <v>-18.418934836338188</v>
      </c>
      <c r="J1506">
        <f t="shared" si="236"/>
        <v>8.51830296099679</v>
      </c>
      <c r="K1506" s="3">
        <f t="shared" si="237"/>
        <v>-10.133755987706023</v>
      </c>
      <c r="L1506">
        <f t="shared" si="238"/>
        <v>6.6152778314124543</v>
      </c>
      <c r="M1506">
        <f t="shared" si="239"/>
        <v>-2.0871777686712521E-2</v>
      </c>
    </row>
    <row r="1507" spans="4:13" x14ac:dyDescent="0.3">
      <c r="D1507" s="2">
        <f t="shared" si="230"/>
        <v>1505</v>
      </c>
      <c r="E1507" s="3">
        <f t="shared" si="231"/>
        <v>3.0099999999998901</v>
      </c>
      <c r="F1507" s="4">
        <f t="shared" si="232"/>
        <v>0</v>
      </c>
      <c r="G1507" s="3">
        <f t="shared" si="233"/>
        <v>-10</v>
      </c>
      <c r="H1507">
        <f t="shared" si="234"/>
        <v>2.8318826333101614</v>
      </c>
      <c r="I1507" s="3">
        <f t="shared" si="235"/>
        <v>-18.438934836338188</v>
      </c>
      <c r="J1507">
        <f t="shared" si="236"/>
        <v>8.52396672626341</v>
      </c>
      <c r="K1507" s="3">
        <f t="shared" si="237"/>
        <v>-10.1705938573787</v>
      </c>
      <c r="L1507">
        <f t="shared" si="238"/>
        <v>6.6152778314124543</v>
      </c>
      <c r="M1507">
        <f t="shared" si="239"/>
        <v>-2.0871777686712521E-2</v>
      </c>
    </row>
    <row r="1508" spans="4:13" x14ac:dyDescent="0.3">
      <c r="D1508" s="2">
        <f t="shared" si="230"/>
        <v>1506</v>
      </c>
      <c r="E1508" s="3">
        <f t="shared" si="231"/>
        <v>3.0119999999998899</v>
      </c>
      <c r="F1508" s="4">
        <f t="shared" si="232"/>
        <v>0</v>
      </c>
      <c r="G1508" s="3">
        <f t="shared" si="233"/>
        <v>-10</v>
      </c>
      <c r="H1508">
        <f t="shared" si="234"/>
        <v>2.8318826333101614</v>
      </c>
      <c r="I1508" s="3">
        <f t="shared" si="235"/>
        <v>-18.458934836338187</v>
      </c>
      <c r="J1508">
        <f t="shared" si="236"/>
        <v>8.5296304915300301</v>
      </c>
      <c r="K1508" s="3">
        <f t="shared" si="237"/>
        <v>-10.207471727051376</v>
      </c>
      <c r="L1508">
        <f t="shared" si="238"/>
        <v>6.6152778314124543</v>
      </c>
      <c r="M1508">
        <f t="shared" si="239"/>
        <v>-2.0871777686712521E-2</v>
      </c>
    </row>
    <row r="1509" spans="4:13" x14ac:dyDescent="0.3">
      <c r="D1509" s="2">
        <f t="shared" si="230"/>
        <v>1507</v>
      </c>
      <c r="E1509" s="3">
        <f t="shared" si="231"/>
        <v>3.0139999999998897</v>
      </c>
      <c r="F1509" s="4">
        <f t="shared" si="232"/>
        <v>0</v>
      </c>
      <c r="G1509" s="3">
        <f t="shared" si="233"/>
        <v>-10</v>
      </c>
      <c r="H1509">
        <f t="shared" si="234"/>
        <v>2.8318826333101614</v>
      </c>
      <c r="I1509" s="3">
        <f t="shared" si="235"/>
        <v>-18.478934836338187</v>
      </c>
      <c r="J1509">
        <f t="shared" si="236"/>
        <v>8.5352942567966501</v>
      </c>
      <c r="K1509" s="3">
        <f t="shared" si="237"/>
        <v>-10.244389596724051</v>
      </c>
      <c r="L1509">
        <f t="shared" si="238"/>
        <v>6.6152778314124543</v>
      </c>
      <c r="M1509">
        <f t="shared" si="239"/>
        <v>-2.0871777686712521E-2</v>
      </c>
    </row>
    <row r="1510" spans="4:13" x14ac:dyDescent="0.3">
      <c r="D1510" s="2">
        <f t="shared" si="230"/>
        <v>1508</v>
      </c>
      <c r="E1510" s="3">
        <f t="shared" si="231"/>
        <v>3.0159999999998894</v>
      </c>
      <c r="F1510" s="4">
        <f t="shared" si="232"/>
        <v>0</v>
      </c>
      <c r="G1510" s="3">
        <f t="shared" si="233"/>
        <v>-10</v>
      </c>
      <c r="H1510">
        <f t="shared" si="234"/>
        <v>2.8318826333101614</v>
      </c>
      <c r="I1510" s="3">
        <f t="shared" si="235"/>
        <v>-18.498934836338186</v>
      </c>
      <c r="J1510">
        <f t="shared" si="236"/>
        <v>8.5409580220632701</v>
      </c>
      <c r="K1510" s="3">
        <f t="shared" si="237"/>
        <v>-10.281347466396728</v>
      </c>
      <c r="L1510">
        <f t="shared" si="238"/>
        <v>6.6152778314124543</v>
      </c>
      <c r="M1510">
        <f t="shared" si="239"/>
        <v>-2.0871777686712521E-2</v>
      </c>
    </row>
    <row r="1511" spans="4:13" x14ac:dyDescent="0.3">
      <c r="D1511" s="2">
        <f t="shared" si="230"/>
        <v>1509</v>
      </c>
      <c r="E1511" s="3">
        <f t="shared" si="231"/>
        <v>3.0179999999998892</v>
      </c>
      <c r="F1511" s="4">
        <f t="shared" si="232"/>
        <v>0</v>
      </c>
      <c r="G1511" s="3">
        <f t="shared" si="233"/>
        <v>-10</v>
      </c>
      <c r="H1511">
        <f t="shared" si="234"/>
        <v>2.8318826333101614</v>
      </c>
      <c r="I1511" s="3">
        <f t="shared" si="235"/>
        <v>-18.518934836338186</v>
      </c>
      <c r="J1511">
        <f t="shared" si="236"/>
        <v>8.5466217873298902</v>
      </c>
      <c r="K1511" s="3">
        <f t="shared" si="237"/>
        <v>-10.318345336069404</v>
      </c>
      <c r="L1511">
        <f t="shared" si="238"/>
        <v>6.6152778314124543</v>
      </c>
      <c r="M1511">
        <f t="shared" si="239"/>
        <v>-2.0871777686712521E-2</v>
      </c>
    </row>
    <row r="1512" spans="4:13" x14ac:dyDescent="0.3">
      <c r="D1512" s="2">
        <f t="shared" si="230"/>
        <v>1510</v>
      </c>
      <c r="E1512" s="3">
        <f t="shared" si="231"/>
        <v>3.019999999999889</v>
      </c>
      <c r="F1512" s="4">
        <f t="shared" si="232"/>
        <v>0</v>
      </c>
      <c r="G1512" s="3">
        <f t="shared" si="233"/>
        <v>-10</v>
      </c>
      <c r="H1512">
        <f t="shared" si="234"/>
        <v>2.8318826333101614</v>
      </c>
      <c r="I1512" s="3">
        <f t="shared" si="235"/>
        <v>-18.538934836338186</v>
      </c>
      <c r="J1512">
        <f t="shared" si="236"/>
        <v>8.5522855525965102</v>
      </c>
      <c r="K1512" s="3">
        <f t="shared" si="237"/>
        <v>-10.355383205742081</v>
      </c>
      <c r="L1512">
        <f t="shared" si="238"/>
        <v>6.6152778314124543</v>
      </c>
      <c r="M1512">
        <f t="shared" si="239"/>
        <v>-2.0871777686712521E-2</v>
      </c>
    </row>
    <row r="1513" spans="4:13" x14ac:dyDescent="0.3">
      <c r="D1513" s="2">
        <f t="shared" si="230"/>
        <v>1511</v>
      </c>
      <c r="E1513" s="3">
        <f t="shared" si="231"/>
        <v>3.0219999999998888</v>
      </c>
      <c r="F1513" s="4">
        <f t="shared" si="232"/>
        <v>0</v>
      </c>
      <c r="G1513" s="3">
        <f t="shared" si="233"/>
        <v>-10</v>
      </c>
      <c r="H1513">
        <f t="shared" si="234"/>
        <v>2.8318826333101614</v>
      </c>
      <c r="I1513" s="3">
        <f t="shared" si="235"/>
        <v>-18.558934836338185</v>
      </c>
      <c r="J1513">
        <f t="shared" si="236"/>
        <v>8.5579493178631303</v>
      </c>
      <c r="K1513" s="3">
        <f t="shared" si="237"/>
        <v>-10.392461075414758</v>
      </c>
      <c r="L1513">
        <f t="shared" si="238"/>
        <v>6.6152778314124543</v>
      </c>
      <c r="M1513">
        <f t="shared" si="239"/>
        <v>-2.0871777686712521E-2</v>
      </c>
    </row>
    <row r="1514" spans="4:13" x14ac:dyDescent="0.3">
      <c r="D1514" s="2">
        <f t="shared" si="230"/>
        <v>1512</v>
      </c>
      <c r="E1514" s="3">
        <f t="shared" si="231"/>
        <v>3.0239999999998886</v>
      </c>
      <c r="F1514" s="4">
        <f t="shared" si="232"/>
        <v>0</v>
      </c>
      <c r="G1514" s="3">
        <f t="shared" si="233"/>
        <v>-10</v>
      </c>
      <c r="H1514">
        <f t="shared" si="234"/>
        <v>2.8318826333101614</v>
      </c>
      <c r="I1514" s="3">
        <f t="shared" si="235"/>
        <v>-18.578934836338185</v>
      </c>
      <c r="J1514">
        <f t="shared" si="236"/>
        <v>8.5636130831297503</v>
      </c>
      <c r="K1514" s="3">
        <f t="shared" si="237"/>
        <v>-10.429578945087433</v>
      </c>
      <c r="L1514">
        <f t="shared" si="238"/>
        <v>6.6152778314124543</v>
      </c>
      <c r="M1514">
        <f t="shared" si="239"/>
        <v>-2.0871777686712521E-2</v>
      </c>
    </row>
    <row r="1515" spans="4:13" x14ac:dyDescent="0.3">
      <c r="D1515" s="2">
        <f t="shared" si="230"/>
        <v>1513</v>
      </c>
      <c r="E1515" s="3">
        <f t="shared" si="231"/>
        <v>3.0259999999998883</v>
      </c>
      <c r="F1515" s="4">
        <f t="shared" si="232"/>
        <v>0</v>
      </c>
      <c r="G1515" s="3">
        <f t="shared" si="233"/>
        <v>-10</v>
      </c>
      <c r="H1515">
        <f t="shared" si="234"/>
        <v>2.8318826333101614</v>
      </c>
      <c r="I1515" s="3">
        <f t="shared" si="235"/>
        <v>-18.598934836338184</v>
      </c>
      <c r="J1515">
        <f t="shared" si="236"/>
        <v>8.5692768483963704</v>
      </c>
      <c r="K1515" s="3">
        <f t="shared" si="237"/>
        <v>-10.466736814760109</v>
      </c>
      <c r="L1515">
        <f t="shared" si="238"/>
        <v>6.6152778314124543</v>
      </c>
      <c r="M1515">
        <f t="shared" si="239"/>
        <v>-2.0871777686712521E-2</v>
      </c>
    </row>
    <row r="1516" spans="4:13" x14ac:dyDescent="0.3">
      <c r="D1516" s="2">
        <f t="shared" si="230"/>
        <v>1514</v>
      </c>
      <c r="E1516" s="3">
        <f t="shared" si="231"/>
        <v>3.0279999999998881</v>
      </c>
      <c r="F1516" s="4">
        <f t="shared" si="232"/>
        <v>0</v>
      </c>
      <c r="G1516" s="3">
        <f t="shared" si="233"/>
        <v>-10</v>
      </c>
      <c r="H1516">
        <f t="shared" si="234"/>
        <v>2.8318826333101614</v>
      </c>
      <c r="I1516" s="3">
        <f t="shared" si="235"/>
        <v>-18.618934836338184</v>
      </c>
      <c r="J1516">
        <f t="shared" si="236"/>
        <v>8.5749406136629904</v>
      </c>
      <c r="K1516" s="3">
        <f t="shared" si="237"/>
        <v>-10.503934684432785</v>
      </c>
      <c r="L1516">
        <f t="shared" si="238"/>
        <v>6.6152778314124543</v>
      </c>
      <c r="M1516">
        <f t="shared" si="239"/>
        <v>-2.0871777686712521E-2</v>
      </c>
    </row>
    <row r="1517" spans="4:13" x14ac:dyDescent="0.3">
      <c r="D1517" s="2">
        <f t="shared" si="230"/>
        <v>1515</v>
      </c>
      <c r="E1517" s="3">
        <f t="shared" si="231"/>
        <v>3.0299999999998879</v>
      </c>
      <c r="F1517" s="4">
        <f t="shared" si="232"/>
        <v>0</v>
      </c>
      <c r="G1517" s="3">
        <f t="shared" si="233"/>
        <v>-10</v>
      </c>
      <c r="H1517">
        <f t="shared" si="234"/>
        <v>2.8318826333101614</v>
      </c>
      <c r="I1517" s="3">
        <f t="shared" si="235"/>
        <v>-18.638934836338183</v>
      </c>
      <c r="J1517">
        <f t="shared" si="236"/>
        <v>8.5806043789296105</v>
      </c>
      <c r="K1517" s="3">
        <f t="shared" si="237"/>
        <v>-10.541172554105462</v>
      </c>
      <c r="L1517">
        <f t="shared" si="238"/>
        <v>6.6152778314124543</v>
      </c>
      <c r="M1517">
        <f t="shared" si="239"/>
        <v>-2.0871777686712521E-2</v>
      </c>
    </row>
    <row r="1518" spans="4:13" x14ac:dyDescent="0.3">
      <c r="D1518" s="2">
        <f t="shared" ref="D1518:D1581" si="240">D1517+1</f>
        <v>1516</v>
      </c>
      <c r="E1518" s="3">
        <f t="shared" ref="E1518:E1581" si="241">E1517+$B$4</f>
        <v>3.0319999999998877</v>
      </c>
      <c r="F1518" s="4">
        <f t="shared" si="232"/>
        <v>0</v>
      </c>
      <c r="G1518" s="3">
        <f t="shared" si="233"/>
        <v>-10</v>
      </c>
      <c r="H1518">
        <f t="shared" si="234"/>
        <v>2.8318826333101614</v>
      </c>
      <c r="I1518" s="3">
        <f t="shared" si="235"/>
        <v>-18.658934836338183</v>
      </c>
      <c r="J1518">
        <f t="shared" si="236"/>
        <v>8.5862681441962305</v>
      </c>
      <c r="K1518" s="3">
        <f t="shared" si="237"/>
        <v>-10.578450423778138</v>
      </c>
      <c r="L1518">
        <f t="shared" si="238"/>
        <v>6.6152778314124543</v>
      </c>
      <c r="M1518">
        <f t="shared" si="239"/>
        <v>-2.0871777686712521E-2</v>
      </c>
    </row>
    <row r="1519" spans="4:13" x14ac:dyDescent="0.3">
      <c r="D1519" s="2">
        <f t="shared" si="240"/>
        <v>1517</v>
      </c>
      <c r="E1519" s="3">
        <f t="shared" si="241"/>
        <v>3.0339999999998875</v>
      </c>
      <c r="F1519" s="4">
        <f t="shared" si="232"/>
        <v>0</v>
      </c>
      <c r="G1519" s="3">
        <f t="shared" si="233"/>
        <v>-10</v>
      </c>
      <c r="H1519">
        <f t="shared" si="234"/>
        <v>2.8318826333101614</v>
      </c>
      <c r="I1519" s="3">
        <f t="shared" si="235"/>
        <v>-18.678934836338183</v>
      </c>
      <c r="J1519">
        <f t="shared" si="236"/>
        <v>8.5919319094628506</v>
      </c>
      <c r="K1519" s="3">
        <f t="shared" si="237"/>
        <v>-10.615768293450815</v>
      </c>
      <c r="L1519">
        <f t="shared" si="238"/>
        <v>6.6152778314124543</v>
      </c>
      <c r="M1519">
        <f t="shared" si="239"/>
        <v>-2.0871777686712521E-2</v>
      </c>
    </row>
    <row r="1520" spans="4:13" x14ac:dyDescent="0.3">
      <c r="D1520" s="2">
        <f t="shared" si="240"/>
        <v>1518</v>
      </c>
      <c r="E1520" s="3">
        <f t="shared" si="241"/>
        <v>3.0359999999998872</v>
      </c>
      <c r="F1520" s="4">
        <f t="shared" si="232"/>
        <v>0</v>
      </c>
      <c r="G1520" s="3">
        <f t="shared" si="233"/>
        <v>-10</v>
      </c>
      <c r="H1520">
        <f t="shared" si="234"/>
        <v>2.8318826333101614</v>
      </c>
      <c r="I1520" s="3">
        <f t="shared" si="235"/>
        <v>-18.698934836338182</v>
      </c>
      <c r="J1520">
        <f t="shared" si="236"/>
        <v>8.5975956747294706</v>
      </c>
      <c r="K1520" s="3">
        <f t="shared" si="237"/>
        <v>-10.653126163123492</v>
      </c>
      <c r="L1520">
        <f t="shared" si="238"/>
        <v>6.6152778314124543</v>
      </c>
      <c r="M1520">
        <f t="shared" si="239"/>
        <v>-2.0871777686712521E-2</v>
      </c>
    </row>
    <row r="1521" spans="4:13" x14ac:dyDescent="0.3">
      <c r="D1521" s="2">
        <f t="shared" si="240"/>
        <v>1519</v>
      </c>
      <c r="E1521" s="3">
        <f t="shared" si="241"/>
        <v>3.037999999999887</v>
      </c>
      <c r="F1521" s="4">
        <f t="shared" si="232"/>
        <v>0</v>
      </c>
      <c r="G1521" s="3">
        <f t="shared" si="233"/>
        <v>-10</v>
      </c>
      <c r="H1521">
        <f t="shared" si="234"/>
        <v>2.8318826333101614</v>
      </c>
      <c r="I1521" s="3">
        <f t="shared" si="235"/>
        <v>-18.718934836338182</v>
      </c>
      <c r="J1521">
        <f t="shared" si="236"/>
        <v>8.6032594399960907</v>
      </c>
      <c r="K1521" s="3">
        <f t="shared" si="237"/>
        <v>-10.690524032796167</v>
      </c>
      <c r="L1521">
        <f t="shared" si="238"/>
        <v>6.6152778314124543</v>
      </c>
      <c r="M1521">
        <f t="shared" si="239"/>
        <v>-2.0871777686712521E-2</v>
      </c>
    </row>
    <row r="1522" spans="4:13" x14ac:dyDescent="0.3">
      <c r="D1522" s="2">
        <f t="shared" si="240"/>
        <v>1520</v>
      </c>
      <c r="E1522" s="3">
        <f t="shared" si="241"/>
        <v>3.0399999999998868</v>
      </c>
      <c r="F1522" s="4">
        <f t="shared" si="232"/>
        <v>0</v>
      </c>
      <c r="G1522" s="3">
        <f t="shared" si="233"/>
        <v>-10</v>
      </c>
      <c r="H1522">
        <f t="shared" si="234"/>
        <v>2.8318826333101614</v>
      </c>
      <c r="I1522" s="3">
        <f t="shared" si="235"/>
        <v>-18.738934836338181</v>
      </c>
      <c r="J1522">
        <f t="shared" si="236"/>
        <v>8.6089232052627107</v>
      </c>
      <c r="K1522" s="3">
        <f t="shared" si="237"/>
        <v>-10.727961902468843</v>
      </c>
      <c r="L1522">
        <f t="shared" si="238"/>
        <v>6.6152778314124543</v>
      </c>
      <c r="M1522">
        <f t="shared" si="239"/>
        <v>-2.0871777686712521E-2</v>
      </c>
    </row>
    <row r="1523" spans="4:13" x14ac:dyDescent="0.3">
      <c r="D1523" s="2">
        <f t="shared" si="240"/>
        <v>1521</v>
      </c>
      <c r="E1523" s="3">
        <f t="shared" si="241"/>
        <v>3.0419999999998866</v>
      </c>
      <c r="F1523" s="4">
        <f t="shared" si="232"/>
        <v>0</v>
      </c>
      <c r="G1523" s="3">
        <f t="shared" si="233"/>
        <v>-10</v>
      </c>
      <c r="H1523">
        <f t="shared" si="234"/>
        <v>2.8318826333101614</v>
      </c>
      <c r="I1523" s="3">
        <f t="shared" si="235"/>
        <v>-18.758934836338181</v>
      </c>
      <c r="J1523">
        <f t="shared" si="236"/>
        <v>8.6145869705293308</v>
      </c>
      <c r="K1523" s="3">
        <f t="shared" si="237"/>
        <v>-10.765439772141519</v>
      </c>
      <c r="L1523">
        <f t="shared" si="238"/>
        <v>6.6152778314124543</v>
      </c>
      <c r="M1523">
        <f t="shared" si="239"/>
        <v>-2.0871777686712521E-2</v>
      </c>
    </row>
    <row r="1524" spans="4:13" x14ac:dyDescent="0.3">
      <c r="D1524" s="2">
        <f t="shared" si="240"/>
        <v>1522</v>
      </c>
      <c r="E1524" s="3">
        <f t="shared" si="241"/>
        <v>3.0439999999998864</v>
      </c>
      <c r="F1524" s="4">
        <f t="shared" si="232"/>
        <v>0</v>
      </c>
      <c r="G1524" s="3">
        <f t="shared" si="233"/>
        <v>-10</v>
      </c>
      <c r="H1524">
        <f t="shared" si="234"/>
        <v>2.8318826333101614</v>
      </c>
      <c r="I1524" s="3">
        <f t="shared" si="235"/>
        <v>-18.778934836338181</v>
      </c>
      <c r="J1524">
        <f t="shared" si="236"/>
        <v>8.6202507357959508</v>
      </c>
      <c r="K1524" s="3">
        <f t="shared" si="237"/>
        <v>-10.802957641814196</v>
      </c>
      <c r="L1524">
        <f t="shared" si="238"/>
        <v>6.6152778314124543</v>
      </c>
      <c r="M1524">
        <f t="shared" si="239"/>
        <v>-2.0871777686712521E-2</v>
      </c>
    </row>
    <row r="1525" spans="4:13" x14ac:dyDescent="0.3">
      <c r="D1525" s="2">
        <f t="shared" si="240"/>
        <v>1523</v>
      </c>
      <c r="E1525" s="3">
        <f t="shared" si="241"/>
        <v>3.0459999999998861</v>
      </c>
      <c r="F1525" s="4">
        <f t="shared" si="232"/>
        <v>0</v>
      </c>
      <c r="G1525" s="3">
        <f t="shared" si="233"/>
        <v>-10</v>
      </c>
      <c r="H1525">
        <f t="shared" si="234"/>
        <v>2.8318826333101614</v>
      </c>
      <c r="I1525" s="3">
        <f t="shared" si="235"/>
        <v>-18.79893483633818</v>
      </c>
      <c r="J1525">
        <f t="shared" si="236"/>
        <v>8.6259145010625708</v>
      </c>
      <c r="K1525" s="3">
        <f t="shared" si="237"/>
        <v>-10.840515511486872</v>
      </c>
      <c r="L1525">
        <f t="shared" si="238"/>
        <v>6.6152778314124543</v>
      </c>
      <c r="M1525">
        <f t="shared" si="239"/>
        <v>-2.0871777686712521E-2</v>
      </c>
    </row>
    <row r="1526" spans="4:13" x14ac:dyDescent="0.3">
      <c r="D1526" s="2">
        <f t="shared" si="240"/>
        <v>1524</v>
      </c>
      <c r="E1526" s="3">
        <f t="shared" si="241"/>
        <v>3.0479999999998859</v>
      </c>
      <c r="F1526" s="4">
        <f t="shared" si="232"/>
        <v>0</v>
      </c>
      <c r="G1526" s="3">
        <f t="shared" si="233"/>
        <v>-10</v>
      </c>
      <c r="H1526">
        <f t="shared" si="234"/>
        <v>2.8318826333101614</v>
      </c>
      <c r="I1526" s="3">
        <f t="shared" si="235"/>
        <v>-18.81893483633818</v>
      </c>
      <c r="J1526">
        <f t="shared" si="236"/>
        <v>8.6315782663291909</v>
      </c>
      <c r="K1526" s="3">
        <f t="shared" si="237"/>
        <v>-10.878113381159549</v>
      </c>
      <c r="L1526">
        <f t="shared" si="238"/>
        <v>6.6152778314124543</v>
      </c>
      <c r="M1526">
        <f t="shared" si="239"/>
        <v>-2.0871777686712521E-2</v>
      </c>
    </row>
    <row r="1527" spans="4:13" x14ac:dyDescent="0.3">
      <c r="D1527" s="2">
        <f t="shared" si="240"/>
        <v>1525</v>
      </c>
      <c r="E1527" s="3">
        <f t="shared" si="241"/>
        <v>3.0499999999998857</v>
      </c>
      <c r="F1527" s="4">
        <f t="shared" si="232"/>
        <v>0</v>
      </c>
      <c r="G1527" s="3">
        <f t="shared" si="233"/>
        <v>-10</v>
      </c>
      <c r="H1527">
        <f t="shared" si="234"/>
        <v>2.8318826333101614</v>
      </c>
      <c r="I1527" s="3">
        <f t="shared" si="235"/>
        <v>-18.838934836338179</v>
      </c>
      <c r="J1527">
        <f t="shared" si="236"/>
        <v>8.6372420315958109</v>
      </c>
      <c r="K1527" s="3">
        <f t="shared" si="237"/>
        <v>-10.915751250832226</v>
      </c>
      <c r="L1527">
        <f t="shared" si="238"/>
        <v>6.6152778314124543</v>
      </c>
      <c r="M1527">
        <f t="shared" si="239"/>
        <v>-2.0871777686712521E-2</v>
      </c>
    </row>
    <row r="1528" spans="4:13" x14ac:dyDescent="0.3">
      <c r="D1528" s="2">
        <f t="shared" si="240"/>
        <v>1526</v>
      </c>
      <c r="E1528" s="3">
        <f t="shared" si="241"/>
        <v>3.0519999999998855</v>
      </c>
      <c r="F1528" s="4">
        <f t="shared" si="232"/>
        <v>0</v>
      </c>
      <c r="G1528" s="3">
        <f t="shared" si="233"/>
        <v>-10</v>
      </c>
      <c r="H1528">
        <f t="shared" si="234"/>
        <v>2.8318826333101614</v>
      </c>
      <c r="I1528" s="3">
        <f t="shared" si="235"/>
        <v>-18.858934836338179</v>
      </c>
      <c r="J1528">
        <f t="shared" si="236"/>
        <v>8.642905796862431</v>
      </c>
      <c r="K1528" s="3">
        <f t="shared" si="237"/>
        <v>-10.953429120504902</v>
      </c>
      <c r="L1528">
        <f t="shared" si="238"/>
        <v>6.6152778314124543</v>
      </c>
      <c r="M1528">
        <f t="shared" si="239"/>
        <v>-2.0871777686712521E-2</v>
      </c>
    </row>
    <row r="1529" spans="4:13" x14ac:dyDescent="0.3">
      <c r="D1529" s="2">
        <f t="shared" si="240"/>
        <v>1527</v>
      </c>
      <c r="E1529" s="3">
        <f t="shared" si="241"/>
        <v>3.0539999999998853</v>
      </c>
      <c r="F1529" s="4">
        <f t="shared" si="232"/>
        <v>0</v>
      </c>
      <c r="G1529" s="3">
        <f t="shared" si="233"/>
        <v>-10</v>
      </c>
      <c r="H1529">
        <f t="shared" si="234"/>
        <v>2.8318826333101614</v>
      </c>
      <c r="I1529" s="3">
        <f t="shared" si="235"/>
        <v>-18.878934836338178</v>
      </c>
      <c r="J1529">
        <f t="shared" si="236"/>
        <v>8.648569562129051</v>
      </c>
      <c r="K1529" s="3">
        <f t="shared" si="237"/>
        <v>-10.991146990177578</v>
      </c>
      <c r="L1529">
        <f t="shared" si="238"/>
        <v>6.6152778314124543</v>
      </c>
      <c r="M1529">
        <f t="shared" si="239"/>
        <v>-2.0871777686712521E-2</v>
      </c>
    </row>
    <row r="1530" spans="4:13" x14ac:dyDescent="0.3">
      <c r="D1530" s="2">
        <f t="shared" si="240"/>
        <v>1528</v>
      </c>
      <c r="E1530" s="3">
        <f t="shared" si="241"/>
        <v>3.055999999999885</v>
      </c>
      <c r="F1530" s="4">
        <f t="shared" si="232"/>
        <v>0</v>
      </c>
      <c r="G1530" s="3">
        <f t="shared" si="233"/>
        <v>-10</v>
      </c>
      <c r="H1530">
        <f t="shared" si="234"/>
        <v>2.8318826333101614</v>
      </c>
      <c r="I1530" s="3">
        <f t="shared" si="235"/>
        <v>-18.898934836338178</v>
      </c>
      <c r="J1530">
        <f t="shared" si="236"/>
        <v>8.6542333273956711</v>
      </c>
      <c r="K1530" s="3">
        <f t="shared" si="237"/>
        <v>-11.028904859850254</v>
      </c>
      <c r="L1530">
        <f t="shared" si="238"/>
        <v>6.6152778314124543</v>
      </c>
      <c r="M1530">
        <f t="shared" si="239"/>
        <v>-2.0871777686712521E-2</v>
      </c>
    </row>
    <row r="1531" spans="4:13" x14ac:dyDescent="0.3">
      <c r="D1531" s="2">
        <f t="shared" si="240"/>
        <v>1529</v>
      </c>
      <c r="E1531" s="3">
        <f t="shared" si="241"/>
        <v>3.0579999999998848</v>
      </c>
      <c r="F1531" s="4">
        <f t="shared" si="232"/>
        <v>0</v>
      </c>
      <c r="G1531" s="3">
        <f t="shared" si="233"/>
        <v>-10</v>
      </c>
      <c r="H1531">
        <f t="shared" si="234"/>
        <v>2.8318826333101614</v>
      </c>
      <c r="I1531" s="3">
        <f t="shared" si="235"/>
        <v>-18.918934836338178</v>
      </c>
      <c r="J1531">
        <f t="shared" si="236"/>
        <v>8.6598970926622911</v>
      </c>
      <c r="K1531" s="3">
        <f t="shared" si="237"/>
        <v>-11.06670272952293</v>
      </c>
      <c r="L1531">
        <f t="shared" si="238"/>
        <v>6.6152778314124543</v>
      </c>
      <c r="M1531">
        <f t="shared" si="239"/>
        <v>-2.0871777686712521E-2</v>
      </c>
    </row>
    <row r="1532" spans="4:13" x14ac:dyDescent="0.3">
      <c r="D1532" s="2">
        <f t="shared" si="240"/>
        <v>1530</v>
      </c>
      <c r="E1532" s="3">
        <f t="shared" si="241"/>
        <v>3.0599999999998846</v>
      </c>
      <c r="F1532" s="4">
        <f t="shared" si="232"/>
        <v>0</v>
      </c>
      <c r="G1532" s="3">
        <f t="shared" si="233"/>
        <v>-10</v>
      </c>
      <c r="H1532">
        <f t="shared" si="234"/>
        <v>2.8318826333101614</v>
      </c>
      <c r="I1532" s="3">
        <f t="shared" si="235"/>
        <v>-18.938934836338177</v>
      </c>
      <c r="J1532">
        <f t="shared" si="236"/>
        <v>8.6655608579289112</v>
      </c>
      <c r="K1532" s="3">
        <f t="shared" si="237"/>
        <v>-11.104540599195607</v>
      </c>
      <c r="L1532">
        <f t="shared" si="238"/>
        <v>6.6152778314124543</v>
      </c>
      <c r="M1532">
        <f t="shared" si="239"/>
        <v>-2.0871777686712521E-2</v>
      </c>
    </row>
    <row r="1533" spans="4:13" x14ac:dyDescent="0.3">
      <c r="D1533" s="2">
        <f t="shared" si="240"/>
        <v>1531</v>
      </c>
      <c r="E1533" s="3">
        <f t="shared" si="241"/>
        <v>3.0619999999998844</v>
      </c>
      <c r="F1533" s="4">
        <f t="shared" si="232"/>
        <v>0</v>
      </c>
      <c r="G1533" s="3">
        <f t="shared" si="233"/>
        <v>-10</v>
      </c>
      <c r="H1533">
        <f t="shared" si="234"/>
        <v>2.8318826333101614</v>
      </c>
      <c r="I1533" s="3">
        <f t="shared" si="235"/>
        <v>-18.958934836338177</v>
      </c>
      <c r="J1533">
        <f t="shared" si="236"/>
        <v>8.6712246231955312</v>
      </c>
      <c r="K1533" s="3">
        <f t="shared" si="237"/>
        <v>-11.142418468868284</v>
      </c>
      <c r="L1533">
        <f t="shared" si="238"/>
        <v>6.6152778314124543</v>
      </c>
      <c r="M1533">
        <f t="shared" si="239"/>
        <v>-2.0871777686712521E-2</v>
      </c>
    </row>
    <row r="1534" spans="4:13" x14ac:dyDescent="0.3">
      <c r="D1534" s="2">
        <f t="shared" si="240"/>
        <v>1532</v>
      </c>
      <c r="E1534" s="3">
        <f t="shared" si="241"/>
        <v>3.0639999999998841</v>
      </c>
      <c r="F1534" s="4">
        <f t="shared" si="232"/>
        <v>0</v>
      </c>
      <c r="G1534" s="3">
        <f t="shared" si="233"/>
        <v>-10</v>
      </c>
      <c r="H1534">
        <f t="shared" si="234"/>
        <v>2.8318826333101614</v>
      </c>
      <c r="I1534" s="3">
        <f t="shared" si="235"/>
        <v>-18.978934836338176</v>
      </c>
      <c r="J1534">
        <f t="shared" si="236"/>
        <v>8.6768883884621513</v>
      </c>
      <c r="K1534" s="3">
        <f t="shared" si="237"/>
        <v>-11.180336338540961</v>
      </c>
      <c r="L1534">
        <f t="shared" si="238"/>
        <v>6.6152778314124543</v>
      </c>
      <c r="M1534">
        <f t="shared" si="239"/>
        <v>-2.0871777686712521E-2</v>
      </c>
    </row>
    <row r="1535" spans="4:13" x14ac:dyDescent="0.3">
      <c r="D1535" s="2">
        <f t="shared" si="240"/>
        <v>1533</v>
      </c>
      <c r="E1535" s="3">
        <f t="shared" si="241"/>
        <v>3.0659999999998839</v>
      </c>
      <c r="F1535" s="4">
        <f t="shared" si="232"/>
        <v>0</v>
      </c>
      <c r="G1535" s="3">
        <f t="shared" si="233"/>
        <v>-10</v>
      </c>
      <c r="H1535">
        <f t="shared" si="234"/>
        <v>2.8318826333101614</v>
      </c>
      <c r="I1535" s="3">
        <f t="shared" si="235"/>
        <v>-18.998934836338176</v>
      </c>
      <c r="J1535">
        <f t="shared" si="236"/>
        <v>8.6825521537287713</v>
      </c>
      <c r="K1535" s="3">
        <f t="shared" si="237"/>
        <v>-11.218294208213637</v>
      </c>
      <c r="L1535">
        <f t="shared" si="238"/>
        <v>6.6152778314124543</v>
      </c>
      <c r="M1535">
        <f t="shared" si="239"/>
        <v>-2.0871777686712521E-2</v>
      </c>
    </row>
    <row r="1536" spans="4:13" x14ac:dyDescent="0.3">
      <c r="D1536" s="2">
        <f t="shared" si="240"/>
        <v>1534</v>
      </c>
      <c r="E1536" s="3">
        <f t="shared" si="241"/>
        <v>3.0679999999998837</v>
      </c>
      <c r="F1536" s="4">
        <f t="shared" si="232"/>
        <v>0</v>
      </c>
      <c r="G1536" s="3">
        <f t="shared" si="233"/>
        <v>-10</v>
      </c>
      <c r="H1536">
        <f t="shared" si="234"/>
        <v>2.8318826333101614</v>
      </c>
      <c r="I1536" s="3">
        <f t="shared" si="235"/>
        <v>-19.018934836338175</v>
      </c>
      <c r="J1536">
        <f t="shared" si="236"/>
        <v>8.6882159189953914</v>
      </c>
      <c r="K1536" s="3">
        <f t="shared" si="237"/>
        <v>-11.256292077886313</v>
      </c>
      <c r="L1536">
        <f t="shared" si="238"/>
        <v>6.6152778314124543</v>
      </c>
      <c r="M1536">
        <f t="shared" si="239"/>
        <v>-2.0871777686712521E-2</v>
      </c>
    </row>
    <row r="1537" spans="4:13" x14ac:dyDescent="0.3">
      <c r="D1537" s="2">
        <f t="shared" si="240"/>
        <v>1535</v>
      </c>
      <c r="E1537" s="3">
        <f t="shared" si="241"/>
        <v>3.0699999999998835</v>
      </c>
      <c r="F1537" s="4">
        <f t="shared" si="232"/>
        <v>0</v>
      </c>
      <c r="G1537" s="3">
        <f t="shared" si="233"/>
        <v>-10</v>
      </c>
      <c r="H1537">
        <f t="shared" si="234"/>
        <v>2.8318826333101614</v>
      </c>
      <c r="I1537" s="3">
        <f t="shared" si="235"/>
        <v>-19.038934836338175</v>
      </c>
      <c r="J1537">
        <f t="shared" si="236"/>
        <v>8.6938796842620114</v>
      </c>
      <c r="K1537" s="3">
        <f t="shared" si="237"/>
        <v>-11.294329947558989</v>
      </c>
      <c r="L1537">
        <f t="shared" si="238"/>
        <v>6.6152778314124543</v>
      </c>
      <c r="M1537">
        <f t="shared" si="239"/>
        <v>-2.0871777686712521E-2</v>
      </c>
    </row>
    <row r="1538" spans="4:13" x14ac:dyDescent="0.3">
      <c r="D1538" s="2">
        <f t="shared" si="240"/>
        <v>1536</v>
      </c>
      <c r="E1538" s="3">
        <f t="shared" si="241"/>
        <v>3.0719999999998833</v>
      </c>
      <c r="F1538" s="4">
        <f t="shared" si="232"/>
        <v>0</v>
      </c>
      <c r="G1538" s="3">
        <f t="shared" si="233"/>
        <v>-10</v>
      </c>
      <c r="H1538">
        <f t="shared" si="234"/>
        <v>2.8318826333101614</v>
      </c>
      <c r="I1538" s="3">
        <f t="shared" si="235"/>
        <v>-19.058934836338175</v>
      </c>
      <c r="J1538">
        <f t="shared" si="236"/>
        <v>8.6995434495286315</v>
      </c>
      <c r="K1538" s="3">
        <f t="shared" si="237"/>
        <v>-11.332407817231665</v>
      </c>
      <c r="L1538">
        <f t="shared" si="238"/>
        <v>6.6152778314124543</v>
      </c>
      <c r="M1538">
        <f t="shared" si="239"/>
        <v>-2.0871777686712521E-2</v>
      </c>
    </row>
    <row r="1539" spans="4:13" x14ac:dyDescent="0.3">
      <c r="D1539" s="2">
        <f t="shared" si="240"/>
        <v>1537</v>
      </c>
      <c r="E1539" s="3">
        <f t="shared" si="241"/>
        <v>3.073999999999883</v>
      </c>
      <c r="F1539" s="4">
        <f t="shared" si="232"/>
        <v>0</v>
      </c>
      <c r="G1539" s="3">
        <f t="shared" si="233"/>
        <v>-10</v>
      </c>
      <c r="H1539">
        <f t="shared" si="234"/>
        <v>2.8318826333101614</v>
      </c>
      <c r="I1539" s="3">
        <f t="shared" si="235"/>
        <v>-19.078934836338174</v>
      </c>
      <c r="J1539">
        <f t="shared" si="236"/>
        <v>8.7052072147952515</v>
      </c>
      <c r="K1539" s="3">
        <f t="shared" si="237"/>
        <v>-11.370525686904342</v>
      </c>
      <c r="L1539">
        <f t="shared" si="238"/>
        <v>6.6152778314124543</v>
      </c>
      <c r="M1539">
        <f t="shared" si="239"/>
        <v>-2.0871777686712521E-2</v>
      </c>
    </row>
    <row r="1540" spans="4:13" x14ac:dyDescent="0.3">
      <c r="D1540" s="2">
        <f t="shared" si="240"/>
        <v>1538</v>
      </c>
      <c r="E1540" s="3">
        <f t="shared" si="241"/>
        <v>3.0759999999998828</v>
      </c>
      <c r="F1540" s="4">
        <f t="shared" ref="F1540:F1603" si="242">F1539</f>
        <v>0</v>
      </c>
      <c r="G1540" s="3">
        <f t="shared" ref="G1540:G1603" si="243">G1539</f>
        <v>-10</v>
      </c>
      <c r="H1540">
        <f t="shared" ref="H1540:H1603" si="244">H1539+$B$4*F1539</f>
        <v>2.8318826333101614</v>
      </c>
      <c r="I1540" s="3">
        <f t="shared" ref="I1540:I1603" si="245">I1539+$B$4*G1539</f>
        <v>-19.098934836338174</v>
      </c>
      <c r="J1540">
        <f t="shared" ref="J1540:J1603" si="246">J1539+$B$4*H1539</f>
        <v>8.7108709800618715</v>
      </c>
      <c r="K1540" s="3">
        <f t="shared" ref="K1540:K1603" si="247">K1539+$B$4*I1539</f>
        <v>-11.408683556577019</v>
      </c>
      <c r="L1540">
        <f t="shared" ref="L1540:L1603" si="248">IF(K1539&gt;=0,J1540,L1539)</f>
        <v>6.6152778314124543</v>
      </c>
      <c r="M1540">
        <f t="shared" ref="M1540:M1603" si="249">IF(K1539&gt;=0,K1540,M1539)</f>
        <v>-2.0871777686712521E-2</v>
      </c>
    </row>
    <row r="1541" spans="4:13" x14ac:dyDescent="0.3">
      <c r="D1541" s="2">
        <f t="shared" si="240"/>
        <v>1539</v>
      </c>
      <c r="E1541" s="3">
        <f t="shared" si="241"/>
        <v>3.0779999999998826</v>
      </c>
      <c r="F1541" s="4">
        <f t="shared" si="242"/>
        <v>0</v>
      </c>
      <c r="G1541" s="3">
        <f t="shared" si="243"/>
        <v>-10</v>
      </c>
      <c r="H1541">
        <f t="shared" si="244"/>
        <v>2.8318826333101614</v>
      </c>
      <c r="I1541" s="3">
        <f t="shared" si="245"/>
        <v>-19.118934836338173</v>
      </c>
      <c r="J1541">
        <f t="shared" si="246"/>
        <v>8.7165347453284916</v>
      </c>
      <c r="K1541" s="3">
        <f t="shared" si="247"/>
        <v>-11.446881426249695</v>
      </c>
      <c r="L1541">
        <f t="shared" si="248"/>
        <v>6.6152778314124543</v>
      </c>
      <c r="M1541">
        <f t="shared" si="249"/>
        <v>-2.0871777686712521E-2</v>
      </c>
    </row>
    <row r="1542" spans="4:13" x14ac:dyDescent="0.3">
      <c r="D1542" s="2">
        <f t="shared" si="240"/>
        <v>1540</v>
      </c>
      <c r="E1542" s="3">
        <f t="shared" si="241"/>
        <v>3.0799999999998824</v>
      </c>
      <c r="F1542" s="4">
        <f t="shared" si="242"/>
        <v>0</v>
      </c>
      <c r="G1542" s="3">
        <f t="shared" si="243"/>
        <v>-10</v>
      </c>
      <c r="H1542">
        <f t="shared" si="244"/>
        <v>2.8318826333101614</v>
      </c>
      <c r="I1542" s="3">
        <f t="shared" si="245"/>
        <v>-19.138934836338173</v>
      </c>
      <c r="J1542">
        <f t="shared" si="246"/>
        <v>8.7221985105951116</v>
      </c>
      <c r="K1542" s="3">
        <f t="shared" si="247"/>
        <v>-11.48511929592237</v>
      </c>
      <c r="L1542">
        <f t="shared" si="248"/>
        <v>6.6152778314124543</v>
      </c>
      <c r="M1542">
        <f t="shared" si="249"/>
        <v>-2.0871777686712521E-2</v>
      </c>
    </row>
    <row r="1543" spans="4:13" x14ac:dyDescent="0.3">
      <c r="D1543" s="2">
        <f t="shared" si="240"/>
        <v>1541</v>
      </c>
      <c r="E1543" s="3">
        <f t="shared" si="241"/>
        <v>3.0819999999998822</v>
      </c>
      <c r="F1543" s="4">
        <f t="shared" si="242"/>
        <v>0</v>
      </c>
      <c r="G1543" s="3">
        <f t="shared" si="243"/>
        <v>-10</v>
      </c>
      <c r="H1543">
        <f t="shared" si="244"/>
        <v>2.8318826333101614</v>
      </c>
      <c r="I1543" s="3">
        <f t="shared" si="245"/>
        <v>-19.158934836338172</v>
      </c>
      <c r="J1543">
        <f t="shared" si="246"/>
        <v>8.7278622758617317</v>
      </c>
      <c r="K1543" s="3">
        <f t="shared" si="247"/>
        <v>-11.523397165595046</v>
      </c>
      <c r="L1543">
        <f t="shared" si="248"/>
        <v>6.6152778314124543</v>
      </c>
      <c r="M1543">
        <f t="shared" si="249"/>
        <v>-2.0871777686712521E-2</v>
      </c>
    </row>
    <row r="1544" spans="4:13" x14ac:dyDescent="0.3">
      <c r="D1544" s="2">
        <f t="shared" si="240"/>
        <v>1542</v>
      </c>
      <c r="E1544" s="3">
        <f t="shared" si="241"/>
        <v>3.0839999999998819</v>
      </c>
      <c r="F1544" s="4">
        <f t="shared" si="242"/>
        <v>0</v>
      </c>
      <c r="G1544" s="3">
        <f t="shared" si="243"/>
        <v>-10</v>
      </c>
      <c r="H1544">
        <f t="shared" si="244"/>
        <v>2.8318826333101614</v>
      </c>
      <c r="I1544" s="3">
        <f t="shared" si="245"/>
        <v>-19.178934836338172</v>
      </c>
      <c r="J1544">
        <f t="shared" si="246"/>
        <v>8.7335260411283517</v>
      </c>
      <c r="K1544" s="3">
        <f t="shared" si="247"/>
        <v>-11.561715035267722</v>
      </c>
      <c r="L1544">
        <f t="shared" si="248"/>
        <v>6.6152778314124543</v>
      </c>
      <c r="M1544">
        <f t="shared" si="249"/>
        <v>-2.0871777686712521E-2</v>
      </c>
    </row>
    <row r="1545" spans="4:13" x14ac:dyDescent="0.3">
      <c r="D1545" s="2">
        <f t="shared" si="240"/>
        <v>1543</v>
      </c>
      <c r="E1545" s="3">
        <f t="shared" si="241"/>
        <v>3.0859999999998817</v>
      </c>
      <c r="F1545" s="4">
        <f t="shared" si="242"/>
        <v>0</v>
      </c>
      <c r="G1545" s="3">
        <f t="shared" si="243"/>
        <v>-10</v>
      </c>
      <c r="H1545">
        <f t="shared" si="244"/>
        <v>2.8318826333101614</v>
      </c>
      <c r="I1545" s="3">
        <f t="shared" si="245"/>
        <v>-19.198934836338172</v>
      </c>
      <c r="J1545">
        <f t="shared" si="246"/>
        <v>8.7391898063949718</v>
      </c>
      <c r="K1545" s="3">
        <f t="shared" si="247"/>
        <v>-11.600072904940399</v>
      </c>
      <c r="L1545">
        <f t="shared" si="248"/>
        <v>6.6152778314124543</v>
      </c>
      <c r="M1545">
        <f t="shared" si="249"/>
        <v>-2.0871777686712521E-2</v>
      </c>
    </row>
    <row r="1546" spans="4:13" x14ac:dyDescent="0.3">
      <c r="D1546" s="2">
        <f t="shared" si="240"/>
        <v>1544</v>
      </c>
      <c r="E1546" s="3">
        <f t="shared" si="241"/>
        <v>3.0879999999998815</v>
      </c>
      <c r="F1546" s="4">
        <f t="shared" si="242"/>
        <v>0</v>
      </c>
      <c r="G1546" s="3">
        <f t="shared" si="243"/>
        <v>-10</v>
      </c>
      <c r="H1546">
        <f t="shared" si="244"/>
        <v>2.8318826333101614</v>
      </c>
      <c r="I1546" s="3">
        <f t="shared" si="245"/>
        <v>-19.218934836338171</v>
      </c>
      <c r="J1546">
        <f t="shared" si="246"/>
        <v>8.7448535716615918</v>
      </c>
      <c r="K1546" s="3">
        <f t="shared" si="247"/>
        <v>-11.638470774613076</v>
      </c>
      <c r="L1546">
        <f t="shared" si="248"/>
        <v>6.6152778314124543</v>
      </c>
      <c r="M1546">
        <f t="shared" si="249"/>
        <v>-2.0871777686712521E-2</v>
      </c>
    </row>
    <row r="1547" spans="4:13" x14ac:dyDescent="0.3">
      <c r="D1547" s="2">
        <f t="shared" si="240"/>
        <v>1545</v>
      </c>
      <c r="E1547" s="3">
        <f t="shared" si="241"/>
        <v>3.0899999999998813</v>
      </c>
      <c r="F1547" s="4">
        <f t="shared" si="242"/>
        <v>0</v>
      </c>
      <c r="G1547" s="3">
        <f t="shared" si="243"/>
        <v>-10</v>
      </c>
      <c r="H1547">
        <f t="shared" si="244"/>
        <v>2.8318826333101614</v>
      </c>
      <c r="I1547" s="3">
        <f t="shared" si="245"/>
        <v>-19.238934836338171</v>
      </c>
      <c r="J1547">
        <f t="shared" si="246"/>
        <v>8.7505173369282119</v>
      </c>
      <c r="K1547" s="3">
        <f t="shared" si="247"/>
        <v>-11.676908644285753</v>
      </c>
      <c r="L1547">
        <f t="shared" si="248"/>
        <v>6.6152778314124543</v>
      </c>
      <c r="M1547">
        <f t="shared" si="249"/>
        <v>-2.0871777686712521E-2</v>
      </c>
    </row>
    <row r="1548" spans="4:13" x14ac:dyDescent="0.3">
      <c r="D1548" s="2">
        <f t="shared" si="240"/>
        <v>1546</v>
      </c>
      <c r="E1548" s="3">
        <f t="shared" si="241"/>
        <v>3.0919999999998811</v>
      </c>
      <c r="F1548" s="4">
        <f t="shared" si="242"/>
        <v>0</v>
      </c>
      <c r="G1548" s="3">
        <f t="shared" si="243"/>
        <v>-10</v>
      </c>
      <c r="H1548">
        <f t="shared" si="244"/>
        <v>2.8318826333101614</v>
      </c>
      <c r="I1548" s="3">
        <f t="shared" si="245"/>
        <v>-19.25893483633817</v>
      </c>
      <c r="J1548">
        <f t="shared" si="246"/>
        <v>8.7561811021948319</v>
      </c>
      <c r="K1548" s="3">
        <f t="shared" si="247"/>
        <v>-11.715386513958428</v>
      </c>
      <c r="L1548">
        <f t="shared" si="248"/>
        <v>6.6152778314124543</v>
      </c>
      <c r="M1548">
        <f t="shared" si="249"/>
        <v>-2.0871777686712521E-2</v>
      </c>
    </row>
    <row r="1549" spans="4:13" x14ac:dyDescent="0.3">
      <c r="D1549" s="2">
        <f t="shared" si="240"/>
        <v>1547</v>
      </c>
      <c r="E1549" s="3">
        <f t="shared" si="241"/>
        <v>3.0939999999998808</v>
      </c>
      <c r="F1549" s="4">
        <f t="shared" si="242"/>
        <v>0</v>
      </c>
      <c r="G1549" s="3">
        <f t="shared" si="243"/>
        <v>-10</v>
      </c>
      <c r="H1549">
        <f t="shared" si="244"/>
        <v>2.8318826333101614</v>
      </c>
      <c r="I1549" s="3">
        <f t="shared" si="245"/>
        <v>-19.27893483633817</v>
      </c>
      <c r="J1549">
        <f t="shared" si="246"/>
        <v>8.761844867461452</v>
      </c>
      <c r="K1549" s="3">
        <f t="shared" si="247"/>
        <v>-11.753904383631104</v>
      </c>
      <c r="L1549">
        <f t="shared" si="248"/>
        <v>6.6152778314124543</v>
      </c>
      <c r="M1549">
        <f t="shared" si="249"/>
        <v>-2.0871777686712521E-2</v>
      </c>
    </row>
    <row r="1550" spans="4:13" x14ac:dyDescent="0.3">
      <c r="D1550" s="2">
        <f t="shared" si="240"/>
        <v>1548</v>
      </c>
      <c r="E1550" s="3">
        <f t="shared" si="241"/>
        <v>3.0959999999998806</v>
      </c>
      <c r="F1550" s="4">
        <f t="shared" si="242"/>
        <v>0</v>
      </c>
      <c r="G1550" s="3">
        <f t="shared" si="243"/>
        <v>-10</v>
      </c>
      <c r="H1550">
        <f t="shared" si="244"/>
        <v>2.8318826333101614</v>
      </c>
      <c r="I1550" s="3">
        <f t="shared" si="245"/>
        <v>-19.298934836338169</v>
      </c>
      <c r="J1550">
        <f t="shared" si="246"/>
        <v>8.767508632728072</v>
      </c>
      <c r="K1550" s="3">
        <f t="shared" si="247"/>
        <v>-11.79246225330378</v>
      </c>
      <c r="L1550">
        <f t="shared" si="248"/>
        <v>6.6152778314124543</v>
      </c>
      <c r="M1550">
        <f t="shared" si="249"/>
        <v>-2.0871777686712521E-2</v>
      </c>
    </row>
    <row r="1551" spans="4:13" x14ac:dyDescent="0.3">
      <c r="D1551" s="2">
        <f t="shared" si="240"/>
        <v>1549</v>
      </c>
      <c r="E1551" s="3">
        <f t="shared" si="241"/>
        <v>3.0979999999998804</v>
      </c>
      <c r="F1551" s="4">
        <f t="shared" si="242"/>
        <v>0</v>
      </c>
      <c r="G1551" s="3">
        <f t="shared" si="243"/>
        <v>-10</v>
      </c>
      <c r="H1551">
        <f t="shared" si="244"/>
        <v>2.8318826333101614</v>
      </c>
      <c r="I1551" s="3">
        <f t="shared" si="245"/>
        <v>-19.318934836338169</v>
      </c>
      <c r="J1551">
        <f t="shared" si="246"/>
        <v>8.7731723979946921</v>
      </c>
      <c r="K1551" s="3">
        <f t="shared" si="247"/>
        <v>-11.831060122976456</v>
      </c>
      <c r="L1551">
        <f t="shared" si="248"/>
        <v>6.6152778314124543</v>
      </c>
      <c r="M1551">
        <f t="shared" si="249"/>
        <v>-2.0871777686712521E-2</v>
      </c>
    </row>
    <row r="1552" spans="4:13" x14ac:dyDescent="0.3">
      <c r="D1552" s="2">
        <f t="shared" si="240"/>
        <v>1550</v>
      </c>
      <c r="E1552" s="3">
        <f t="shared" si="241"/>
        <v>3.0999999999998802</v>
      </c>
      <c r="F1552" s="4">
        <f t="shared" si="242"/>
        <v>0</v>
      </c>
      <c r="G1552" s="3">
        <f t="shared" si="243"/>
        <v>-10</v>
      </c>
      <c r="H1552">
        <f t="shared" si="244"/>
        <v>2.8318826333101614</v>
      </c>
      <c r="I1552" s="3">
        <f t="shared" si="245"/>
        <v>-19.338934836338169</v>
      </c>
      <c r="J1552">
        <f t="shared" si="246"/>
        <v>8.7788361632613121</v>
      </c>
      <c r="K1552" s="3">
        <f t="shared" si="247"/>
        <v>-11.869697992649133</v>
      </c>
      <c r="L1552">
        <f t="shared" si="248"/>
        <v>6.6152778314124543</v>
      </c>
      <c r="M1552">
        <f t="shared" si="249"/>
        <v>-2.0871777686712521E-2</v>
      </c>
    </row>
    <row r="1553" spans="4:13" x14ac:dyDescent="0.3">
      <c r="D1553" s="2">
        <f t="shared" si="240"/>
        <v>1551</v>
      </c>
      <c r="E1553" s="3">
        <f t="shared" si="241"/>
        <v>3.10199999999988</v>
      </c>
      <c r="F1553" s="4">
        <f t="shared" si="242"/>
        <v>0</v>
      </c>
      <c r="G1553" s="3">
        <f t="shared" si="243"/>
        <v>-10</v>
      </c>
      <c r="H1553">
        <f t="shared" si="244"/>
        <v>2.8318826333101614</v>
      </c>
      <c r="I1553" s="3">
        <f t="shared" si="245"/>
        <v>-19.358934836338168</v>
      </c>
      <c r="J1553">
        <f t="shared" si="246"/>
        <v>8.7844999285279322</v>
      </c>
      <c r="K1553" s="3">
        <f t="shared" si="247"/>
        <v>-11.90837586232181</v>
      </c>
      <c r="L1553">
        <f t="shared" si="248"/>
        <v>6.6152778314124543</v>
      </c>
      <c r="M1553">
        <f t="shared" si="249"/>
        <v>-2.0871777686712521E-2</v>
      </c>
    </row>
    <row r="1554" spans="4:13" x14ac:dyDescent="0.3">
      <c r="D1554" s="2">
        <f t="shared" si="240"/>
        <v>1552</v>
      </c>
      <c r="E1554" s="3">
        <f t="shared" si="241"/>
        <v>3.1039999999998797</v>
      </c>
      <c r="F1554" s="4">
        <f t="shared" si="242"/>
        <v>0</v>
      </c>
      <c r="G1554" s="3">
        <f t="shared" si="243"/>
        <v>-10</v>
      </c>
      <c r="H1554">
        <f t="shared" si="244"/>
        <v>2.8318826333101614</v>
      </c>
      <c r="I1554" s="3">
        <f t="shared" si="245"/>
        <v>-19.378934836338168</v>
      </c>
      <c r="J1554">
        <f t="shared" si="246"/>
        <v>8.7901636937945522</v>
      </c>
      <c r="K1554" s="3">
        <f t="shared" si="247"/>
        <v>-11.947093731994487</v>
      </c>
      <c r="L1554">
        <f t="shared" si="248"/>
        <v>6.6152778314124543</v>
      </c>
      <c r="M1554">
        <f t="shared" si="249"/>
        <v>-2.0871777686712521E-2</v>
      </c>
    </row>
    <row r="1555" spans="4:13" x14ac:dyDescent="0.3">
      <c r="D1555" s="2">
        <f t="shared" si="240"/>
        <v>1553</v>
      </c>
      <c r="E1555" s="3">
        <f t="shared" si="241"/>
        <v>3.1059999999998795</v>
      </c>
      <c r="F1555" s="4">
        <f t="shared" si="242"/>
        <v>0</v>
      </c>
      <c r="G1555" s="3">
        <f t="shared" si="243"/>
        <v>-10</v>
      </c>
      <c r="H1555">
        <f t="shared" si="244"/>
        <v>2.8318826333101614</v>
      </c>
      <c r="I1555" s="3">
        <f t="shared" si="245"/>
        <v>-19.398934836338167</v>
      </c>
      <c r="J1555">
        <f t="shared" si="246"/>
        <v>8.7958274590611722</v>
      </c>
      <c r="K1555" s="3">
        <f t="shared" si="247"/>
        <v>-11.985851601667163</v>
      </c>
      <c r="L1555">
        <f t="shared" si="248"/>
        <v>6.6152778314124543</v>
      </c>
      <c r="M1555">
        <f t="shared" si="249"/>
        <v>-2.0871777686712521E-2</v>
      </c>
    </row>
    <row r="1556" spans="4:13" x14ac:dyDescent="0.3">
      <c r="D1556" s="2">
        <f t="shared" si="240"/>
        <v>1554</v>
      </c>
      <c r="E1556" s="3">
        <f t="shared" si="241"/>
        <v>3.1079999999998793</v>
      </c>
      <c r="F1556" s="4">
        <f t="shared" si="242"/>
        <v>0</v>
      </c>
      <c r="G1556" s="3">
        <f t="shared" si="243"/>
        <v>-10</v>
      </c>
      <c r="H1556">
        <f t="shared" si="244"/>
        <v>2.8318826333101614</v>
      </c>
      <c r="I1556" s="3">
        <f t="shared" si="245"/>
        <v>-19.418934836338167</v>
      </c>
      <c r="J1556">
        <f t="shared" si="246"/>
        <v>8.8014912243277923</v>
      </c>
      <c r="K1556" s="3">
        <f t="shared" si="247"/>
        <v>-12.024649471339838</v>
      </c>
      <c r="L1556">
        <f t="shared" si="248"/>
        <v>6.6152778314124543</v>
      </c>
      <c r="M1556">
        <f t="shared" si="249"/>
        <v>-2.0871777686712521E-2</v>
      </c>
    </row>
    <row r="1557" spans="4:13" x14ac:dyDescent="0.3">
      <c r="D1557" s="2">
        <f t="shared" si="240"/>
        <v>1555</v>
      </c>
      <c r="E1557" s="3">
        <f t="shared" si="241"/>
        <v>3.1099999999998791</v>
      </c>
      <c r="F1557" s="4">
        <f t="shared" si="242"/>
        <v>0</v>
      </c>
      <c r="G1557" s="3">
        <f t="shared" si="243"/>
        <v>-10</v>
      </c>
      <c r="H1557">
        <f t="shared" si="244"/>
        <v>2.8318826333101614</v>
      </c>
      <c r="I1557" s="3">
        <f t="shared" si="245"/>
        <v>-19.438934836338166</v>
      </c>
      <c r="J1557">
        <f t="shared" si="246"/>
        <v>8.8071549895944123</v>
      </c>
      <c r="K1557" s="3">
        <f t="shared" si="247"/>
        <v>-12.063487341012515</v>
      </c>
      <c r="L1557">
        <f t="shared" si="248"/>
        <v>6.6152778314124543</v>
      </c>
      <c r="M1557">
        <f t="shared" si="249"/>
        <v>-2.0871777686712521E-2</v>
      </c>
    </row>
    <row r="1558" spans="4:13" x14ac:dyDescent="0.3">
      <c r="D1558" s="2">
        <f t="shared" si="240"/>
        <v>1556</v>
      </c>
      <c r="E1558" s="3">
        <f t="shared" si="241"/>
        <v>3.1119999999998789</v>
      </c>
      <c r="F1558" s="4">
        <f t="shared" si="242"/>
        <v>0</v>
      </c>
      <c r="G1558" s="3">
        <f t="shared" si="243"/>
        <v>-10</v>
      </c>
      <c r="H1558">
        <f t="shared" si="244"/>
        <v>2.8318826333101614</v>
      </c>
      <c r="I1558" s="3">
        <f t="shared" si="245"/>
        <v>-19.458934836338166</v>
      </c>
      <c r="J1558">
        <f t="shared" si="246"/>
        <v>8.8128187548610324</v>
      </c>
      <c r="K1558" s="3">
        <f t="shared" si="247"/>
        <v>-12.102365210685191</v>
      </c>
      <c r="L1558">
        <f t="shared" si="248"/>
        <v>6.6152778314124543</v>
      </c>
      <c r="M1558">
        <f t="shared" si="249"/>
        <v>-2.0871777686712521E-2</v>
      </c>
    </row>
    <row r="1559" spans="4:13" x14ac:dyDescent="0.3">
      <c r="D1559" s="2">
        <f t="shared" si="240"/>
        <v>1557</v>
      </c>
      <c r="E1559" s="3">
        <f t="shared" si="241"/>
        <v>3.1139999999998786</v>
      </c>
      <c r="F1559" s="4">
        <f t="shared" si="242"/>
        <v>0</v>
      </c>
      <c r="G1559" s="3">
        <f t="shared" si="243"/>
        <v>-10</v>
      </c>
      <c r="H1559">
        <f t="shared" si="244"/>
        <v>2.8318826333101614</v>
      </c>
      <c r="I1559" s="3">
        <f t="shared" si="245"/>
        <v>-19.478934836338166</v>
      </c>
      <c r="J1559">
        <f t="shared" si="246"/>
        <v>8.8184825201276524</v>
      </c>
      <c r="K1559" s="3">
        <f t="shared" si="247"/>
        <v>-12.141283080357868</v>
      </c>
      <c r="L1559">
        <f t="shared" si="248"/>
        <v>6.6152778314124543</v>
      </c>
      <c r="M1559">
        <f t="shared" si="249"/>
        <v>-2.0871777686712521E-2</v>
      </c>
    </row>
    <row r="1560" spans="4:13" x14ac:dyDescent="0.3">
      <c r="D1560" s="2">
        <f t="shared" si="240"/>
        <v>1558</v>
      </c>
      <c r="E1560" s="3">
        <f t="shared" si="241"/>
        <v>3.1159999999998784</v>
      </c>
      <c r="F1560" s="4">
        <f t="shared" si="242"/>
        <v>0</v>
      </c>
      <c r="G1560" s="3">
        <f t="shared" si="243"/>
        <v>-10</v>
      </c>
      <c r="H1560">
        <f t="shared" si="244"/>
        <v>2.8318826333101614</v>
      </c>
      <c r="I1560" s="3">
        <f t="shared" si="245"/>
        <v>-19.498934836338165</v>
      </c>
      <c r="J1560">
        <f t="shared" si="246"/>
        <v>8.8241462853942725</v>
      </c>
      <c r="K1560" s="3">
        <f t="shared" si="247"/>
        <v>-12.180240950030544</v>
      </c>
      <c r="L1560">
        <f t="shared" si="248"/>
        <v>6.6152778314124543</v>
      </c>
      <c r="M1560">
        <f t="shared" si="249"/>
        <v>-2.0871777686712521E-2</v>
      </c>
    </row>
    <row r="1561" spans="4:13" x14ac:dyDescent="0.3">
      <c r="D1561" s="2">
        <f t="shared" si="240"/>
        <v>1559</v>
      </c>
      <c r="E1561" s="3">
        <f t="shared" si="241"/>
        <v>3.1179999999998782</v>
      </c>
      <c r="F1561" s="4">
        <f t="shared" si="242"/>
        <v>0</v>
      </c>
      <c r="G1561" s="3">
        <f t="shared" si="243"/>
        <v>-10</v>
      </c>
      <c r="H1561">
        <f t="shared" si="244"/>
        <v>2.8318826333101614</v>
      </c>
      <c r="I1561" s="3">
        <f t="shared" si="245"/>
        <v>-19.518934836338165</v>
      </c>
      <c r="J1561">
        <f t="shared" si="246"/>
        <v>8.8298100506608925</v>
      </c>
      <c r="K1561" s="3">
        <f t="shared" si="247"/>
        <v>-12.219238819703222</v>
      </c>
      <c r="L1561">
        <f t="shared" si="248"/>
        <v>6.6152778314124543</v>
      </c>
      <c r="M1561">
        <f t="shared" si="249"/>
        <v>-2.0871777686712521E-2</v>
      </c>
    </row>
    <row r="1562" spans="4:13" x14ac:dyDescent="0.3">
      <c r="D1562" s="2">
        <f t="shared" si="240"/>
        <v>1560</v>
      </c>
      <c r="E1562" s="3">
        <f t="shared" si="241"/>
        <v>3.119999999999878</v>
      </c>
      <c r="F1562" s="4">
        <f t="shared" si="242"/>
        <v>0</v>
      </c>
      <c r="G1562" s="3">
        <f t="shared" si="243"/>
        <v>-10</v>
      </c>
      <c r="H1562">
        <f t="shared" si="244"/>
        <v>2.8318826333101614</v>
      </c>
      <c r="I1562" s="3">
        <f t="shared" si="245"/>
        <v>-19.538934836338164</v>
      </c>
      <c r="J1562">
        <f t="shared" si="246"/>
        <v>8.8354738159275126</v>
      </c>
      <c r="K1562" s="3">
        <f t="shared" si="247"/>
        <v>-12.258276689375897</v>
      </c>
      <c r="L1562">
        <f t="shared" si="248"/>
        <v>6.6152778314124543</v>
      </c>
      <c r="M1562">
        <f t="shared" si="249"/>
        <v>-2.0871777686712521E-2</v>
      </c>
    </row>
    <row r="1563" spans="4:13" x14ac:dyDescent="0.3">
      <c r="D1563" s="2">
        <f t="shared" si="240"/>
        <v>1561</v>
      </c>
      <c r="E1563" s="3">
        <f t="shared" si="241"/>
        <v>3.1219999999998778</v>
      </c>
      <c r="F1563" s="4">
        <f t="shared" si="242"/>
        <v>0</v>
      </c>
      <c r="G1563" s="3">
        <f t="shared" si="243"/>
        <v>-10</v>
      </c>
      <c r="H1563">
        <f t="shared" si="244"/>
        <v>2.8318826333101614</v>
      </c>
      <c r="I1563" s="3">
        <f t="shared" si="245"/>
        <v>-19.558934836338164</v>
      </c>
      <c r="J1563">
        <f t="shared" si="246"/>
        <v>8.8411375811941326</v>
      </c>
      <c r="K1563" s="3">
        <f t="shared" si="247"/>
        <v>-12.297354559048573</v>
      </c>
      <c r="L1563">
        <f t="shared" si="248"/>
        <v>6.6152778314124543</v>
      </c>
      <c r="M1563">
        <f t="shared" si="249"/>
        <v>-2.0871777686712521E-2</v>
      </c>
    </row>
    <row r="1564" spans="4:13" x14ac:dyDescent="0.3">
      <c r="D1564" s="2">
        <f t="shared" si="240"/>
        <v>1562</v>
      </c>
      <c r="E1564" s="3">
        <f t="shared" si="241"/>
        <v>3.1239999999998775</v>
      </c>
      <c r="F1564" s="4">
        <f t="shared" si="242"/>
        <v>0</v>
      </c>
      <c r="G1564" s="3">
        <f t="shared" si="243"/>
        <v>-10</v>
      </c>
      <c r="H1564">
        <f t="shared" si="244"/>
        <v>2.8318826333101614</v>
      </c>
      <c r="I1564" s="3">
        <f t="shared" si="245"/>
        <v>-19.578934836338163</v>
      </c>
      <c r="J1564">
        <f t="shared" si="246"/>
        <v>8.8468013464607527</v>
      </c>
      <c r="K1564" s="3">
        <f t="shared" si="247"/>
        <v>-12.336472428721249</v>
      </c>
      <c r="L1564">
        <f t="shared" si="248"/>
        <v>6.6152778314124543</v>
      </c>
      <c r="M1564">
        <f t="shared" si="249"/>
        <v>-2.0871777686712521E-2</v>
      </c>
    </row>
    <row r="1565" spans="4:13" x14ac:dyDescent="0.3">
      <c r="D1565" s="2">
        <f t="shared" si="240"/>
        <v>1563</v>
      </c>
      <c r="E1565" s="3">
        <f t="shared" si="241"/>
        <v>3.1259999999998773</v>
      </c>
      <c r="F1565" s="4">
        <f t="shared" si="242"/>
        <v>0</v>
      </c>
      <c r="G1565" s="3">
        <f t="shared" si="243"/>
        <v>-10</v>
      </c>
      <c r="H1565">
        <f t="shared" si="244"/>
        <v>2.8318826333101614</v>
      </c>
      <c r="I1565" s="3">
        <f t="shared" si="245"/>
        <v>-19.598934836338163</v>
      </c>
      <c r="J1565">
        <f t="shared" si="246"/>
        <v>8.8524651117273727</v>
      </c>
      <c r="K1565" s="3">
        <f t="shared" si="247"/>
        <v>-12.375630298393926</v>
      </c>
      <c r="L1565">
        <f t="shared" si="248"/>
        <v>6.6152778314124543</v>
      </c>
      <c r="M1565">
        <f t="shared" si="249"/>
        <v>-2.0871777686712521E-2</v>
      </c>
    </row>
    <row r="1566" spans="4:13" x14ac:dyDescent="0.3">
      <c r="D1566" s="2">
        <f t="shared" si="240"/>
        <v>1564</v>
      </c>
      <c r="E1566" s="3">
        <f t="shared" si="241"/>
        <v>3.1279999999998771</v>
      </c>
      <c r="F1566" s="4">
        <f t="shared" si="242"/>
        <v>0</v>
      </c>
      <c r="G1566" s="3">
        <f t="shared" si="243"/>
        <v>-10</v>
      </c>
      <c r="H1566">
        <f t="shared" si="244"/>
        <v>2.8318826333101614</v>
      </c>
      <c r="I1566" s="3">
        <f t="shared" si="245"/>
        <v>-19.618934836338163</v>
      </c>
      <c r="J1566">
        <f t="shared" si="246"/>
        <v>8.8581288769939928</v>
      </c>
      <c r="K1566" s="3">
        <f t="shared" si="247"/>
        <v>-12.414828168066602</v>
      </c>
      <c r="L1566">
        <f t="shared" si="248"/>
        <v>6.6152778314124543</v>
      </c>
      <c r="M1566">
        <f t="shared" si="249"/>
        <v>-2.0871777686712521E-2</v>
      </c>
    </row>
    <row r="1567" spans="4:13" x14ac:dyDescent="0.3">
      <c r="D1567" s="2">
        <f t="shared" si="240"/>
        <v>1565</v>
      </c>
      <c r="E1567" s="3">
        <f t="shared" si="241"/>
        <v>3.1299999999998769</v>
      </c>
      <c r="F1567" s="4">
        <f t="shared" si="242"/>
        <v>0</v>
      </c>
      <c r="G1567" s="3">
        <f t="shared" si="243"/>
        <v>-10</v>
      </c>
      <c r="H1567">
        <f t="shared" si="244"/>
        <v>2.8318826333101614</v>
      </c>
      <c r="I1567" s="3">
        <f t="shared" si="245"/>
        <v>-19.638934836338162</v>
      </c>
      <c r="J1567">
        <f t="shared" si="246"/>
        <v>8.8637926422606128</v>
      </c>
      <c r="K1567" s="3">
        <f t="shared" si="247"/>
        <v>-12.454066037739279</v>
      </c>
      <c r="L1567">
        <f t="shared" si="248"/>
        <v>6.6152778314124543</v>
      </c>
      <c r="M1567">
        <f t="shared" si="249"/>
        <v>-2.0871777686712521E-2</v>
      </c>
    </row>
    <row r="1568" spans="4:13" x14ac:dyDescent="0.3">
      <c r="D1568" s="2">
        <f t="shared" si="240"/>
        <v>1566</v>
      </c>
      <c r="E1568" s="3">
        <f t="shared" si="241"/>
        <v>3.1319999999998767</v>
      </c>
      <c r="F1568" s="4">
        <f t="shared" si="242"/>
        <v>0</v>
      </c>
      <c r="G1568" s="3">
        <f t="shared" si="243"/>
        <v>-10</v>
      </c>
      <c r="H1568">
        <f t="shared" si="244"/>
        <v>2.8318826333101614</v>
      </c>
      <c r="I1568" s="3">
        <f t="shared" si="245"/>
        <v>-19.658934836338162</v>
      </c>
      <c r="J1568">
        <f t="shared" si="246"/>
        <v>8.8694564075272329</v>
      </c>
      <c r="K1568" s="3">
        <f t="shared" si="247"/>
        <v>-12.493343907411955</v>
      </c>
      <c r="L1568">
        <f t="shared" si="248"/>
        <v>6.6152778314124543</v>
      </c>
      <c r="M1568">
        <f t="shared" si="249"/>
        <v>-2.0871777686712521E-2</v>
      </c>
    </row>
    <row r="1569" spans="4:13" x14ac:dyDescent="0.3">
      <c r="D1569" s="2">
        <f t="shared" si="240"/>
        <v>1567</v>
      </c>
      <c r="E1569" s="3">
        <f t="shared" si="241"/>
        <v>3.1339999999998764</v>
      </c>
      <c r="F1569" s="4">
        <f t="shared" si="242"/>
        <v>0</v>
      </c>
      <c r="G1569" s="3">
        <f t="shared" si="243"/>
        <v>-10</v>
      </c>
      <c r="H1569">
        <f t="shared" si="244"/>
        <v>2.8318826333101614</v>
      </c>
      <c r="I1569" s="3">
        <f t="shared" si="245"/>
        <v>-19.678934836338161</v>
      </c>
      <c r="J1569">
        <f t="shared" si="246"/>
        <v>8.8751201727938529</v>
      </c>
      <c r="K1569" s="3">
        <f t="shared" si="247"/>
        <v>-12.53266177708463</v>
      </c>
      <c r="L1569">
        <f t="shared" si="248"/>
        <v>6.6152778314124543</v>
      </c>
      <c r="M1569">
        <f t="shared" si="249"/>
        <v>-2.0871777686712521E-2</v>
      </c>
    </row>
    <row r="1570" spans="4:13" x14ac:dyDescent="0.3">
      <c r="D1570" s="2">
        <f t="shared" si="240"/>
        <v>1568</v>
      </c>
      <c r="E1570" s="3">
        <f t="shared" si="241"/>
        <v>3.1359999999998762</v>
      </c>
      <c r="F1570" s="4">
        <f t="shared" si="242"/>
        <v>0</v>
      </c>
      <c r="G1570" s="3">
        <f t="shared" si="243"/>
        <v>-10</v>
      </c>
      <c r="H1570">
        <f t="shared" si="244"/>
        <v>2.8318826333101614</v>
      </c>
      <c r="I1570" s="3">
        <f t="shared" si="245"/>
        <v>-19.698934836338161</v>
      </c>
      <c r="J1570">
        <f t="shared" si="246"/>
        <v>8.8807839380604729</v>
      </c>
      <c r="K1570" s="3">
        <f t="shared" si="247"/>
        <v>-12.572019646757306</v>
      </c>
      <c r="L1570">
        <f t="shared" si="248"/>
        <v>6.6152778314124543</v>
      </c>
      <c r="M1570">
        <f t="shared" si="249"/>
        <v>-2.0871777686712521E-2</v>
      </c>
    </row>
    <row r="1571" spans="4:13" x14ac:dyDescent="0.3">
      <c r="D1571" s="2">
        <f t="shared" si="240"/>
        <v>1569</v>
      </c>
      <c r="E1571" s="3">
        <f t="shared" si="241"/>
        <v>3.137999999999876</v>
      </c>
      <c r="F1571" s="4">
        <f t="shared" si="242"/>
        <v>0</v>
      </c>
      <c r="G1571" s="3">
        <f t="shared" si="243"/>
        <v>-10</v>
      </c>
      <c r="H1571">
        <f t="shared" si="244"/>
        <v>2.8318826333101614</v>
      </c>
      <c r="I1571" s="3">
        <f t="shared" si="245"/>
        <v>-19.71893483633816</v>
      </c>
      <c r="J1571">
        <f t="shared" si="246"/>
        <v>8.886447703327093</v>
      </c>
      <c r="K1571" s="3">
        <f t="shared" si="247"/>
        <v>-12.611417516429983</v>
      </c>
      <c r="L1571">
        <f t="shared" si="248"/>
        <v>6.6152778314124543</v>
      </c>
      <c r="M1571">
        <f t="shared" si="249"/>
        <v>-2.0871777686712521E-2</v>
      </c>
    </row>
    <row r="1572" spans="4:13" x14ac:dyDescent="0.3">
      <c r="D1572" s="2">
        <f t="shared" si="240"/>
        <v>1570</v>
      </c>
      <c r="E1572" s="3">
        <f t="shared" si="241"/>
        <v>3.1399999999998758</v>
      </c>
      <c r="F1572" s="4">
        <f t="shared" si="242"/>
        <v>0</v>
      </c>
      <c r="G1572" s="3">
        <f t="shared" si="243"/>
        <v>-10</v>
      </c>
      <c r="H1572">
        <f t="shared" si="244"/>
        <v>2.8318826333101614</v>
      </c>
      <c r="I1572" s="3">
        <f t="shared" si="245"/>
        <v>-19.73893483633816</v>
      </c>
      <c r="J1572">
        <f t="shared" si="246"/>
        <v>8.892111468593713</v>
      </c>
      <c r="K1572" s="3">
        <f t="shared" si="247"/>
        <v>-12.650855386102659</v>
      </c>
      <c r="L1572">
        <f t="shared" si="248"/>
        <v>6.6152778314124543</v>
      </c>
      <c r="M1572">
        <f t="shared" si="249"/>
        <v>-2.0871777686712521E-2</v>
      </c>
    </row>
    <row r="1573" spans="4:13" x14ac:dyDescent="0.3">
      <c r="D1573" s="2">
        <f t="shared" si="240"/>
        <v>1571</v>
      </c>
      <c r="E1573" s="3">
        <f t="shared" si="241"/>
        <v>3.1419999999998756</v>
      </c>
      <c r="F1573" s="4">
        <f t="shared" si="242"/>
        <v>0</v>
      </c>
      <c r="G1573" s="3">
        <f t="shared" si="243"/>
        <v>-10</v>
      </c>
      <c r="H1573">
        <f t="shared" si="244"/>
        <v>2.8318826333101614</v>
      </c>
      <c r="I1573" s="3">
        <f t="shared" si="245"/>
        <v>-19.75893483633816</v>
      </c>
      <c r="J1573">
        <f t="shared" si="246"/>
        <v>8.8977752338603331</v>
      </c>
      <c r="K1573" s="3">
        <f t="shared" si="247"/>
        <v>-12.690333255775336</v>
      </c>
      <c r="L1573">
        <f t="shared" si="248"/>
        <v>6.6152778314124543</v>
      </c>
      <c r="M1573">
        <f t="shared" si="249"/>
        <v>-2.0871777686712521E-2</v>
      </c>
    </row>
    <row r="1574" spans="4:13" x14ac:dyDescent="0.3">
      <c r="D1574" s="2">
        <f t="shared" si="240"/>
        <v>1572</v>
      </c>
      <c r="E1574" s="3">
        <f t="shared" si="241"/>
        <v>3.1439999999998753</v>
      </c>
      <c r="F1574" s="4">
        <f t="shared" si="242"/>
        <v>0</v>
      </c>
      <c r="G1574" s="3">
        <f t="shared" si="243"/>
        <v>-10</v>
      </c>
      <c r="H1574">
        <f t="shared" si="244"/>
        <v>2.8318826333101614</v>
      </c>
      <c r="I1574" s="3">
        <f t="shared" si="245"/>
        <v>-19.778934836338159</v>
      </c>
      <c r="J1574">
        <f t="shared" si="246"/>
        <v>8.9034389991269531</v>
      </c>
      <c r="K1574" s="3">
        <f t="shared" si="247"/>
        <v>-12.729851125448013</v>
      </c>
      <c r="L1574">
        <f t="shared" si="248"/>
        <v>6.6152778314124543</v>
      </c>
      <c r="M1574">
        <f t="shared" si="249"/>
        <v>-2.0871777686712521E-2</v>
      </c>
    </row>
    <row r="1575" spans="4:13" x14ac:dyDescent="0.3">
      <c r="D1575" s="2">
        <f t="shared" si="240"/>
        <v>1573</v>
      </c>
      <c r="E1575" s="3">
        <f t="shared" si="241"/>
        <v>3.1459999999998751</v>
      </c>
      <c r="F1575" s="4">
        <f t="shared" si="242"/>
        <v>0</v>
      </c>
      <c r="G1575" s="3">
        <f t="shared" si="243"/>
        <v>-10</v>
      </c>
      <c r="H1575">
        <f t="shared" si="244"/>
        <v>2.8318826333101614</v>
      </c>
      <c r="I1575" s="3">
        <f t="shared" si="245"/>
        <v>-19.798934836338159</v>
      </c>
      <c r="J1575">
        <f t="shared" si="246"/>
        <v>8.9091027643935732</v>
      </c>
      <c r="K1575" s="3">
        <f t="shared" si="247"/>
        <v>-12.769408995120688</v>
      </c>
      <c r="L1575">
        <f t="shared" si="248"/>
        <v>6.6152778314124543</v>
      </c>
      <c r="M1575">
        <f t="shared" si="249"/>
        <v>-2.0871777686712521E-2</v>
      </c>
    </row>
    <row r="1576" spans="4:13" x14ac:dyDescent="0.3">
      <c r="D1576" s="2">
        <f t="shared" si="240"/>
        <v>1574</v>
      </c>
      <c r="E1576" s="3">
        <f t="shared" si="241"/>
        <v>3.1479999999998749</v>
      </c>
      <c r="F1576" s="4">
        <f t="shared" si="242"/>
        <v>0</v>
      </c>
      <c r="G1576" s="3">
        <f t="shared" si="243"/>
        <v>-10</v>
      </c>
      <c r="H1576">
        <f t="shared" si="244"/>
        <v>2.8318826333101614</v>
      </c>
      <c r="I1576" s="3">
        <f t="shared" si="245"/>
        <v>-19.818934836338158</v>
      </c>
      <c r="J1576">
        <f t="shared" si="246"/>
        <v>8.9147665296601932</v>
      </c>
      <c r="K1576" s="3">
        <f t="shared" si="247"/>
        <v>-12.809006864793364</v>
      </c>
      <c r="L1576">
        <f t="shared" si="248"/>
        <v>6.6152778314124543</v>
      </c>
      <c r="M1576">
        <f t="shared" si="249"/>
        <v>-2.0871777686712521E-2</v>
      </c>
    </row>
    <row r="1577" spans="4:13" x14ac:dyDescent="0.3">
      <c r="D1577" s="2">
        <f t="shared" si="240"/>
        <v>1575</v>
      </c>
      <c r="E1577" s="3">
        <f t="shared" si="241"/>
        <v>3.1499999999998747</v>
      </c>
      <c r="F1577" s="4">
        <f t="shared" si="242"/>
        <v>0</v>
      </c>
      <c r="G1577" s="3">
        <f t="shared" si="243"/>
        <v>-10</v>
      </c>
      <c r="H1577">
        <f t="shared" si="244"/>
        <v>2.8318826333101614</v>
      </c>
      <c r="I1577" s="3">
        <f t="shared" si="245"/>
        <v>-19.838934836338158</v>
      </c>
      <c r="J1577">
        <f t="shared" si="246"/>
        <v>8.9204302949268133</v>
      </c>
      <c r="K1577" s="3">
        <f t="shared" si="247"/>
        <v>-12.84864473446604</v>
      </c>
      <c r="L1577">
        <f t="shared" si="248"/>
        <v>6.6152778314124543</v>
      </c>
      <c r="M1577">
        <f t="shared" si="249"/>
        <v>-2.0871777686712521E-2</v>
      </c>
    </row>
    <row r="1578" spans="4:13" x14ac:dyDescent="0.3">
      <c r="D1578" s="2">
        <f t="shared" si="240"/>
        <v>1576</v>
      </c>
      <c r="E1578" s="3">
        <f t="shared" si="241"/>
        <v>3.1519999999998745</v>
      </c>
      <c r="F1578" s="4">
        <f t="shared" si="242"/>
        <v>0</v>
      </c>
      <c r="G1578" s="3">
        <f t="shared" si="243"/>
        <v>-10</v>
      </c>
      <c r="H1578">
        <f t="shared" si="244"/>
        <v>2.8318826333101614</v>
      </c>
      <c r="I1578" s="3">
        <f t="shared" si="245"/>
        <v>-19.858934836338157</v>
      </c>
      <c r="J1578">
        <f t="shared" si="246"/>
        <v>8.9260940601934333</v>
      </c>
      <c r="K1578" s="3">
        <f t="shared" si="247"/>
        <v>-12.888322604138716</v>
      </c>
      <c r="L1578">
        <f t="shared" si="248"/>
        <v>6.6152778314124543</v>
      </c>
      <c r="M1578">
        <f t="shared" si="249"/>
        <v>-2.0871777686712521E-2</v>
      </c>
    </row>
    <row r="1579" spans="4:13" x14ac:dyDescent="0.3">
      <c r="D1579" s="2">
        <f t="shared" si="240"/>
        <v>1577</v>
      </c>
      <c r="E1579" s="3">
        <f t="shared" si="241"/>
        <v>3.1539999999998742</v>
      </c>
      <c r="F1579" s="4">
        <f t="shared" si="242"/>
        <v>0</v>
      </c>
      <c r="G1579" s="3">
        <f t="shared" si="243"/>
        <v>-10</v>
      </c>
      <c r="H1579">
        <f t="shared" si="244"/>
        <v>2.8318826333101614</v>
      </c>
      <c r="I1579" s="3">
        <f t="shared" si="245"/>
        <v>-19.878934836338157</v>
      </c>
      <c r="J1579">
        <f t="shared" si="246"/>
        <v>8.9317578254600534</v>
      </c>
      <c r="K1579" s="3">
        <f t="shared" si="247"/>
        <v>-12.928040473811393</v>
      </c>
      <c r="L1579">
        <f t="shared" si="248"/>
        <v>6.6152778314124543</v>
      </c>
      <c r="M1579">
        <f t="shared" si="249"/>
        <v>-2.0871777686712521E-2</v>
      </c>
    </row>
    <row r="1580" spans="4:13" x14ac:dyDescent="0.3">
      <c r="D1580" s="2">
        <f t="shared" si="240"/>
        <v>1578</v>
      </c>
      <c r="E1580" s="3">
        <f t="shared" si="241"/>
        <v>3.155999999999874</v>
      </c>
      <c r="F1580" s="4">
        <f t="shared" si="242"/>
        <v>0</v>
      </c>
      <c r="G1580" s="3">
        <f t="shared" si="243"/>
        <v>-10</v>
      </c>
      <c r="H1580">
        <f t="shared" si="244"/>
        <v>2.8318826333101614</v>
      </c>
      <c r="I1580" s="3">
        <f t="shared" si="245"/>
        <v>-19.898934836338157</v>
      </c>
      <c r="J1580">
        <f t="shared" si="246"/>
        <v>8.9374215907266734</v>
      </c>
      <c r="K1580" s="3">
        <f t="shared" si="247"/>
        <v>-12.96779834348407</v>
      </c>
      <c r="L1580">
        <f t="shared" si="248"/>
        <v>6.6152778314124543</v>
      </c>
      <c r="M1580">
        <f t="shared" si="249"/>
        <v>-2.0871777686712521E-2</v>
      </c>
    </row>
    <row r="1581" spans="4:13" x14ac:dyDescent="0.3">
      <c r="D1581" s="2">
        <f t="shared" si="240"/>
        <v>1579</v>
      </c>
      <c r="E1581" s="3">
        <f t="shared" si="241"/>
        <v>3.1579999999998738</v>
      </c>
      <c r="F1581" s="4">
        <f t="shared" si="242"/>
        <v>0</v>
      </c>
      <c r="G1581" s="3">
        <f t="shared" si="243"/>
        <v>-10</v>
      </c>
      <c r="H1581">
        <f t="shared" si="244"/>
        <v>2.8318826333101614</v>
      </c>
      <c r="I1581" s="3">
        <f t="shared" si="245"/>
        <v>-19.918934836338156</v>
      </c>
      <c r="J1581">
        <f t="shared" si="246"/>
        <v>8.9430853559932935</v>
      </c>
      <c r="K1581" s="3">
        <f t="shared" si="247"/>
        <v>-13.007596213156747</v>
      </c>
      <c r="L1581">
        <f t="shared" si="248"/>
        <v>6.6152778314124543</v>
      </c>
      <c r="M1581">
        <f t="shared" si="249"/>
        <v>-2.0871777686712521E-2</v>
      </c>
    </row>
    <row r="1582" spans="4:13" x14ac:dyDescent="0.3">
      <c r="D1582" s="2">
        <f t="shared" ref="D1582:D1645" si="250">D1581+1</f>
        <v>1580</v>
      </c>
      <c r="E1582" s="3">
        <f t="shared" ref="E1582:E1645" si="251">E1581+$B$4</f>
        <v>3.1599999999998736</v>
      </c>
      <c r="F1582" s="4">
        <f t="shared" si="242"/>
        <v>0</v>
      </c>
      <c r="G1582" s="3">
        <f t="shared" si="243"/>
        <v>-10</v>
      </c>
      <c r="H1582">
        <f t="shared" si="244"/>
        <v>2.8318826333101614</v>
      </c>
      <c r="I1582" s="3">
        <f t="shared" si="245"/>
        <v>-19.938934836338156</v>
      </c>
      <c r="J1582">
        <f t="shared" si="246"/>
        <v>8.9487491212599135</v>
      </c>
      <c r="K1582" s="3">
        <f t="shared" si="247"/>
        <v>-13.047434082829422</v>
      </c>
      <c r="L1582">
        <f t="shared" si="248"/>
        <v>6.6152778314124543</v>
      </c>
      <c r="M1582">
        <f t="shared" si="249"/>
        <v>-2.0871777686712521E-2</v>
      </c>
    </row>
    <row r="1583" spans="4:13" x14ac:dyDescent="0.3">
      <c r="D1583" s="2">
        <f t="shared" si="250"/>
        <v>1581</v>
      </c>
      <c r="E1583" s="3">
        <f t="shared" si="251"/>
        <v>3.1619999999998734</v>
      </c>
      <c r="F1583" s="4">
        <f t="shared" si="242"/>
        <v>0</v>
      </c>
      <c r="G1583" s="3">
        <f t="shared" si="243"/>
        <v>-10</v>
      </c>
      <c r="H1583">
        <f t="shared" si="244"/>
        <v>2.8318826333101614</v>
      </c>
      <c r="I1583" s="3">
        <f t="shared" si="245"/>
        <v>-19.958934836338155</v>
      </c>
      <c r="J1583">
        <f t="shared" si="246"/>
        <v>8.9544128865265336</v>
      </c>
      <c r="K1583" s="3">
        <f t="shared" si="247"/>
        <v>-13.087311952502098</v>
      </c>
      <c r="L1583">
        <f t="shared" si="248"/>
        <v>6.6152778314124543</v>
      </c>
      <c r="M1583">
        <f t="shared" si="249"/>
        <v>-2.0871777686712521E-2</v>
      </c>
    </row>
    <row r="1584" spans="4:13" x14ac:dyDescent="0.3">
      <c r="D1584" s="2">
        <f t="shared" si="250"/>
        <v>1582</v>
      </c>
      <c r="E1584" s="3">
        <f t="shared" si="251"/>
        <v>3.1639999999998731</v>
      </c>
      <c r="F1584" s="4">
        <f t="shared" si="242"/>
        <v>0</v>
      </c>
      <c r="G1584" s="3">
        <f t="shared" si="243"/>
        <v>-10</v>
      </c>
      <c r="H1584">
        <f t="shared" si="244"/>
        <v>2.8318826333101614</v>
      </c>
      <c r="I1584" s="3">
        <f t="shared" si="245"/>
        <v>-19.978934836338155</v>
      </c>
      <c r="J1584">
        <f t="shared" si="246"/>
        <v>8.9600766517931536</v>
      </c>
      <c r="K1584" s="3">
        <f t="shared" si="247"/>
        <v>-13.127229822174774</v>
      </c>
      <c r="L1584">
        <f t="shared" si="248"/>
        <v>6.6152778314124543</v>
      </c>
      <c r="M1584">
        <f t="shared" si="249"/>
        <v>-2.0871777686712521E-2</v>
      </c>
    </row>
    <row r="1585" spans="4:13" x14ac:dyDescent="0.3">
      <c r="D1585" s="2">
        <f t="shared" si="250"/>
        <v>1583</v>
      </c>
      <c r="E1585" s="3">
        <f t="shared" si="251"/>
        <v>3.1659999999998729</v>
      </c>
      <c r="F1585" s="4">
        <f t="shared" si="242"/>
        <v>0</v>
      </c>
      <c r="G1585" s="3">
        <f t="shared" si="243"/>
        <v>-10</v>
      </c>
      <c r="H1585">
        <f t="shared" si="244"/>
        <v>2.8318826333101614</v>
      </c>
      <c r="I1585" s="3">
        <f t="shared" si="245"/>
        <v>-19.998934836338154</v>
      </c>
      <c r="J1585">
        <f t="shared" si="246"/>
        <v>8.9657404170597736</v>
      </c>
      <c r="K1585" s="3">
        <f t="shared" si="247"/>
        <v>-13.167187691847451</v>
      </c>
      <c r="L1585">
        <f t="shared" si="248"/>
        <v>6.6152778314124543</v>
      </c>
      <c r="M1585">
        <f t="shared" si="249"/>
        <v>-2.0871777686712521E-2</v>
      </c>
    </row>
    <row r="1586" spans="4:13" x14ac:dyDescent="0.3">
      <c r="D1586" s="2">
        <f t="shared" si="250"/>
        <v>1584</v>
      </c>
      <c r="E1586" s="3">
        <f t="shared" si="251"/>
        <v>3.1679999999998727</v>
      </c>
      <c r="F1586" s="4">
        <f t="shared" si="242"/>
        <v>0</v>
      </c>
      <c r="G1586" s="3">
        <f t="shared" si="243"/>
        <v>-10</v>
      </c>
      <c r="H1586">
        <f t="shared" si="244"/>
        <v>2.8318826333101614</v>
      </c>
      <c r="I1586" s="3">
        <f t="shared" si="245"/>
        <v>-20.018934836338154</v>
      </c>
      <c r="J1586">
        <f t="shared" si="246"/>
        <v>8.9714041823263937</v>
      </c>
      <c r="K1586" s="3">
        <f t="shared" si="247"/>
        <v>-13.207185561520127</v>
      </c>
      <c r="L1586">
        <f t="shared" si="248"/>
        <v>6.6152778314124543</v>
      </c>
      <c r="M1586">
        <f t="shared" si="249"/>
        <v>-2.0871777686712521E-2</v>
      </c>
    </row>
    <row r="1587" spans="4:13" x14ac:dyDescent="0.3">
      <c r="D1587" s="2">
        <f t="shared" si="250"/>
        <v>1585</v>
      </c>
      <c r="E1587" s="3">
        <f t="shared" si="251"/>
        <v>3.1699999999998725</v>
      </c>
      <c r="F1587" s="4">
        <f t="shared" si="242"/>
        <v>0</v>
      </c>
      <c r="G1587" s="3">
        <f t="shared" si="243"/>
        <v>-10</v>
      </c>
      <c r="H1587">
        <f t="shared" si="244"/>
        <v>2.8318826333101614</v>
      </c>
      <c r="I1587" s="3">
        <f t="shared" si="245"/>
        <v>-20.038934836338154</v>
      </c>
      <c r="J1587">
        <f t="shared" si="246"/>
        <v>8.9770679475930137</v>
      </c>
      <c r="K1587" s="3">
        <f t="shared" si="247"/>
        <v>-13.247223431192804</v>
      </c>
      <c r="L1587">
        <f t="shared" si="248"/>
        <v>6.6152778314124543</v>
      </c>
      <c r="M1587">
        <f t="shared" si="249"/>
        <v>-2.0871777686712521E-2</v>
      </c>
    </row>
    <row r="1588" spans="4:13" x14ac:dyDescent="0.3">
      <c r="D1588" s="2">
        <f t="shared" si="250"/>
        <v>1586</v>
      </c>
      <c r="E1588" s="3">
        <f t="shared" si="251"/>
        <v>3.1719999999998723</v>
      </c>
      <c r="F1588" s="4">
        <f t="shared" si="242"/>
        <v>0</v>
      </c>
      <c r="G1588" s="3">
        <f t="shared" si="243"/>
        <v>-10</v>
      </c>
      <c r="H1588">
        <f t="shared" si="244"/>
        <v>2.8318826333101614</v>
      </c>
      <c r="I1588" s="3">
        <f t="shared" si="245"/>
        <v>-20.058934836338153</v>
      </c>
      <c r="J1588">
        <f t="shared" si="246"/>
        <v>8.9827317128596338</v>
      </c>
      <c r="K1588" s="3">
        <f t="shared" si="247"/>
        <v>-13.287301300865481</v>
      </c>
      <c r="L1588">
        <f t="shared" si="248"/>
        <v>6.6152778314124543</v>
      </c>
      <c r="M1588">
        <f t="shared" si="249"/>
        <v>-2.0871777686712521E-2</v>
      </c>
    </row>
    <row r="1589" spans="4:13" x14ac:dyDescent="0.3">
      <c r="D1589" s="2">
        <f t="shared" si="250"/>
        <v>1587</v>
      </c>
      <c r="E1589" s="3">
        <f t="shared" si="251"/>
        <v>3.173999999999872</v>
      </c>
      <c r="F1589" s="4">
        <f t="shared" si="242"/>
        <v>0</v>
      </c>
      <c r="G1589" s="3">
        <f t="shared" si="243"/>
        <v>-10</v>
      </c>
      <c r="H1589">
        <f t="shared" si="244"/>
        <v>2.8318826333101614</v>
      </c>
      <c r="I1589" s="3">
        <f t="shared" si="245"/>
        <v>-20.078934836338153</v>
      </c>
      <c r="J1589">
        <f t="shared" si="246"/>
        <v>8.9883954781262538</v>
      </c>
      <c r="K1589" s="3">
        <f t="shared" si="247"/>
        <v>-13.327419170538157</v>
      </c>
      <c r="L1589">
        <f t="shared" si="248"/>
        <v>6.6152778314124543</v>
      </c>
      <c r="M1589">
        <f t="shared" si="249"/>
        <v>-2.0871777686712521E-2</v>
      </c>
    </row>
    <row r="1590" spans="4:13" x14ac:dyDescent="0.3">
      <c r="D1590" s="2">
        <f t="shared" si="250"/>
        <v>1588</v>
      </c>
      <c r="E1590" s="3">
        <f t="shared" si="251"/>
        <v>3.1759999999998718</v>
      </c>
      <c r="F1590" s="4">
        <f t="shared" si="242"/>
        <v>0</v>
      </c>
      <c r="G1590" s="3">
        <f t="shared" si="243"/>
        <v>-10</v>
      </c>
      <c r="H1590">
        <f t="shared" si="244"/>
        <v>2.8318826333101614</v>
      </c>
      <c r="I1590" s="3">
        <f t="shared" si="245"/>
        <v>-20.098934836338152</v>
      </c>
      <c r="J1590">
        <f t="shared" si="246"/>
        <v>8.9940592433928739</v>
      </c>
      <c r="K1590" s="3">
        <f t="shared" si="247"/>
        <v>-13.367577040210833</v>
      </c>
      <c r="L1590">
        <f t="shared" si="248"/>
        <v>6.6152778314124543</v>
      </c>
      <c r="M1590">
        <f t="shared" si="249"/>
        <v>-2.0871777686712521E-2</v>
      </c>
    </row>
    <row r="1591" spans="4:13" x14ac:dyDescent="0.3">
      <c r="D1591" s="2">
        <f t="shared" si="250"/>
        <v>1589</v>
      </c>
      <c r="E1591" s="3">
        <f t="shared" si="251"/>
        <v>3.1779999999998716</v>
      </c>
      <c r="F1591" s="4">
        <f t="shared" si="242"/>
        <v>0</v>
      </c>
      <c r="G1591" s="3">
        <f t="shared" si="243"/>
        <v>-10</v>
      </c>
      <c r="H1591">
        <f t="shared" si="244"/>
        <v>2.8318826333101614</v>
      </c>
      <c r="I1591" s="3">
        <f t="shared" si="245"/>
        <v>-20.118934836338152</v>
      </c>
      <c r="J1591">
        <f t="shared" si="246"/>
        <v>8.9997230086594939</v>
      </c>
      <c r="K1591" s="3">
        <f t="shared" si="247"/>
        <v>-13.407774909883509</v>
      </c>
      <c r="L1591">
        <f t="shared" si="248"/>
        <v>6.6152778314124543</v>
      </c>
      <c r="M1591">
        <f t="shared" si="249"/>
        <v>-2.0871777686712521E-2</v>
      </c>
    </row>
    <row r="1592" spans="4:13" x14ac:dyDescent="0.3">
      <c r="D1592" s="2">
        <f t="shared" si="250"/>
        <v>1590</v>
      </c>
      <c r="E1592" s="3">
        <f t="shared" si="251"/>
        <v>3.1799999999998714</v>
      </c>
      <c r="F1592" s="4">
        <f t="shared" si="242"/>
        <v>0</v>
      </c>
      <c r="G1592" s="3">
        <f t="shared" si="243"/>
        <v>-10</v>
      </c>
      <c r="H1592">
        <f t="shared" si="244"/>
        <v>2.8318826333101614</v>
      </c>
      <c r="I1592" s="3">
        <f t="shared" si="245"/>
        <v>-20.138934836338152</v>
      </c>
      <c r="J1592">
        <f t="shared" si="246"/>
        <v>9.005386773926114</v>
      </c>
      <c r="K1592" s="3">
        <f t="shared" si="247"/>
        <v>-13.448012779556185</v>
      </c>
      <c r="L1592">
        <f t="shared" si="248"/>
        <v>6.6152778314124543</v>
      </c>
      <c r="M1592">
        <f t="shared" si="249"/>
        <v>-2.0871777686712521E-2</v>
      </c>
    </row>
    <row r="1593" spans="4:13" x14ac:dyDescent="0.3">
      <c r="D1593" s="2">
        <f t="shared" si="250"/>
        <v>1591</v>
      </c>
      <c r="E1593" s="3">
        <f t="shared" si="251"/>
        <v>3.1819999999998712</v>
      </c>
      <c r="F1593" s="4">
        <f t="shared" si="242"/>
        <v>0</v>
      </c>
      <c r="G1593" s="3">
        <f t="shared" si="243"/>
        <v>-10</v>
      </c>
      <c r="H1593">
        <f t="shared" si="244"/>
        <v>2.8318826333101614</v>
      </c>
      <c r="I1593" s="3">
        <f t="shared" si="245"/>
        <v>-20.158934836338151</v>
      </c>
      <c r="J1593">
        <f t="shared" si="246"/>
        <v>9.011050539192734</v>
      </c>
      <c r="K1593" s="3">
        <f t="shared" si="247"/>
        <v>-13.488290649228862</v>
      </c>
      <c r="L1593">
        <f t="shared" si="248"/>
        <v>6.6152778314124543</v>
      </c>
      <c r="M1593">
        <f t="shared" si="249"/>
        <v>-2.0871777686712521E-2</v>
      </c>
    </row>
    <row r="1594" spans="4:13" x14ac:dyDescent="0.3">
      <c r="D1594" s="2">
        <f t="shared" si="250"/>
        <v>1592</v>
      </c>
      <c r="E1594" s="3">
        <f t="shared" si="251"/>
        <v>3.1839999999998709</v>
      </c>
      <c r="F1594" s="4">
        <f t="shared" si="242"/>
        <v>0</v>
      </c>
      <c r="G1594" s="3">
        <f t="shared" si="243"/>
        <v>-10</v>
      </c>
      <c r="H1594">
        <f t="shared" si="244"/>
        <v>2.8318826333101614</v>
      </c>
      <c r="I1594" s="3">
        <f t="shared" si="245"/>
        <v>-20.178934836338151</v>
      </c>
      <c r="J1594">
        <f t="shared" si="246"/>
        <v>9.0167143044593541</v>
      </c>
      <c r="K1594" s="3">
        <f t="shared" si="247"/>
        <v>-13.528608518901539</v>
      </c>
      <c r="L1594">
        <f t="shared" si="248"/>
        <v>6.6152778314124543</v>
      </c>
      <c r="M1594">
        <f t="shared" si="249"/>
        <v>-2.0871777686712521E-2</v>
      </c>
    </row>
    <row r="1595" spans="4:13" x14ac:dyDescent="0.3">
      <c r="D1595" s="2">
        <f t="shared" si="250"/>
        <v>1593</v>
      </c>
      <c r="E1595" s="3">
        <f t="shared" si="251"/>
        <v>3.1859999999998707</v>
      </c>
      <c r="F1595" s="4">
        <f t="shared" si="242"/>
        <v>0</v>
      </c>
      <c r="G1595" s="3">
        <f t="shared" si="243"/>
        <v>-10</v>
      </c>
      <c r="H1595">
        <f t="shared" si="244"/>
        <v>2.8318826333101614</v>
      </c>
      <c r="I1595" s="3">
        <f t="shared" si="245"/>
        <v>-20.19893483633815</v>
      </c>
      <c r="J1595">
        <f t="shared" si="246"/>
        <v>9.0223780697259741</v>
      </c>
      <c r="K1595" s="3">
        <f t="shared" si="247"/>
        <v>-13.568966388574216</v>
      </c>
      <c r="L1595">
        <f t="shared" si="248"/>
        <v>6.6152778314124543</v>
      </c>
      <c r="M1595">
        <f t="shared" si="249"/>
        <v>-2.0871777686712521E-2</v>
      </c>
    </row>
    <row r="1596" spans="4:13" x14ac:dyDescent="0.3">
      <c r="D1596" s="2">
        <f t="shared" si="250"/>
        <v>1594</v>
      </c>
      <c r="E1596" s="3">
        <f t="shared" si="251"/>
        <v>3.1879999999998705</v>
      </c>
      <c r="F1596" s="4">
        <f t="shared" si="242"/>
        <v>0</v>
      </c>
      <c r="G1596" s="3">
        <f t="shared" si="243"/>
        <v>-10</v>
      </c>
      <c r="H1596">
        <f t="shared" si="244"/>
        <v>2.8318826333101614</v>
      </c>
      <c r="I1596" s="3">
        <f t="shared" si="245"/>
        <v>-20.21893483633815</v>
      </c>
      <c r="J1596">
        <f t="shared" si="246"/>
        <v>9.0280418349925942</v>
      </c>
      <c r="K1596" s="3">
        <f t="shared" si="247"/>
        <v>-13.609364258246892</v>
      </c>
      <c r="L1596">
        <f t="shared" si="248"/>
        <v>6.6152778314124543</v>
      </c>
      <c r="M1596">
        <f t="shared" si="249"/>
        <v>-2.0871777686712521E-2</v>
      </c>
    </row>
    <row r="1597" spans="4:13" x14ac:dyDescent="0.3">
      <c r="D1597" s="2">
        <f t="shared" si="250"/>
        <v>1595</v>
      </c>
      <c r="E1597" s="3">
        <f t="shared" si="251"/>
        <v>3.1899999999998703</v>
      </c>
      <c r="F1597" s="4">
        <f t="shared" si="242"/>
        <v>0</v>
      </c>
      <c r="G1597" s="3">
        <f t="shared" si="243"/>
        <v>-10</v>
      </c>
      <c r="H1597">
        <f t="shared" si="244"/>
        <v>2.8318826333101614</v>
      </c>
      <c r="I1597" s="3">
        <f t="shared" si="245"/>
        <v>-20.238934836338149</v>
      </c>
      <c r="J1597">
        <f t="shared" si="246"/>
        <v>9.0337056002592142</v>
      </c>
      <c r="K1597" s="3">
        <f t="shared" si="247"/>
        <v>-13.649802127919568</v>
      </c>
      <c r="L1597">
        <f t="shared" si="248"/>
        <v>6.6152778314124543</v>
      </c>
      <c r="M1597">
        <f t="shared" si="249"/>
        <v>-2.0871777686712521E-2</v>
      </c>
    </row>
    <row r="1598" spans="4:13" x14ac:dyDescent="0.3">
      <c r="D1598" s="2">
        <f t="shared" si="250"/>
        <v>1596</v>
      </c>
      <c r="E1598" s="3">
        <f t="shared" si="251"/>
        <v>3.1919999999998701</v>
      </c>
      <c r="F1598" s="4">
        <f t="shared" si="242"/>
        <v>0</v>
      </c>
      <c r="G1598" s="3">
        <f t="shared" si="243"/>
        <v>-10</v>
      </c>
      <c r="H1598">
        <f t="shared" si="244"/>
        <v>2.8318826333101614</v>
      </c>
      <c r="I1598" s="3">
        <f t="shared" si="245"/>
        <v>-20.258934836338149</v>
      </c>
      <c r="J1598">
        <f t="shared" si="246"/>
        <v>9.0393693655258343</v>
      </c>
      <c r="K1598" s="3">
        <f t="shared" si="247"/>
        <v>-13.690279997592244</v>
      </c>
      <c r="L1598">
        <f t="shared" si="248"/>
        <v>6.6152778314124543</v>
      </c>
      <c r="M1598">
        <f t="shared" si="249"/>
        <v>-2.0871777686712521E-2</v>
      </c>
    </row>
    <row r="1599" spans="4:13" x14ac:dyDescent="0.3">
      <c r="D1599" s="2">
        <f t="shared" si="250"/>
        <v>1597</v>
      </c>
      <c r="E1599" s="3">
        <f t="shared" si="251"/>
        <v>3.1939999999998698</v>
      </c>
      <c r="F1599" s="4">
        <f t="shared" si="242"/>
        <v>0</v>
      </c>
      <c r="G1599" s="3">
        <f t="shared" si="243"/>
        <v>-10</v>
      </c>
      <c r="H1599">
        <f t="shared" si="244"/>
        <v>2.8318826333101614</v>
      </c>
      <c r="I1599" s="3">
        <f t="shared" si="245"/>
        <v>-20.278934836338149</v>
      </c>
      <c r="J1599">
        <f t="shared" si="246"/>
        <v>9.0450331307924543</v>
      </c>
      <c r="K1599" s="3">
        <f t="shared" si="247"/>
        <v>-13.73079786726492</v>
      </c>
      <c r="L1599">
        <f t="shared" si="248"/>
        <v>6.6152778314124543</v>
      </c>
      <c r="M1599">
        <f t="shared" si="249"/>
        <v>-2.0871777686712521E-2</v>
      </c>
    </row>
    <row r="1600" spans="4:13" x14ac:dyDescent="0.3">
      <c r="D1600" s="2">
        <f t="shared" si="250"/>
        <v>1598</v>
      </c>
      <c r="E1600" s="3">
        <f t="shared" si="251"/>
        <v>3.1959999999998696</v>
      </c>
      <c r="F1600" s="4">
        <f t="shared" si="242"/>
        <v>0</v>
      </c>
      <c r="G1600" s="3">
        <f t="shared" si="243"/>
        <v>-10</v>
      </c>
      <c r="H1600">
        <f t="shared" si="244"/>
        <v>2.8318826333101614</v>
      </c>
      <c r="I1600" s="3">
        <f t="shared" si="245"/>
        <v>-20.298934836338148</v>
      </c>
      <c r="J1600">
        <f t="shared" si="246"/>
        <v>9.0506968960590743</v>
      </c>
      <c r="K1600" s="3">
        <f t="shared" si="247"/>
        <v>-13.771355736937597</v>
      </c>
      <c r="L1600">
        <f t="shared" si="248"/>
        <v>6.6152778314124543</v>
      </c>
      <c r="M1600">
        <f t="shared" si="249"/>
        <v>-2.0871777686712521E-2</v>
      </c>
    </row>
    <row r="1601" spans="4:13" x14ac:dyDescent="0.3">
      <c r="D1601" s="2">
        <f t="shared" si="250"/>
        <v>1599</v>
      </c>
      <c r="E1601" s="3">
        <f t="shared" si="251"/>
        <v>3.1979999999998694</v>
      </c>
      <c r="F1601" s="4">
        <f t="shared" si="242"/>
        <v>0</v>
      </c>
      <c r="G1601" s="3">
        <f t="shared" si="243"/>
        <v>-10</v>
      </c>
      <c r="H1601">
        <f t="shared" si="244"/>
        <v>2.8318826333101614</v>
      </c>
      <c r="I1601" s="3">
        <f t="shared" si="245"/>
        <v>-20.318934836338148</v>
      </c>
      <c r="J1601">
        <f t="shared" si="246"/>
        <v>9.0563606613256944</v>
      </c>
      <c r="K1601" s="3">
        <f t="shared" si="247"/>
        <v>-13.811953606610274</v>
      </c>
      <c r="L1601">
        <f t="shared" si="248"/>
        <v>6.6152778314124543</v>
      </c>
      <c r="M1601">
        <f t="shared" si="249"/>
        <v>-2.0871777686712521E-2</v>
      </c>
    </row>
    <row r="1602" spans="4:13" x14ac:dyDescent="0.3">
      <c r="D1602" s="2">
        <f t="shared" si="250"/>
        <v>1600</v>
      </c>
      <c r="E1602" s="3">
        <f t="shared" si="251"/>
        <v>3.1999999999998692</v>
      </c>
      <c r="F1602" s="4">
        <f t="shared" si="242"/>
        <v>0</v>
      </c>
      <c r="G1602" s="3">
        <f t="shared" si="243"/>
        <v>-10</v>
      </c>
      <c r="H1602">
        <f t="shared" si="244"/>
        <v>2.8318826333101614</v>
      </c>
      <c r="I1602" s="3">
        <f t="shared" si="245"/>
        <v>-20.338934836338147</v>
      </c>
      <c r="J1602">
        <f t="shared" si="246"/>
        <v>9.0620244265923144</v>
      </c>
      <c r="K1602" s="3">
        <f t="shared" si="247"/>
        <v>-13.852591476282949</v>
      </c>
      <c r="L1602">
        <f t="shared" si="248"/>
        <v>6.6152778314124543</v>
      </c>
      <c r="M1602">
        <f t="shared" si="249"/>
        <v>-2.0871777686712521E-2</v>
      </c>
    </row>
    <row r="1603" spans="4:13" x14ac:dyDescent="0.3">
      <c r="D1603" s="2">
        <f t="shared" si="250"/>
        <v>1601</v>
      </c>
      <c r="E1603" s="3">
        <f t="shared" si="251"/>
        <v>3.201999999999869</v>
      </c>
      <c r="F1603" s="4">
        <f t="shared" si="242"/>
        <v>0</v>
      </c>
      <c r="G1603" s="3">
        <f t="shared" si="243"/>
        <v>-10</v>
      </c>
      <c r="H1603">
        <f t="shared" si="244"/>
        <v>2.8318826333101614</v>
      </c>
      <c r="I1603" s="3">
        <f t="shared" si="245"/>
        <v>-20.358934836338147</v>
      </c>
      <c r="J1603">
        <f t="shared" si="246"/>
        <v>9.0676881918589345</v>
      </c>
      <c r="K1603" s="3">
        <f t="shared" si="247"/>
        <v>-13.893269345955625</v>
      </c>
      <c r="L1603">
        <f t="shared" si="248"/>
        <v>6.6152778314124543</v>
      </c>
      <c r="M1603">
        <f t="shared" si="249"/>
        <v>-2.0871777686712521E-2</v>
      </c>
    </row>
    <row r="1604" spans="4:13" x14ac:dyDescent="0.3">
      <c r="D1604" s="2">
        <f t="shared" si="250"/>
        <v>1602</v>
      </c>
      <c r="E1604" s="3">
        <f t="shared" si="251"/>
        <v>3.2039999999998687</v>
      </c>
      <c r="F1604" s="4">
        <f t="shared" ref="F1604:F1667" si="252">F1603</f>
        <v>0</v>
      </c>
      <c r="G1604" s="3">
        <f t="shared" ref="G1604:G1667" si="253">G1603</f>
        <v>-10</v>
      </c>
      <c r="H1604">
        <f t="shared" ref="H1604:H1667" si="254">H1603+$B$4*F1603</f>
        <v>2.8318826333101614</v>
      </c>
      <c r="I1604" s="3">
        <f t="shared" ref="I1604:I1667" si="255">I1603+$B$4*G1603</f>
        <v>-20.378934836338146</v>
      </c>
      <c r="J1604">
        <f t="shared" ref="J1604:J1667" si="256">J1603+$B$4*H1603</f>
        <v>9.0733519571255545</v>
      </c>
      <c r="K1604" s="3">
        <f t="shared" ref="K1604:K1667" si="257">K1603+$B$4*I1603</f>
        <v>-13.933987215628301</v>
      </c>
      <c r="L1604">
        <f t="shared" ref="L1604:L1667" si="258">IF(K1603&gt;=0,J1604,L1603)</f>
        <v>6.6152778314124543</v>
      </c>
      <c r="M1604">
        <f t="shared" ref="M1604:M1667" si="259">IF(K1603&gt;=0,K1604,M1603)</f>
        <v>-2.0871777686712521E-2</v>
      </c>
    </row>
    <row r="1605" spans="4:13" x14ac:dyDescent="0.3">
      <c r="D1605" s="2">
        <f t="shared" si="250"/>
        <v>1603</v>
      </c>
      <c r="E1605" s="3">
        <f t="shared" si="251"/>
        <v>3.2059999999998685</v>
      </c>
      <c r="F1605" s="4">
        <f t="shared" si="252"/>
        <v>0</v>
      </c>
      <c r="G1605" s="3">
        <f t="shared" si="253"/>
        <v>-10</v>
      </c>
      <c r="H1605">
        <f t="shared" si="254"/>
        <v>2.8318826333101614</v>
      </c>
      <c r="I1605" s="3">
        <f t="shared" si="255"/>
        <v>-20.398934836338146</v>
      </c>
      <c r="J1605">
        <f t="shared" si="256"/>
        <v>9.0790157223921746</v>
      </c>
      <c r="K1605" s="3">
        <f t="shared" si="257"/>
        <v>-13.974745085300977</v>
      </c>
      <c r="L1605">
        <f t="shared" si="258"/>
        <v>6.6152778314124543</v>
      </c>
      <c r="M1605">
        <f t="shared" si="259"/>
        <v>-2.0871777686712521E-2</v>
      </c>
    </row>
    <row r="1606" spans="4:13" x14ac:dyDescent="0.3">
      <c r="D1606" s="2">
        <f t="shared" si="250"/>
        <v>1604</v>
      </c>
      <c r="E1606" s="3">
        <f t="shared" si="251"/>
        <v>3.2079999999998683</v>
      </c>
      <c r="F1606" s="4">
        <f t="shared" si="252"/>
        <v>0</v>
      </c>
      <c r="G1606" s="3">
        <f t="shared" si="253"/>
        <v>-10</v>
      </c>
      <c r="H1606">
        <f t="shared" si="254"/>
        <v>2.8318826333101614</v>
      </c>
      <c r="I1606" s="3">
        <f t="shared" si="255"/>
        <v>-20.418934836338146</v>
      </c>
      <c r="J1606">
        <f t="shared" si="256"/>
        <v>9.0846794876587946</v>
      </c>
      <c r="K1606" s="3">
        <f t="shared" si="257"/>
        <v>-14.015542954973654</v>
      </c>
      <c r="L1606">
        <f t="shared" si="258"/>
        <v>6.6152778314124543</v>
      </c>
      <c r="M1606">
        <f t="shared" si="259"/>
        <v>-2.0871777686712521E-2</v>
      </c>
    </row>
    <row r="1607" spans="4:13" x14ac:dyDescent="0.3">
      <c r="D1607" s="2">
        <f t="shared" si="250"/>
        <v>1605</v>
      </c>
      <c r="E1607" s="3">
        <f t="shared" si="251"/>
        <v>3.2099999999998681</v>
      </c>
      <c r="F1607" s="4">
        <f t="shared" si="252"/>
        <v>0</v>
      </c>
      <c r="G1607" s="3">
        <f t="shared" si="253"/>
        <v>-10</v>
      </c>
      <c r="H1607">
        <f t="shared" si="254"/>
        <v>2.8318826333101614</v>
      </c>
      <c r="I1607" s="3">
        <f t="shared" si="255"/>
        <v>-20.438934836338145</v>
      </c>
      <c r="J1607">
        <f t="shared" si="256"/>
        <v>9.0903432529254147</v>
      </c>
      <c r="K1607" s="3">
        <f t="shared" si="257"/>
        <v>-14.056380824646331</v>
      </c>
      <c r="L1607">
        <f t="shared" si="258"/>
        <v>6.6152778314124543</v>
      </c>
      <c r="M1607">
        <f t="shared" si="259"/>
        <v>-2.0871777686712521E-2</v>
      </c>
    </row>
    <row r="1608" spans="4:13" x14ac:dyDescent="0.3">
      <c r="D1608" s="2">
        <f t="shared" si="250"/>
        <v>1606</v>
      </c>
      <c r="E1608" s="3">
        <f t="shared" si="251"/>
        <v>3.2119999999998678</v>
      </c>
      <c r="F1608" s="4">
        <f t="shared" si="252"/>
        <v>0</v>
      </c>
      <c r="G1608" s="3">
        <f t="shared" si="253"/>
        <v>-10</v>
      </c>
      <c r="H1608">
        <f t="shared" si="254"/>
        <v>2.8318826333101614</v>
      </c>
      <c r="I1608" s="3">
        <f t="shared" si="255"/>
        <v>-20.458934836338145</v>
      </c>
      <c r="J1608">
        <f t="shared" si="256"/>
        <v>9.0960070181920347</v>
      </c>
      <c r="K1608" s="3">
        <f t="shared" si="257"/>
        <v>-14.097258694319008</v>
      </c>
      <c r="L1608">
        <f t="shared" si="258"/>
        <v>6.6152778314124543</v>
      </c>
      <c r="M1608">
        <f t="shared" si="259"/>
        <v>-2.0871777686712521E-2</v>
      </c>
    </row>
    <row r="1609" spans="4:13" x14ac:dyDescent="0.3">
      <c r="D1609" s="2">
        <f t="shared" si="250"/>
        <v>1607</v>
      </c>
      <c r="E1609" s="3">
        <f t="shared" si="251"/>
        <v>3.2139999999998676</v>
      </c>
      <c r="F1609" s="4">
        <f t="shared" si="252"/>
        <v>0</v>
      </c>
      <c r="G1609" s="3">
        <f t="shared" si="253"/>
        <v>-10</v>
      </c>
      <c r="H1609">
        <f t="shared" si="254"/>
        <v>2.8318826333101614</v>
      </c>
      <c r="I1609" s="3">
        <f t="shared" si="255"/>
        <v>-20.478934836338144</v>
      </c>
      <c r="J1609">
        <f t="shared" si="256"/>
        <v>9.1016707834586548</v>
      </c>
      <c r="K1609" s="3">
        <f t="shared" si="257"/>
        <v>-14.138176563991683</v>
      </c>
      <c r="L1609">
        <f t="shared" si="258"/>
        <v>6.6152778314124543</v>
      </c>
      <c r="M1609">
        <f t="shared" si="259"/>
        <v>-2.0871777686712521E-2</v>
      </c>
    </row>
    <row r="1610" spans="4:13" x14ac:dyDescent="0.3">
      <c r="D1610" s="2">
        <f t="shared" si="250"/>
        <v>1608</v>
      </c>
      <c r="E1610" s="3">
        <f t="shared" si="251"/>
        <v>3.2159999999998674</v>
      </c>
      <c r="F1610" s="4">
        <f t="shared" si="252"/>
        <v>0</v>
      </c>
      <c r="G1610" s="3">
        <f t="shared" si="253"/>
        <v>-10</v>
      </c>
      <c r="H1610">
        <f t="shared" si="254"/>
        <v>2.8318826333101614</v>
      </c>
      <c r="I1610" s="3">
        <f t="shared" si="255"/>
        <v>-20.498934836338144</v>
      </c>
      <c r="J1610">
        <f t="shared" si="256"/>
        <v>9.1073345487252748</v>
      </c>
      <c r="K1610" s="3">
        <f t="shared" si="257"/>
        <v>-14.179134433664359</v>
      </c>
      <c r="L1610">
        <f t="shared" si="258"/>
        <v>6.6152778314124543</v>
      </c>
      <c r="M1610">
        <f t="shared" si="259"/>
        <v>-2.0871777686712521E-2</v>
      </c>
    </row>
    <row r="1611" spans="4:13" x14ac:dyDescent="0.3">
      <c r="D1611" s="2">
        <f t="shared" si="250"/>
        <v>1609</v>
      </c>
      <c r="E1611" s="3">
        <f t="shared" si="251"/>
        <v>3.2179999999998672</v>
      </c>
      <c r="F1611" s="4">
        <f t="shared" si="252"/>
        <v>0</v>
      </c>
      <c r="G1611" s="3">
        <f t="shared" si="253"/>
        <v>-10</v>
      </c>
      <c r="H1611">
        <f t="shared" si="254"/>
        <v>2.8318826333101614</v>
      </c>
      <c r="I1611" s="3">
        <f t="shared" si="255"/>
        <v>-20.518934836338143</v>
      </c>
      <c r="J1611">
        <f t="shared" si="256"/>
        <v>9.1129983139918949</v>
      </c>
      <c r="K1611" s="3">
        <f t="shared" si="257"/>
        <v>-14.220132303337035</v>
      </c>
      <c r="L1611">
        <f t="shared" si="258"/>
        <v>6.6152778314124543</v>
      </c>
      <c r="M1611">
        <f t="shared" si="259"/>
        <v>-2.0871777686712521E-2</v>
      </c>
    </row>
    <row r="1612" spans="4:13" x14ac:dyDescent="0.3">
      <c r="D1612" s="2">
        <f t="shared" si="250"/>
        <v>1610</v>
      </c>
      <c r="E1612" s="3">
        <f t="shared" si="251"/>
        <v>3.219999999999867</v>
      </c>
      <c r="F1612" s="4">
        <f t="shared" si="252"/>
        <v>0</v>
      </c>
      <c r="G1612" s="3">
        <f t="shared" si="253"/>
        <v>-10</v>
      </c>
      <c r="H1612">
        <f t="shared" si="254"/>
        <v>2.8318826333101614</v>
      </c>
      <c r="I1612" s="3">
        <f t="shared" si="255"/>
        <v>-20.538934836338143</v>
      </c>
      <c r="J1612">
        <f t="shared" si="256"/>
        <v>9.1186620792585149</v>
      </c>
      <c r="K1612" s="3">
        <f t="shared" si="257"/>
        <v>-14.261170173009711</v>
      </c>
      <c r="L1612">
        <f t="shared" si="258"/>
        <v>6.6152778314124543</v>
      </c>
      <c r="M1612">
        <f t="shared" si="259"/>
        <v>-2.0871777686712521E-2</v>
      </c>
    </row>
    <row r="1613" spans="4:13" x14ac:dyDescent="0.3">
      <c r="D1613" s="2">
        <f t="shared" si="250"/>
        <v>1611</v>
      </c>
      <c r="E1613" s="3">
        <f t="shared" si="251"/>
        <v>3.2219999999998667</v>
      </c>
      <c r="F1613" s="4">
        <f t="shared" si="252"/>
        <v>0</v>
      </c>
      <c r="G1613" s="3">
        <f t="shared" si="253"/>
        <v>-10</v>
      </c>
      <c r="H1613">
        <f t="shared" si="254"/>
        <v>2.8318826333101614</v>
      </c>
      <c r="I1613" s="3">
        <f t="shared" si="255"/>
        <v>-20.558934836338143</v>
      </c>
      <c r="J1613">
        <f t="shared" si="256"/>
        <v>9.124325844525135</v>
      </c>
      <c r="K1613" s="3">
        <f t="shared" si="257"/>
        <v>-14.302248042682388</v>
      </c>
      <c r="L1613">
        <f t="shared" si="258"/>
        <v>6.6152778314124543</v>
      </c>
      <c r="M1613">
        <f t="shared" si="259"/>
        <v>-2.0871777686712521E-2</v>
      </c>
    </row>
    <row r="1614" spans="4:13" x14ac:dyDescent="0.3">
      <c r="D1614" s="2">
        <f t="shared" si="250"/>
        <v>1612</v>
      </c>
      <c r="E1614" s="3">
        <f t="shared" si="251"/>
        <v>3.2239999999998665</v>
      </c>
      <c r="F1614" s="4">
        <f t="shared" si="252"/>
        <v>0</v>
      </c>
      <c r="G1614" s="3">
        <f t="shared" si="253"/>
        <v>-10</v>
      </c>
      <c r="H1614">
        <f t="shared" si="254"/>
        <v>2.8318826333101614</v>
      </c>
      <c r="I1614" s="3">
        <f t="shared" si="255"/>
        <v>-20.578934836338142</v>
      </c>
      <c r="J1614">
        <f t="shared" si="256"/>
        <v>9.129989609791755</v>
      </c>
      <c r="K1614" s="3">
        <f t="shared" si="257"/>
        <v>-14.343365912355065</v>
      </c>
      <c r="L1614">
        <f t="shared" si="258"/>
        <v>6.6152778314124543</v>
      </c>
      <c r="M1614">
        <f t="shared" si="259"/>
        <v>-2.0871777686712521E-2</v>
      </c>
    </row>
    <row r="1615" spans="4:13" x14ac:dyDescent="0.3">
      <c r="D1615" s="2">
        <f t="shared" si="250"/>
        <v>1613</v>
      </c>
      <c r="E1615" s="3">
        <f t="shared" si="251"/>
        <v>3.2259999999998663</v>
      </c>
      <c r="F1615" s="4">
        <f t="shared" si="252"/>
        <v>0</v>
      </c>
      <c r="G1615" s="3">
        <f t="shared" si="253"/>
        <v>-10</v>
      </c>
      <c r="H1615">
        <f t="shared" si="254"/>
        <v>2.8318826333101614</v>
      </c>
      <c r="I1615" s="3">
        <f t="shared" si="255"/>
        <v>-20.598934836338142</v>
      </c>
      <c r="J1615">
        <f t="shared" si="256"/>
        <v>9.135653375058375</v>
      </c>
      <c r="K1615" s="3">
        <f t="shared" si="257"/>
        <v>-14.384523782027742</v>
      </c>
      <c r="L1615">
        <f t="shared" si="258"/>
        <v>6.6152778314124543</v>
      </c>
      <c r="M1615">
        <f t="shared" si="259"/>
        <v>-2.0871777686712521E-2</v>
      </c>
    </row>
    <row r="1616" spans="4:13" x14ac:dyDescent="0.3">
      <c r="D1616" s="2">
        <f t="shared" si="250"/>
        <v>1614</v>
      </c>
      <c r="E1616" s="3">
        <f t="shared" si="251"/>
        <v>3.2279999999998661</v>
      </c>
      <c r="F1616" s="4">
        <f t="shared" si="252"/>
        <v>0</v>
      </c>
      <c r="G1616" s="3">
        <f t="shared" si="253"/>
        <v>-10</v>
      </c>
      <c r="H1616">
        <f t="shared" si="254"/>
        <v>2.8318826333101614</v>
      </c>
      <c r="I1616" s="3">
        <f t="shared" si="255"/>
        <v>-20.618934836338141</v>
      </c>
      <c r="J1616">
        <f t="shared" si="256"/>
        <v>9.1413171403249951</v>
      </c>
      <c r="K1616" s="3">
        <f t="shared" si="257"/>
        <v>-14.425721651700417</v>
      </c>
      <c r="L1616">
        <f t="shared" si="258"/>
        <v>6.6152778314124543</v>
      </c>
      <c r="M1616">
        <f t="shared" si="259"/>
        <v>-2.0871777686712521E-2</v>
      </c>
    </row>
    <row r="1617" spans="4:13" x14ac:dyDescent="0.3">
      <c r="D1617" s="2">
        <f t="shared" si="250"/>
        <v>1615</v>
      </c>
      <c r="E1617" s="3">
        <f t="shared" si="251"/>
        <v>3.2299999999998659</v>
      </c>
      <c r="F1617" s="4">
        <f t="shared" si="252"/>
        <v>0</v>
      </c>
      <c r="G1617" s="3">
        <f t="shared" si="253"/>
        <v>-10</v>
      </c>
      <c r="H1617">
        <f t="shared" si="254"/>
        <v>2.8318826333101614</v>
      </c>
      <c r="I1617" s="3">
        <f t="shared" si="255"/>
        <v>-20.638934836338141</v>
      </c>
      <c r="J1617">
        <f t="shared" si="256"/>
        <v>9.1469809055916151</v>
      </c>
      <c r="K1617" s="3">
        <f t="shared" si="257"/>
        <v>-14.466959521373093</v>
      </c>
      <c r="L1617">
        <f t="shared" si="258"/>
        <v>6.6152778314124543</v>
      </c>
      <c r="M1617">
        <f t="shared" si="259"/>
        <v>-2.0871777686712521E-2</v>
      </c>
    </row>
    <row r="1618" spans="4:13" x14ac:dyDescent="0.3">
      <c r="D1618" s="2">
        <f t="shared" si="250"/>
        <v>1616</v>
      </c>
      <c r="E1618" s="3">
        <f t="shared" si="251"/>
        <v>3.2319999999998656</v>
      </c>
      <c r="F1618" s="4">
        <f t="shared" si="252"/>
        <v>0</v>
      </c>
      <c r="G1618" s="3">
        <f t="shared" si="253"/>
        <v>-10</v>
      </c>
      <c r="H1618">
        <f t="shared" si="254"/>
        <v>2.8318826333101614</v>
      </c>
      <c r="I1618" s="3">
        <f t="shared" si="255"/>
        <v>-20.65893483633814</v>
      </c>
      <c r="J1618">
        <f t="shared" si="256"/>
        <v>9.1526446708582352</v>
      </c>
      <c r="K1618" s="3">
        <f t="shared" si="257"/>
        <v>-14.508237391045769</v>
      </c>
      <c r="L1618">
        <f t="shared" si="258"/>
        <v>6.6152778314124543</v>
      </c>
      <c r="M1618">
        <f t="shared" si="259"/>
        <v>-2.0871777686712521E-2</v>
      </c>
    </row>
    <row r="1619" spans="4:13" x14ac:dyDescent="0.3">
      <c r="D1619" s="2">
        <f t="shared" si="250"/>
        <v>1617</v>
      </c>
      <c r="E1619" s="3">
        <f t="shared" si="251"/>
        <v>3.2339999999998654</v>
      </c>
      <c r="F1619" s="4">
        <f t="shared" si="252"/>
        <v>0</v>
      </c>
      <c r="G1619" s="3">
        <f t="shared" si="253"/>
        <v>-10</v>
      </c>
      <c r="H1619">
        <f t="shared" si="254"/>
        <v>2.8318826333101614</v>
      </c>
      <c r="I1619" s="3">
        <f t="shared" si="255"/>
        <v>-20.67893483633814</v>
      </c>
      <c r="J1619">
        <f t="shared" si="256"/>
        <v>9.1583084361248552</v>
      </c>
      <c r="K1619" s="3">
        <f t="shared" si="257"/>
        <v>-14.549555260718446</v>
      </c>
      <c r="L1619">
        <f t="shared" si="258"/>
        <v>6.6152778314124543</v>
      </c>
      <c r="M1619">
        <f t="shared" si="259"/>
        <v>-2.0871777686712521E-2</v>
      </c>
    </row>
    <row r="1620" spans="4:13" x14ac:dyDescent="0.3">
      <c r="D1620" s="2">
        <f t="shared" si="250"/>
        <v>1618</v>
      </c>
      <c r="E1620" s="3">
        <f t="shared" si="251"/>
        <v>3.2359999999998652</v>
      </c>
      <c r="F1620" s="4">
        <f t="shared" si="252"/>
        <v>0</v>
      </c>
      <c r="G1620" s="3">
        <f t="shared" si="253"/>
        <v>-10</v>
      </c>
      <c r="H1620">
        <f t="shared" si="254"/>
        <v>2.8318826333101614</v>
      </c>
      <c r="I1620" s="3">
        <f t="shared" si="255"/>
        <v>-20.69893483633814</v>
      </c>
      <c r="J1620">
        <f t="shared" si="256"/>
        <v>9.1639722013914753</v>
      </c>
      <c r="K1620" s="3">
        <f t="shared" si="257"/>
        <v>-14.590913130391122</v>
      </c>
      <c r="L1620">
        <f t="shared" si="258"/>
        <v>6.6152778314124543</v>
      </c>
      <c r="M1620">
        <f t="shared" si="259"/>
        <v>-2.0871777686712521E-2</v>
      </c>
    </row>
    <row r="1621" spans="4:13" x14ac:dyDescent="0.3">
      <c r="D1621" s="2">
        <f t="shared" si="250"/>
        <v>1619</v>
      </c>
      <c r="E1621" s="3">
        <f t="shared" si="251"/>
        <v>3.237999999999865</v>
      </c>
      <c r="F1621" s="4">
        <f t="shared" si="252"/>
        <v>0</v>
      </c>
      <c r="G1621" s="3">
        <f t="shared" si="253"/>
        <v>-10</v>
      </c>
      <c r="H1621">
        <f t="shared" si="254"/>
        <v>2.8318826333101614</v>
      </c>
      <c r="I1621" s="3">
        <f t="shared" si="255"/>
        <v>-20.718934836338139</v>
      </c>
      <c r="J1621">
        <f t="shared" si="256"/>
        <v>9.1696359666580953</v>
      </c>
      <c r="K1621" s="3">
        <f t="shared" si="257"/>
        <v>-14.632311000063799</v>
      </c>
      <c r="L1621">
        <f t="shared" si="258"/>
        <v>6.6152778314124543</v>
      </c>
      <c r="M1621">
        <f t="shared" si="259"/>
        <v>-2.0871777686712521E-2</v>
      </c>
    </row>
    <row r="1622" spans="4:13" x14ac:dyDescent="0.3">
      <c r="D1622" s="2">
        <f t="shared" si="250"/>
        <v>1620</v>
      </c>
      <c r="E1622" s="3">
        <f t="shared" si="251"/>
        <v>3.2399999999998648</v>
      </c>
      <c r="F1622" s="4">
        <f t="shared" si="252"/>
        <v>0</v>
      </c>
      <c r="G1622" s="3">
        <f t="shared" si="253"/>
        <v>-10</v>
      </c>
      <c r="H1622">
        <f t="shared" si="254"/>
        <v>2.8318826333101614</v>
      </c>
      <c r="I1622" s="3">
        <f t="shared" si="255"/>
        <v>-20.738934836338139</v>
      </c>
      <c r="J1622">
        <f t="shared" si="256"/>
        <v>9.1752997319247154</v>
      </c>
      <c r="K1622" s="3">
        <f t="shared" si="257"/>
        <v>-14.673748869736476</v>
      </c>
      <c r="L1622">
        <f t="shared" si="258"/>
        <v>6.6152778314124543</v>
      </c>
      <c r="M1622">
        <f t="shared" si="259"/>
        <v>-2.0871777686712521E-2</v>
      </c>
    </row>
    <row r="1623" spans="4:13" x14ac:dyDescent="0.3">
      <c r="D1623" s="2">
        <f t="shared" si="250"/>
        <v>1621</v>
      </c>
      <c r="E1623" s="3">
        <f t="shared" si="251"/>
        <v>3.2419999999998645</v>
      </c>
      <c r="F1623" s="4">
        <f t="shared" si="252"/>
        <v>0</v>
      </c>
      <c r="G1623" s="3">
        <f t="shared" si="253"/>
        <v>-10</v>
      </c>
      <c r="H1623">
        <f t="shared" si="254"/>
        <v>2.8318826333101614</v>
      </c>
      <c r="I1623" s="3">
        <f t="shared" si="255"/>
        <v>-20.758934836338138</v>
      </c>
      <c r="J1623">
        <f t="shared" si="256"/>
        <v>9.1809634971913354</v>
      </c>
      <c r="K1623" s="3">
        <f t="shared" si="257"/>
        <v>-14.715226739409152</v>
      </c>
      <c r="L1623">
        <f t="shared" si="258"/>
        <v>6.6152778314124543</v>
      </c>
      <c r="M1623">
        <f t="shared" si="259"/>
        <v>-2.0871777686712521E-2</v>
      </c>
    </row>
    <row r="1624" spans="4:13" x14ac:dyDescent="0.3">
      <c r="D1624" s="2">
        <f t="shared" si="250"/>
        <v>1622</v>
      </c>
      <c r="E1624" s="3">
        <f t="shared" si="251"/>
        <v>3.2439999999998643</v>
      </c>
      <c r="F1624" s="4">
        <f t="shared" si="252"/>
        <v>0</v>
      </c>
      <c r="G1624" s="3">
        <f t="shared" si="253"/>
        <v>-10</v>
      </c>
      <c r="H1624">
        <f t="shared" si="254"/>
        <v>2.8318826333101614</v>
      </c>
      <c r="I1624" s="3">
        <f t="shared" si="255"/>
        <v>-20.778934836338138</v>
      </c>
      <c r="J1624">
        <f t="shared" si="256"/>
        <v>9.1866272624579555</v>
      </c>
      <c r="K1624" s="3">
        <f t="shared" si="257"/>
        <v>-14.756744609081828</v>
      </c>
      <c r="L1624">
        <f t="shared" si="258"/>
        <v>6.6152778314124543</v>
      </c>
      <c r="M1624">
        <f t="shared" si="259"/>
        <v>-2.0871777686712521E-2</v>
      </c>
    </row>
    <row r="1625" spans="4:13" x14ac:dyDescent="0.3">
      <c r="D1625" s="2">
        <f t="shared" si="250"/>
        <v>1623</v>
      </c>
      <c r="E1625" s="3">
        <f t="shared" si="251"/>
        <v>3.2459999999998641</v>
      </c>
      <c r="F1625" s="4">
        <f t="shared" si="252"/>
        <v>0</v>
      </c>
      <c r="G1625" s="3">
        <f t="shared" si="253"/>
        <v>-10</v>
      </c>
      <c r="H1625">
        <f t="shared" si="254"/>
        <v>2.8318826333101614</v>
      </c>
      <c r="I1625" s="3">
        <f t="shared" si="255"/>
        <v>-20.798934836338137</v>
      </c>
      <c r="J1625">
        <f t="shared" si="256"/>
        <v>9.1922910277245755</v>
      </c>
      <c r="K1625" s="3">
        <f t="shared" si="257"/>
        <v>-14.798302478754504</v>
      </c>
      <c r="L1625">
        <f t="shared" si="258"/>
        <v>6.6152778314124543</v>
      </c>
      <c r="M1625">
        <f t="shared" si="259"/>
        <v>-2.0871777686712521E-2</v>
      </c>
    </row>
    <row r="1626" spans="4:13" x14ac:dyDescent="0.3">
      <c r="D1626" s="2">
        <f t="shared" si="250"/>
        <v>1624</v>
      </c>
      <c r="E1626" s="3">
        <f t="shared" si="251"/>
        <v>3.2479999999998639</v>
      </c>
      <c r="F1626" s="4">
        <f t="shared" si="252"/>
        <v>0</v>
      </c>
      <c r="G1626" s="3">
        <f t="shared" si="253"/>
        <v>-10</v>
      </c>
      <c r="H1626">
        <f t="shared" si="254"/>
        <v>2.8318826333101614</v>
      </c>
      <c r="I1626" s="3">
        <f t="shared" si="255"/>
        <v>-20.818934836338137</v>
      </c>
      <c r="J1626">
        <f t="shared" si="256"/>
        <v>9.1979547929911956</v>
      </c>
      <c r="K1626" s="3">
        <f t="shared" si="257"/>
        <v>-14.839900348427181</v>
      </c>
      <c r="L1626">
        <f t="shared" si="258"/>
        <v>6.6152778314124543</v>
      </c>
      <c r="M1626">
        <f t="shared" si="259"/>
        <v>-2.0871777686712521E-2</v>
      </c>
    </row>
    <row r="1627" spans="4:13" x14ac:dyDescent="0.3">
      <c r="D1627" s="2">
        <f t="shared" si="250"/>
        <v>1625</v>
      </c>
      <c r="E1627" s="3">
        <f t="shared" si="251"/>
        <v>3.2499999999998637</v>
      </c>
      <c r="F1627" s="4">
        <f t="shared" si="252"/>
        <v>0</v>
      </c>
      <c r="G1627" s="3">
        <f t="shared" si="253"/>
        <v>-10</v>
      </c>
      <c r="H1627">
        <f t="shared" si="254"/>
        <v>2.8318826333101614</v>
      </c>
      <c r="I1627" s="3">
        <f t="shared" si="255"/>
        <v>-20.838934836338137</v>
      </c>
      <c r="J1627">
        <f t="shared" si="256"/>
        <v>9.2036185582578156</v>
      </c>
      <c r="K1627" s="3">
        <f t="shared" si="257"/>
        <v>-14.881538218099857</v>
      </c>
      <c r="L1627">
        <f t="shared" si="258"/>
        <v>6.6152778314124543</v>
      </c>
      <c r="M1627">
        <f t="shared" si="259"/>
        <v>-2.0871777686712521E-2</v>
      </c>
    </row>
    <row r="1628" spans="4:13" x14ac:dyDescent="0.3">
      <c r="D1628" s="2">
        <f t="shared" si="250"/>
        <v>1626</v>
      </c>
      <c r="E1628" s="3">
        <f t="shared" si="251"/>
        <v>3.2519999999998634</v>
      </c>
      <c r="F1628" s="4">
        <f t="shared" si="252"/>
        <v>0</v>
      </c>
      <c r="G1628" s="3">
        <f t="shared" si="253"/>
        <v>-10</v>
      </c>
      <c r="H1628">
        <f t="shared" si="254"/>
        <v>2.8318826333101614</v>
      </c>
      <c r="I1628" s="3">
        <f t="shared" si="255"/>
        <v>-20.858934836338136</v>
      </c>
      <c r="J1628">
        <f t="shared" si="256"/>
        <v>9.2092823235244357</v>
      </c>
      <c r="K1628" s="3">
        <f t="shared" si="257"/>
        <v>-14.923216087772534</v>
      </c>
      <c r="L1628">
        <f t="shared" si="258"/>
        <v>6.6152778314124543</v>
      </c>
      <c r="M1628">
        <f t="shared" si="259"/>
        <v>-2.0871777686712521E-2</v>
      </c>
    </row>
    <row r="1629" spans="4:13" x14ac:dyDescent="0.3">
      <c r="D1629" s="2">
        <f t="shared" si="250"/>
        <v>1627</v>
      </c>
      <c r="E1629" s="3">
        <f t="shared" si="251"/>
        <v>3.2539999999998632</v>
      </c>
      <c r="F1629" s="4">
        <f t="shared" si="252"/>
        <v>0</v>
      </c>
      <c r="G1629" s="3">
        <f t="shared" si="253"/>
        <v>-10</v>
      </c>
      <c r="H1629">
        <f t="shared" si="254"/>
        <v>2.8318826333101614</v>
      </c>
      <c r="I1629" s="3">
        <f t="shared" si="255"/>
        <v>-20.878934836338136</v>
      </c>
      <c r="J1629">
        <f t="shared" si="256"/>
        <v>9.2149460887910557</v>
      </c>
      <c r="K1629" s="3">
        <f t="shared" si="257"/>
        <v>-14.96493395744521</v>
      </c>
      <c r="L1629">
        <f t="shared" si="258"/>
        <v>6.6152778314124543</v>
      </c>
      <c r="M1629">
        <f t="shared" si="259"/>
        <v>-2.0871777686712521E-2</v>
      </c>
    </row>
    <row r="1630" spans="4:13" x14ac:dyDescent="0.3">
      <c r="D1630" s="2">
        <f t="shared" si="250"/>
        <v>1628</v>
      </c>
      <c r="E1630" s="3">
        <f t="shared" si="251"/>
        <v>3.255999999999863</v>
      </c>
      <c r="F1630" s="4">
        <f t="shared" si="252"/>
        <v>0</v>
      </c>
      <c r="G1630" s="3">
        <f t="shared" si="253"/>
        <v>-10</v>
      </c>
      <c r="H1630">
        <f t="shared" si="254"/>
        <v>2.8318826333101614</v>
      </c>
      <c r="I1630" s="3">
        <f t="shared" si="255"/>
        <v>-20.898934836338135</v>
      </c>
      <c r="J1630">
        <f t="shared" si="256"/>
        <v>9.2206098540576757</v>
      </c>
      <c r="K1630" s="3">
        <f t="shared" si="257"/>
        <v>-15.006691827117885</v>
      </c>
      <c r="L1630">
        <f t="shared" si="258"/>
        <v>6.6152778314124543</v>
      </c>
      <c r="M1630">
        <f t="shared" si="259"/>
        <v>-2.0871777686712521E-2</v>
      </c>
    </row>
    <row r="1631" spans="4:13" x14ac:dyDescent="0.3">
      <c r="D1631" s="2">
        <f t="shared" si="250"/>
        <v>1629</v>
      </c>
      <c r="E1631" s="3">
        <f t="shared" si="251"/>
        <v>3.2579999999998628</v>
      </c>
      <c r="F1631" s="4">
        <f t="shared" si="252"/>
        <v>0</v>
      </c>
      <c r="G1631" s="3">
        <f t="shared" si="253"/>
        <v>-10</v>
      </c>
      <c r="H1631">
        <f t="shared" si="254"/>
        <v>2.8318826333101614</v>
      </c>
      <c r="I1631" s="3">
        <f t="shared" si="255"/>
        <v>-20.918934836338135</v>
      </c>
      <c r="J1631">
        <f t="shared" si="256"/>
        <v>9.2262736193242958</v>
      </c>
      <c r="K1631" s="3">
        <f t="shared" si="257"/>
        <v>-15.048489696790561</v>
      </c>
      <c r="L1631">
        <f t="shared" si="258"/>
        <v>6.6152778314124543</v>
      </c>
      <c r="M1631">
        <f t="shared" si="259"/>
        <v>-2.0871777686712521E-2</v>
      </c>
    </row>
    <row r="1632" spans="4:13" x14ac:dyDescent="0.3">
      <c r="D1632" s="2">
        <f t="shared" si="250"/>
        <v>1630</v>
      </c>
      <c r="E1632" s="3">
        <f t="shared" si="251"/>
        <v>3.2599999999998626</v>
      </c>
      <c r="F1632" s="4">
        <f t="shared" si="252"/>
        <v>0</v>
      </c>
      <c r="G1632" s="3">
        <f t="shared" si="253"/>
        <v>-10</v>
      </c>
      <c r="H1632">
        <f t="shared" si="254"/>
        <v>2.8318826333101614</v>
      </c>
      <c r="I1632" s="3">
        <f t="shared" si="255"/>
        <v>-20.938934836338134</v>
      </c>
      <c r="J1632">
        <f t="shared" si="256"/>
        <v>9.2319373845909158</v>
      </c>
      <c r="K1632" s="3">
        <f t="shared" si="257"/>
        <v>-15.090327566463237</v>
      </c>
      <c r="L1632">
        <f t="shared" si="258"/>
        <v>6.6152778314124543</v>
      </c>
      <c r="M1632">
        <f t="shared" si="259"/>
        <v>-2.0871777686712521E-2</v>
      </c>
    </row>
    <row r="1633" spans="4:13" x14ac:dyDescent="0.3">
      <c r="D1633" s="2">
        <f t="shared" si="250"/>
        <v>1631</v>
      </c>
      <c r="E1633" s="3">
        <f t="shared" si="251"/>
        <v>3.2619999999998623</v>
      </c>
      <c r="F1633" s="4">
        <f t="shared" si="252"/>
        <v>0</v>
      </c>
      <c r="G1633" s="3">
        <f t="shared" si="253"/>
        <v>-10</v>
      </c>
      <c r="H1633">
        <f t="shared" si="254"/>
        <v>2.8318826333101614</v>
      </c>
      <c r="I1633" s="3">
        <f t="shared" si="255"/>
        <v>-20.958934836338134</v>
      </c>
      <c r="J1633">
        <f t="shared" si="256"/>
        <v>9.2376011498575359</v>
      </c>
      <c r="K1633" s="3">
        <f t="shared" si="257"/>
        <v>-15.132205436135914</v>
      </c>
      <c r="L1633">
        <f t="shared" si="258"/>
        <v>6.6152778314124543</v>
      </c>
      <c r="M1633">
        <f t="shared" si="259"/>
        <v>-2.0871777686712521E-2</v>
      </c>
    </row>
    <row r="1634" spans="4:13" x14ac:dyDescent="0.3">
      <c r="D1634" s="2">
        <f t="shared" si="250"/>
        <v>1632</v>
      </c>
      <c r="E1634" s="3">
        <f t="shared" si="251"/>
        <v>3.2639999999998621</v>
      </c>
      <c r="F1634" s="4">
        <f t="shared" si="252"/>
        <v>0</v>
      </c>
      <c r="G1634" s="3">
        <f t="shared" si="253"/>
        <v>-10</v>
      </c>
      <c r="H1634">
        <f t="shared" si="254"/>
        <v>2.8318826333101614</v>
      </c>
      <c r="I1634" s="3">
        <f t="shared" si="255"/>
        <v>-20.978934836338134</v>
      </c>
      <c r="J1634">
        <f t="shared" si="256"/>
        <v>9.2432649151241559</v>
      </c>
      <c r="K1634" s="3">
        <f t="shared" si="257"/>
        <v>-15.174123305808591</v>
      </c>
      <c r="L1634">
        <f t="shared" si="258"/>
        <v>6.6152778314124543</v>
      </c>
      <c r="M1634">
        <f t="shared" si="259"/>
        <v>-2.0871777686712521E-2</v>
      </c>
    </row>
    <row r="1635" spans="4:13" x14ac:dyDescent="0.3">
      <c r="D1635" s="2">
        <f t="shared" si="250"/>
        <v>1633</v>
      </c>
      <c r="E1635" s="3">
        <f t="shared" si="251"/>
        <v>3.2659999999998619</v>
      </c>
      <c r="F1635" s="4">
        <f t="shared" si="252"/>
        <v>0</v>
      </c>
      <c r="G1635" s="3">
        <f t="shared" si="253"/>
        <v>-10</v>
      </c>
      <c r="H1635">
        <f t="shared" si="254"/>
        <v>2.8318826333101614</v>
      </c>
      <c r="I1635" s="3">
        <f t="shared" si="255"/>
        <v>-20.998934836338133</v>
      </c>
      <c r="J1635">
        <f t="shared" si="256"/>
        <v>9.248928680390776</v>
      </c>
      <c r="K1635" s="3">
        <f t="shared" si="257"/>
        <v>-15.216081175481268</v>
      </c>
      <c r="L1635">
        <f t="shared" si="258"/>
        <v>6.6152778314124543</v>
      </c>
      <c r="M1635">
        <f t="shared" si="259"/>
        <v>-2.0871777686712521E-2</v>
      </c>
    </row>
    <row r="1636" spans="4:13" x14ac:dyDescent="0.3">
      <c r="D1636" s="2">
        <f t="shared" si="250"/>
        <v>1634</v>
      </c>
      <c r="E1636" s="3">
        <f t="shared" si="251"/>
        <v>3.2679999999998617</v>
      </c>
      <c r="F1636" s="4">
        <f t="shared" si="252"/>
        <v>0</v>
      </c>
      <c r="G1636" s="3">
        <f t="shared" si="253"/>
        <v>-10</v>
      </c>
      <c r="H1636">
        <f t="shared" si="254"/>
        <v>2.8318826333101614</v>
      </c>
      <c r="I1636" s="3">
        <f t="shared" si="255"/>
        <v>-21.018934836338133</v>
      </c>
      <c r="J1636">
        <f t="shared" si="256"/>
        <v>9.254592445657396</v>
      </c>
      <c r="K1636" s="3">
        <f t="shared" si="257"/>
        <v>-15.258079045153943</v>
      </c>
      <c r="L1636">
        <f t="shared" si="258"/>
        <v>6.6152778314124543</v>
      </c>
      <c r="M1636">
        <f t="shared" si="259"/>
        <v>-2.0871777686712521E-2</v>
      </c>
    </row>
    <row r="1637" spans="4:13" x14ac:dyDescent="0.3">
      <c r="D1637" s="2">
        <f t="shared" si="250"/>
        <v>1635</v>
      </c>
      <c r="E1637" s="3">
        <f t="shared" si="251"/>
        <v>3.2699999999998615</v>
      </c>
      <c r="F1637" s="4">
        <f t="shared" si="252"/>
        <v>0</v>
      </c>
      <c r="G1637" s="3">
        <f t="shared" si="253"/>
        <v>-10</v>
      </c>
      <c r="H1637">
        <f t="shared" si="254"/>
        <v>2.8318826333101614</v>
      </c>
      <c r="I1637" s="3">
        <f t="shared" si="255"/>
        <v>-21.038934836338132</v>
      </c>
      <c r="J1637">
        <f t="shared" si="256"/>
        <v>9.2602562109240161</v>
      </c>
      <c r="K1637" s="3">
        <f t="shared" si="257"/>
        <v>-15.300116914826619</v>
      </c>
      <c r="L1637">
        <f t="shared" si="258"/>
        <v>6.6152778314124543</v>
      </c>
      <c r="M1637">
        <f t="shared" si="259"/>
        <v>-2.0871777686712521E-2</v>
      </c>
    </row>
    <row r="1638" spans="4:13" x14ac:dyDescent="0.3">
      <c r="D1638" s="2">
        <f t="shared" si="250"/>
        <v>1636</v>
      </c>
      <c r="E1638" s="3">
        <f t="shared" si="251"/>
        <v>3.2719999999998612</v>
      </c>
      <c r="F1638" s="4">
        <f t="shared" si="252"/>
        <v>0</v>
      </c>
      <c r="G1638" s="3">
        <f t="shared" si="253"/>
        <v>-10</v>
      </c>
      <c r="H1638">
        <f t="shared" si="254"/>
        <v>2.8318826333101614</v>
      </c>
      <c r="I1638" s="3">
        <f t="shared" si="255"/>
        <v>-21.058934836338132</v>
      </c>
      <c r="J1638">
        <f t="shared" si="256"/>
        <v>9.2659199761906361</v>
      </c>
      <c r="K1638" s="3">
        <f t="shared" si="257"/>
        <v>-15.342194784499295</v>
      </c>
      <c r="L1638">
        <f t="shared" si="258"/>
        <v>6.6152778314124543</v>
      </c>
      <c r="M1638">
        <f t="shared" si="259"/>
        <v>-2.0871777686712521E-2</v>
      </c>
    </row>
    <row r="1639" spans="4:13" x14ac:dyDescent="0.3">
      <c r="D1639" s="2">
        <f t="shared" si="250"/>
        <v>1637</v>
      </c>
      <c r="E1639" s="3">
        <f t="shared" si="251"/>
        <v>3.273999999999861</v>
      </c>
      <c r="F1639" s="4">
        <f t="shared" si="252"/>
        <v>0</v>
      </c>
      <c r="G1639" s="3">
        <f t="shared" si="253"/>
        <v>-10</v>
      </c>
      <c r="H1639">
        <f t="shared" si="254"/>
        <v>2.8318826333101614</v>
      </c>
      <c r="I1639" s="3">
        <f t="shared" si="255"/>
        <v>-21.078934836338131</v>
      </c>
      <c r="J1639">
        <f t="shared" si="256"/>
        <v>9.2715837414572562</v>
      </c>
      <c r="K1639" s="3">
        <f t="shared" si="257"/>
        <v>-15.384312654171971</v>
      </c>
      <c r="L1639">
        <f t="shared" si="258"/>
        <v>6.6152778314124543</v>
      </c>
      <c r="M1639">
        <f t="shared" si="259"/>
        <v>-2.0871777686712521E-2</v>
      </c>
    </row>
    <row r="1640" spans="4:13" x14ac:dyDescent="0.3">
      <c r="D1640" s="2">
        <f t="shared" si="250"/>
        <v>1638</v>
      </c>
      <c r="E1640" s="3">
        <f t="shared" si="251"/>
        <v>3.2759999999998608</v>
      </c>
      <c r="F1640" s="4">
        <f t="shared" si="252"/>
        <v>0</v>
      </c>
      <c r="G1640" s="3">
        <f t="shared" si="253"/>
        <v>-10</v>
      </c>
      <c r="H1640">
        <f t="shared" si="254"/>
        <v>2.8318826333101614</v>
      </c>
      <c r="I1640" s="3">
        <f t="shared" si="255"/>
        <v>-21.098934836338131</v>
      </c>
      <c r="J1640">
        <f t="shared" si="256"/>
        <v>9.2772475067238762</v>
      </c>
      <c r="K1640" s="3">
        <f t="shared" si="257"/>
        <v>-15.426470523844648</v>
      </c>
      <c r="L1640">
        <f t="shared" si="258"/>
        <v>6.6152778314124543</v>
      </c>
      <c r="M1640">
        <f t="shared" si="259"/>
        <v>-2.0871777686712521E-2</v>
      </c>
    </row>
    <row r="1641" spans="4:13" x14ac:dyDescent="0.3">
      <c r="D1641" s="2">
        <f t="shared" si="250"/>
        <v>1639</v>
      </c>
      <c r="E1641" s="3">
        <f t="shared" si="251"/>
        <v>3.2779999999998606</v>
      </c>
      <c r="F1641" s="4">
        <f t="shared" si="252"/>
        <v>0</v>
      </c>
      <c r="G1641" s="3">
        <f t="shared" si="253"/>
        <v>-10</v>
      </c>
      <c r="H1641">
        <f t="shared" si="254"/>
        <v>2.8318826333101614</v>
      </c>
      <c r="I1641" s="3">
        <f t="shared" si="255"/>
        <v>-21.118934836338131</v>
      </c>
      <c r="J1641">
        <f t="shared" si="256"/>
        <v>9.2829112719904963</v>
      </c>
      <c r="K1641" s="3">
        <f t="shared" si="257"/>
        <v>-15.468668393517325</v>
      </c>
      <c r="L1641">
        <f t="shared" si="258"/>
        <v>6.6152778314124543</v>
      </c>
      <c r="M1641">
        <f t="shared" si="259"/>
        <v>-2.0871777686712521E-2</v>
      </c>
    </row>
    <row r="1642" spans="4:13" x14ac:dyDescent="0.3">
      <c r="D1642" s="2">
        <f t="shared" si="250"/>
        <v>1640</v>
      </c>
      <c r="E1642" s="3">
        <f t="shared" si="251"/>
        <v>3.2799999999998604</v>
      </c>
      <c r="F1642" s="4">
        <f t="shared" si="252"/>
        <v>0</v>
      </c>
      <c r="G1642" s="3">
        <f t="shared" si="253"/>
        <v>-10</v>
      </c>
      <c r="H1642">
        <f t="shared" si="254"/>
        <v>2.8318826333101614</v>
      </c>
      <c r="I1642" s="3">
        <f t="shared" si="255"/>
        <v>-21.13893483633813</v>
      </c>
      <c r="J1642">
        <f t="shared" si="256"/>
        <v>9.2885750372571163</v>
      </c>
      <c r="K1642" s="3">
        <f t="shared" si="257"/>
        <v>-15.510906263190002</v>
      </c>
      <c r="L1642">
        <f t="shared" si="258"/>
        <v>6.6152778314124543</v>
      </c>
      <c r="M1642">
        <f t="shared" si="259"/>
        <v>-2.0871777686712521E-2</v>
      </c>
    </row>
    <row r="1643" spans="4:13" x14ac:dyDescent="0.3">
      <c r="D1643" s="2">
        <f t="shared" si="250"/>
        <v>1641</v>
      </c>
      <c r="E1643" s="3">
        <f t="shared" si="251"/>
        <v>3.2819999999998601</v>
      </c>
      <c r="F1643" s="4">
        <f t="shared" si="252"/>
        <v>0</v>
      </c>
      <c r="G1643" s="3">
        <f t="shared" si="253"/>
        <v>-10</v>
      </c>
      <c r="H1643">
        <f t="shared" si="254"/>
        <v>2.8318826333101614</v>
      </c>
      <c r="I1643" s="3">
        <f t="shared" si="255"/>
        <v>-21.15893483633813</v>
      </c>
      <c r="J1643">
        <f t="shared" si="256"/>
        <v>9.2942388025237364</v>
      </c>
      <c r="K1643" s="3">
        <f t="shared" si="257"/>
        <v>-15.553184132862677</v>
      </c>
      <c r="L1643">
        <f t="shared" si="258"/>
        <v>6.6152778314124543</v>
      </c>
      <c r="M1643">
        <f t="shared" si="259"/>
        <v>-2.0871777686712521E-2</v>
      </c>
    </row>
    <row r="1644" spans="4:13" x14ac:dyDescent="0.3">
      <c r="D1644" s="2">
        <f t="shared" si="250"/>
        <v>1642</v>
      </c>
      <c r="E1644" s="3">
        <f t="shared" si="251"/>
        <v>3.2839999999998599</v>
      </c>
      <c r="F1644" s="4">
        <f t="shared" si="252"/>
        <v>0</v>
      </c>
      <c r="G1644" s="3">
        <f t="shared" si="253"/>
        <v>-10</v>
      </c>
      <c r="H1644">
        <f t="shared" si="254"/>
        <v>2.8318826333101614</v>
      </c>
      <c r="I1644" s="3">
        <f t="shared" si="255"/>
        <v>-21.178934836338129</v>
      </c>
      <c r="J1644">
        <f t="shared" si="256"/>
        <v>9.2999025677903564</v>
      </c>
      <c r="K1644" s="3">
        <f t="shared" si="257"/>
        <v>-15.595502002535353</v>
      </c>
      <c r="L1644">
        <f t="shared" si="258"/>
        <v>6.6152778314124543</v>
      </c>
      <c r="M1644">
        <f t="shared" si="259"/>
        <v>-2.0871777686712521E-2</v>
      </c>
    </row>
    <row r="1645" spans="4:13" x14ac:dyDescent="0.3">
      <c r="D1645" s="2">
        <f t="shared" si="250"/>
        <v>1643</v>
      </c>
      <c r="E1645" s="3">
        <f t="shared" si="251"/>
        <v>3.2859999999998597</v>
      </c>
      <c r="F1645" s="4">
        <f t="shared" si="252"/>
        <v>0</v>
      </c>
      <c r="G1645" s="3">
        <f t="shared" si="253"/>
        <v>-10</v>
      </c>
      <c r="H1645">
        <f t="shared" si="254"/>
        <v>2.8318826333101614</v>
      </c>
      <c r="I1645" s="3">
        <f t="shared" si="255"/>
        <v>-21.198934836338129</v>
      </c>
      <c r="J1645">
        <f t="shared" si="256"/>
        <v>9.3055663330569764</v>
      </c>
      <c r="K1645" s="3">
        <f t="shared" si="257"/>
        <v>-15.637859872208029</v>
      </c>
      <c r="L1645">
        <f t="shared" si="258"/>
        <v>6.6152778314124543</v>
      </c>
      <c r="M1645">
        <f t="shared" si="259"/>
        <v>-2.0871777686712521E-2</v>
      </c>
    </row>
    <row r="1646" spans="4:13" x14ac:dyDescent="0.3">
      <c r="D1646" s="2">
        <f t="shared" ref="D1646:D1709" si="260">D1645+1</f>
        <v>1644</v>
      </c>
      <c r="E1646" s="3">
        <f t="shared" ref="E1646:E1709" si="261">E1645+$B$4</f>
        <v>3.2879999999998595</v>
      </c>
      <c r="F1646" s="4">
        <f t="shared" si="252"/>
        <v>0</v>
      </c>
      <c r="G1646" s="3">
        <f t="shared" si="253"/>
        <v>-10</v>
      </c>
      <c r="H1646">
        <f t="shared" si="254"/>
        <v>2.8318826333101614</v>
      </c>
      <c r="I1646" s="3">
        <f t="shared" si="255"/>
        <v>-21.218934836338128</v>
      </c>
      <c r="J1646">
        <f t="shared" si="256"/>
        <v>9.3112300983235965</v>
      </c>
      <c r="K1646" s="3">
        <f t="shared" si="257"/>
        <v>-15.680257741880705</v>
      </c>
      <c r="L1646">
        <f t="shared" si="258"/>
        <v>6.6152778314124543</v>
      </c>
      <c r="M1646">
        <f t="shared" si="259"/>
        <v>-2.0871777686712521E-2</v>
      </c>
    </row>
    <row r="1647" spans="4:13" x14ac:dyDescent="0.3">
      <c r="D1647" s="2">
        <f t="shared" si="260"/>
        <v>1645</v>
      </c>
      <c r="E1647" s="3">
        <f t="shared" si="261"/>
        <v>3.2899999999998593</v>
      </c>
      <c r="F1647" s="4">
        <f t="shared" si="252"/>
        <v>0</v>
      </c>
      <c r="G1647" s="3">
        <f t="shared" si="253"/>
        <v>-10</v>
      </c>
      <c r="H1647">
        <f t="shared" si="254"/>
        <v>2.8318826333101614</v>
      </c>
      <c r="I1647" s="3">
        <f t="shared" si="255"/>
        <v>-21.238934836338128</v>
      </c>
      <c r="J1647">
        <f t="shared" si="256"/>
        <v>9.3168938635902165</v>
      </c>
      <c r="K1647" s="3">
        <f t="shared" si="257"/>
        <v>-15.722695611553382</v>
      </c>
      <c r="L1647">
        <f t="shared" si="258"/>
        <v>6.6152778314124543</v>
      </c>
      <c r="M1647">
        <f t="shared" si="259"/>
        <v>-2.0871777686712521E-2</v>
      </c>
    </row>
    <row r="1648" spans="4:13" x14ac:dyDescent="0.3">
      <c r="D1648" s="2">
        <f t="shared" si="260"/>
        <v>1646</v>
      </c>
      <c r="E1648" s="3">
        <f t="shared" si="261"/>
        <v>3.291999999999859</v>
      </c>
      <c r="F1648" s="4">
        <f t="shared" si="252"/>
        <v>0</v>
      </c>
      <c r="G1648" s="3">
        <f t="shared" si="253"/>
        <v>-10</v>
      </c>
      <c r="H1648">
        <f t="shared" si="254"/>
        <v>2.8318826333101614</v>
      </c>
      <c r="I1648" s="3">
        <f t="shared" si="255"/>
        <v>-21.258934836338128</v>
      </c>
      <c r="J1648">
        <f t="shared" si="256"/>
        <v>9.3225576288568366</v>
      </c>
      <c r="K1648" s="3">
        <f t="shared" si="257"/>
        <v>-15.765173481226059</v>
      </c>
      <c r="L1648">
        <f t="shared" si="258"/>
        <v>6.6152778314124543</v>
      </c>
      <c r="M1648">
        <f t="shared" si="259"/>
        <v>-2.0871777686712521E-2</v>
      </c>
    </row>
    <row r="1649" spans="4:13" x14ac:dyDescent="0.3">
      <c r="D1649" s="2">
        <f t="shared" si="260"/>
        <v>1647</v>
      </c>
      <c r="E1649" s="3">
        <f t="shared" si="261"/>
        <v>3.2939999999998588</v>
      </c>
      <c r="F1649" s="4">
        <f t="shared" si="252"/>
        <v>0</v>
      </c>
      <c r="G1649" s="3">
        <f t="shared" si="253"/>
        <v>-10</v>
      </c>
      <c r="H1649">
        <f t="shared" si="254"/>
        <v>2.8318826333101614</v>
      </c>
      <c r="I1649" s="3">
        <f t="shared" si="255"/>
        <v>-21.278934836338127</v>
      </c>
      <c r="J1649">
        <f t="shared" si="256"/>
        <v>9.3282213941234566</v>
      </c>
      <c r="K1649" s="3">
        <f t="shared" si="257"/>
        <v>-15.807691350898736</v>
      </c>
      <c r="L1649">
        <f t="shared" si="258"/>
        <v>6.6152778314124543</v>
      </c>
      <c r="M1649">
        <f t="shared" si="259"/>
        <v>-2.0871777686712521E-2</v>
      </c>
    </row>
    <row r="1650" spans="4:13" x14ac:dyDescent="0.3">
      <c r="D1650" s="2">
        <f t="shared" si="260"/>
        <v>1648</v>
      </c>
      <c r="E1650" s="3">
        <f t="shared" si="261"/>
        <v>3.2959999999998586</v>
      </c>
      <c r="F1650" s="4">
        <f t="shared" si="252"/>
        <v>0</v>
      </c>
      <c r="G1650" s="3">
        <f t="shared" si="253"/>
        <v>-10</v>
      </c>
      <c r="H1650">
        <f t="shared" si="254"/>
        <v>2.8318826333101614</v>
      </c>
      <c r="I1650" s="3">
        <f t="shared" si="255"/>
        <v>-21.298934836338127</v>
      </c>
      <c r="J1650">
        <f t="shared" si="256"/>
        <v>9.3338851593900767</v>
      </c>
      <c r="K1650" s="3">
        <f t="shared" si="257"/>
        <v>-15.850249220571412</v>
      </c>
      <c r="L1650">
        <f t="shared" si="258"/>
        <v>6.6152778314124543</v>
      </c>
      <c r="M1650">
        <f t="shared" si="259"/>
        <v>-2.0871777686712521E-2</v>
      </c>
    </row>
    <row r="1651" spans="4:13" x14ac:dyDescent="0.3">
      <c r="D1651" s="2">
        <f t="shared" si="260"/>
        <v>1649</v>
      </c>
      <c r="E1651" s="3">
        <f t="shared" si="261"/>
        <v>3.2979999999998584</v>
      </c>
      <c r="F1651" s="4">
        <f t="shared" si="252"/>
        <v>0</v>
      </c>
      <c r="G1651" s="3">
        <f t="shared" si="253"/>
        <v>-10</v>
      </c>
      <c r="H1651">
        <f t="shared" si="254"/>
        <v>2.8318826333101614</v>
      </c>
      <c r="I1651" s="3">
        <f t="shared" si="255"/>
        <v>-21.318934836338126</v>
      </c>
      <c r="J1651">
        <f t="shared" si="256"/>
        <v>9.3395489246566967</v>
      </c>
      <c r="K1651" s="3">
        <f t="shared" si="257"/>
        <v>-15.892847090244087</v>
      </c>
      <c r="L1651">
        <f t="shared" si="258"/>
        <v>6.6152778314124543</v>
      </c>
      <c r="M1651">
        <f t="shared" si="259"/>
        <v>-2.0871777686712521E-2</v>
      </c>
    </row>
    <row r="1652" spans="4:13" x14ac:dyDescent="0.3">
      <c r="D1652" s="2">
        <f t="shared" si="260"/>
        <v>1650</v>
      </c>
      <c r="E1652" s="3">
        <f t="shared" si="261"/>
        <v>3.2999999999998582</v>
      </c>
      <c r="F1652" s="4">
        <f t="shared" si="252"/>
        <v>0</v>
      </c>
      <c r="G1652" s="3">
        <f t="shared" si="253"/>
        <v>-10</v>
      </c>
      <c r="H1652">
        <f t="shared" si="254"/>
        <v>2.8318826333101614</v>
      </c>
      <c r="I1652" s="3">
        <f t="shared" si="255"/>
        <v>-21.338934836338126</v>
      </c>
      <c r="J1652">
        <f t="shared" si="256"/>
        <v>9.3452126899233168</v>
      </c>
      <c r="K1652" s="3">
        <f t="shared" si="257"/>
        <v>-15.935484959916764</v>
      </c>
      <c r="L1652">
        <f t="shared" si="258"/>
        <v>6.6152778314124543</v>
      </c>
      <c r="M1652">
        <f t="shared" si="259"/>
        <v>-2.0871777686712521E-2</v>
      </c>
    </row>
    <row r="1653" spans="4:13" x14ac:dyDescent="0.3">
      <c r="D1653" s="2">
        <f t="shared" si="260"/>
        <v>1651</v>
      </c>
      <c r="E1653" s="3">
        <f t="shared" si="261"/>
        <v>3.3019999999998579</v>
      </c>
      <c r="F1653" s="4">
        <f t="shared" si="252"/>
        <v>0</v>
      </c>
      <c r="G1653" s="3">
        <f t="shared" si="253"/>
        <v>-10</v>
      </c>
      <c r="H1653">
        <f t="shared" si="254"/>
        <v>2.8318826333101614</v>
      </c>
      <c r="I1653" s="3">
        <f t="shared" si="255"/>
        <v>-21.358934836338126</v>
      </c>
      <c r="J1653">
        <f t="shared" si="256"/>
        <v>9.3508764551899368</v>
      </c>
      <c r="K1653" s="3">
        <f t="shared" si="257"/>
        <v>-15.97816282958944</v>
      </c>
      <c r="L1653">
        <f t="shared" si="258"/>
        <v>6.6152778314124543</v>
      </c>
      <c r="M1653">
        <f t="shared" si="259"/>
        <v>-2.0871777686712521E-2</v>
      </c>
    </row>
    <row r="1654" spans="4:13" x14ac:dyDescent="0.3">
      <c r="D1654" s="2">
        <f t="shared" si="260"/>
        <v>1652</v>
      </c>
      <c r="E1654" s="3">
        <f t="shared" si="261"/>
        <v>3.3039999999998577</v>
      </c>
      <c r="F1654" s="4">
        <f t="shared" si="252"/>
        <v>0</v>
      </c>
      <c r="G1654" s="3">
        <f t="shared" si="253"/>
        <v>-10</v>
      </c>
      <c r="H1654">
        <f t="shared" si="254"/>
        <v>2.8318826333101614</v>
      </c>
      <c r="I1654" s="3">
        <f t="shared" si="255"/>
        <v>-21.378934836338125</v>
      </c>
      <c r="J1654">
        <f t="shared" si="256"/>
        <v>9.3565402204565569</v>
      </c>
      <c r="K1654" s="3">
        <f t="shared" si="257"/>
        <v>-16.020880699262115</v>
      </c>
      <c r="L1654">
        <f t="shared" si="258"/>
        <v>6.6152778314124543</v>
      </c>
      <c r="M1654">
        <f t="shared" si="259"/>
        <v>-2.0871777686712521E-2</v>
      </c>
    </row>
    <row r="1655" spans="4:13" x14ac:dyDescent="0.3">
      <c r="D1655" s="2">
        <f t="shared" si="260"/>
        <v>1653</v>
      </c>
      <c r="E1655" s="3">
        <f t="shared" si="261"/>
        <v>3.3059999999998575</v>
      </c>
      <c r="F1655" s="4">
        <f t="shared" si="252"/>
        <v>0</v>
      </c>
      <c r="G1655" s="3">
        <f t="shared" si="253"/>
        <v>-10</v>
      </c>
      <c r="H1655">
        <f t="shared" si="254"/>
        <v>2.8318826333101614</v>
      </c>
      <c r="I1655" s="3">
        <f t="shared" si="255"/>
        <v>-21.398934836338125</v>
      </c>
      <c r="J1655">
        <f t="shared" si="256"/>
        <v>9.3622039857231769</v>
      </c>
      <c r="K1655" s="3">
        <f t="shared" si="257"/>
        <v>-16.063638568934792</v>
      </c>
      <c r="L1655">
        <f t="shared" si="258"/>
        <v>6.6152778314124543</v>
      </c>
      <c r="M1655">
        <f t="shared" si="259"/>
        <v>-2.0871777686712521E-2</v>
      </c>
    </row>
    <row r="1656" spans="4:13" x14ac:dyDescent="0.3">
      <c r="D1656" s="2">
        <f t="shared" si="260"/>
        <v>1654</v>
      </c>
      <c r="E1656" s="3">
        <f t="shared" si="261"/>
        <v>3.3079999999998573</v>
      </c>
      <c r="F1656" s="4">
        <f t="shared" si="252"/>
        <v>0</v>
      </c>
      <c r="G1656" s="3">
        <f t="shared" si="253"/>
        <v>-10</v>
      </c>
      <c r="H1656">
        <f t="shared" si="254"/>
        <v>2.8318826333101614</v>
      </c>
      <c r="I1656" s="3">
        <f t="shared" si="255"/>
        <v>-21.418934836338124</v>
      </c>
      <c r="J1656">
        <f t="shared" si="256"/>
        <v>9.367867750989797</v>
      </c>
      <c r="K1656" s="3">
        <f t="shared" si="257"/>
        <v>-16.106436438607467</v>
      </c>
      <c r="L1656">
        <f t="shared" si="258"/>
        <v>6.6152778314124543</v>
      </c>
      <c r="M1656">
        <f t="shared" si="259"/>
        <v>-2.0871777686712521E-2</v>
      </c>
    </row>
    <row r="1657" spans="4:13" x14ac:dyDescent="0.3">
      <c r="D1657" s="2">
        <f t="shared" si="260"/>
        <v>1655</v>
      </c>
      <c r="E1657" s="3">
        <f t="shared" si="261"/>
        <v>3.3099999999998571</v>
      </c>
      <c r="F1657" s="4">
        <f t="shared" si="252"/>
        <v>0</v>
      </c>
      <c r="G1657" s="3">
        <f t="shared" si="253"/>
        <v>-10</v>
      </c>
      <c r="H1657">
        <f t="shared" si="254"/>
        <v>2.8318826333101614</v>
      </c>
      <c r="I1657" s="3">
        <f t="shared" si="255"/>
        <v>-21.438934836338124</v>
      </c>
      <c r="J1657">
        <f t="shared" si="256"/>
        <v>9.373531516256417</v>
      </c>
      <c r="K1657" s="3">
        <f t="shared" si="257"/>
        <v>-16.149274308280145</v>
      </c>
      <c r="L1657">
        <f t="shared" si="258"/>
        <v>6.6152778314124543</v>
      </c>
      <c r="M1657">
        <f t="shared" si="259"/>
        <v>-2.0871777686712521E-2</v>
      </c>
    </row>
    <row r="1658" spans="4:13" x14ac:dyDescent="0.3">
      <c r="D1658" s="2">
        <f t="shared" si="260"/>
        <v>1656</v>
      </c>
      <c r="E1658" s="3">
        <f t="shared" si="261"/>
        <v>3.3119999999998568</v>
      </c>
      <c r="F1658" s="4">
        <f t="shared" si="252"/>
        <v>0</v>
      </c>
      <c r="G1658" s="3">
        <f t="shared" si="253"/>
        <v>-10</v>
      </c>
      <c r="H1658">
        <f t="shared" si="254"/>
        <v>2.8318826333101614</v>
      </c>
      <c r="I1658" s="3">
        <f t="shared" si="255"/>
        <v>-21.458934836338123</v>
      </c>
      <c r="J1658">
        <f t="shared" si="256"/>
        <v>9.3791952815230371</v>
      </c>
      <c r="K1658" s="3">
        <f t="shared" si="257"/>
        <v>-16.192152177952821</v>
      </c>
      <c r="L1658">
        <f t="shared" si="258"/>
        <v>6.6152778314124543</v>
      </c>
      <c r="M1658">
        <f t="shared" si="259"/>
        <v>-2.0871777686712521E-2</v>
      </c>
    </row>
    <row r="1659" spans="4:13" x14ac:dyDescent="0.3">
      <c r="D1659" s="2">
        <f t="shared" si="260"/>
        <v>1657</v>
      </c>
      <c r="E1659" s="3">
        <f t="shared" si="261"/>
        <v>3.3139999999998566</v>
      </c>
      <c r="F1659" s="4">
        <f t="shared" si="252"/>
        <v>0</v>
      </c>
      <c r="G1659" s="3">
        <f t="shared" si="253"/>
        <v>-10</v>
      </c>
      <c r="H1659">
        <f t="shared" si="254"/>
        <v>2.8318826333101614</v>
      </c>
      <c r="I1659" s="3">
        <f t="shared" si="255"/>
        <v>-21.478934836338123</v>
      </c>
      <c r="J1659">
        <f t="shared" si="256"/>
        <v>9.3848590467896571</v>
      </c>
      <c r="K1659" s="3">
        <f t="shared" si="257"/>
        <v>-16.235070047625499</v>
      </c>
      <c r="L1659">
        <f t="shared" si="258"/>
        <v>6.6152778314124543</v>
      </c>
      <c r="M1659">
        <f t="shared" si="259"/>
        <v>-2.0871777686712521E-2</v>
      </c>
    </row>
    <row r="1660" spans="4:13" x14ac:dyDescent="0.3">
      <c r="D1660" s="2">
        <f t="shared" si="260"/>
        <v>1658</v>
      </c>
      <c r="E1660" s="3">
        <f t="shared" si="261"/>
        <v>3.3159999999998564</v>
      </c>
      <c r="F1660" s="4">
        <f t="shared" si="252"/>
        <v>0</v>
      </c>
      <c r="G1660" s="3">
        <f t="shared" si="253"/>
        <v>-10</v>
      </c>
      <c r="H1660">
        <f t="shared" si="254"/>
        <v>2.8318826333101614</v>
      </c>
      <c r="I1660" s="3">
        <f t="shared" si="255"/>
        <v>-21.498934836338123</v>
      </c>
      <c r="J1660">
        <f t="shared" si="256"/>
        <v>9.3905228120562771</v>
      </c>
      <c r="K1660" s="3">
        <f t="shared" si="257"/>
        <v>-16.278027917298175</v>
      </c>
      <c r="L1660">
        <f t="shared" si="258"/>
        <v>6.6152778314124543</v>
      </c>
      <c r="M1660">
        <f t="shared" si="259"/>
        <v>-2.0871777686712521E-2</v>
      </c>
    </row>
    <row r="1661" spans="4:13" x14ac:dyDescent="0.3">
      <c r="D1661" s="2">
        <f t="shared" si="260"/>
        <v>1659</v>
      </c>
      <c r="E1661" s="3">
        <f t="shared" si="261"/>
        <v>3.3179999999998562</v>
      </c>
      <c r="F1661" s="4">
        <f t="shared" si="252"/>
        <v>0</v>
      </c>
      <c r="G1661" s="3">
        <f t="shared" si="253"/>
        <v>-10</v>
      </c>
      <c r="H1661">
        <f t="shared" si="254"/>
        <v>2.8318826333101614</v>
      </c>
      <c r="I1661" s="3">
        <f t="shared" si="255"/>
        <v>-21.518934836338122</v>
      </c>
      <c r="J1661">
        <f t="shared" si="256"/>
        <v>9.3961865773228972</v>
      </c>
      <c r="K1661" s="3">
        <f t="shared" si="257"/>
        <v>-16.32102578697085</v>
      </c>
      <c r="L1661">
        <f t="shared" si="258"/>
        <v>6.6152778314124543</v>
      </c>
      <c r="M1661">
        <f t="shared" si="259"/>
        <v>-2.0871777686712521E-2</v>
      </c>
    </row>
    <row r="1662" spans="4:13" x14ac:dyDescent="0.3">
      <c r="D1662" s="2">
        <f t="shared" si="260"/>
        <v>1660</v>
      </c>
      <c r="E1662" s="3">
        <f t="shared" si="261"/>
        <v>3.319999999999856</v>
      </c>
      <c r="F1662" s="4">
        <f t="shared" si="252"/>
        <v>0</v>
      </c>
      <c r="G1662" s="3">
        <f t="shared" si="253"/>
        <v>-10</v>
      </c>
      <c r="H1662">
        <f t="shared" si="254"/>
        <v>2.8318826333101614</v>
      </c>
      <c r="I1662" s="3">
        <f t="shared" si="255"/>
        <v>-21.538934836338122</v>
      </c>
      <c r="J1662">
        <f t="shared" si="256"/>
        <v>9.4018503425895172</v>
      </c>
      <c r="K1662" s="3">
        <f t="shared" si="257"/>
        <v>-16.364063656643527</v>
      </c>
      <c r="L1662">
        <f t="shared" si="258"/>
        <v>6.6152778314124543</v>
      </c>
      <c r="M1662">
        <f t="shared" si="259"/>
        <v>-2.0871777686712521E-2</v>
      </c>
    </row>
    <row r="1663" spans="4:13" x14ac:dyDescent="0.3">
      <c r="D1663" s="2">
        <f t="shared" si="260"/>
        <v>1661</v>
      </c>
      <c r="E1663" s="3">
        <f t="shared" si="261"/>
        <v>3.3219999999998557</v>
      </c>
      <c r="F1663" s="4">
        <f t="shared" si="252"/>
        <v>0</v>
      </c>
      <c r="G1663" s="3">
        <f t="shared" si="253"/>
        <v>-10</v>
      </c>
      <c r="H1663">
        <f t="shared" si="254"/>
        <v>2.8318826333101614</v>
      </c>
      <c r="I1663" s="3">
        <f t="shared" si="255"/>
        <v>-21.558934836338121</v>
      </c>
      <c r="J1663">
        <f t="shared" si="256"/>
        <v>9.4075141078561373</v>
      </c>
      <c r="K1663" s="3">
        <f t="shared" si="257"/>
        <v>-16.407141526316202</v>
      </c>
      <c r="L1663">
        <f t="shared" si="258"/>
        <v>6.6152778314124543</v>
      </c>
      <c r="M1663">
        <f t="shared" si="259"/>
        <v>-2.0871777686712521E-2</v>
      </c>
    </row>
    <row r="1664" spans="4:13" x14ac:dyDescent="0.3">
      <c r="D1664" s="2">
        <f t="shared" si="260"/>
        <v>1662</v>
      </c>
      <c r="E1664" s="3">
        <f t="shared" si="261"/>
        <v>3.3239999999998555</v>
      </c>
      <c r="F1664" s="4">
        <f t="shared" si="252"/>
        <v>0</v>
      </c>
      <c r="G1664" s="3">
        <f t="shared" si="253"/>
        <v>-10</v>
      </c>
      <c r="H1664">
        <f t="shared" si="254"/>
        <v>2.8318826333101614</v>
      </c>
      <c r="I1664" s="3">
        <f t="shared" si="255"/>
        <v>-21.578934836338121</v>
      </c>
      <c r="J1664">
        <f t="shared" si="256"/>
        <v>9.4131778731227573</v>
      </c>
      <c r="K1664" s="3">
        <f t="shared" si="257"/>
        <v>-16.45025939598888</v>
      </c>
      <c r="L1664">
        <f t="shared" si="258"/>
        <v>6.6152778314124543</v>
      </c>
      <c r="M1664">
        <f t="shared" si="259"/>
        <v>-2.0871777686712521E-2</v>
      </c>
    </row>
    <row r="1665" spans="4:13" x14ac:dyDescent="0.3">
      <c r="D1665" s="2">
        <f t="shared" si="260"/>
        <v>1663</v>
      </c>
      <c r="E1665" s="3">
        <f t="shared" si="261"/>
        <v>3.3259999999998553</v>
      </c>
      <c r="F1665" s="4">
        <f t="shared" si="252"/>
        <v>0</v>
      </c>
      <c r="G1665" s="3">
        <f t="shared" si="253"/>
        <v>-10</v>
      </c>
      <c r="H1665">
        <f t="shared" si="254"/>
        <v>2.8318826333101614</v>
      </c>
      <c r="I1665" s="3">
        <f t="shared" si="255"/>
        <v>-21.59893483633812</v>
      </c>
      <c r="J1665">
        <f t="shared" si="256"/>
        <v>9.4188416383893774</v>
      </c>
      <c r="K1665" s="3">
        <f t="shared" si="257"/>
        <v>-16.493417265661556</v>
      </c>
      <c r="L1665">
        <f t="shared" si="258"/>
        <v>6.6152778314124543</v>
      </c>
      <c r="M1665">
        <f t="shared" si="259"/>
        <v>-2.0871777686712521E-2</v>
      </c>
    </row>
    <row r="1666" spans="4:13" x14ac:dyDescent="0.3">
      <c r="D1666" s="2">
        <f t="shared" si="260"/>
        <v>1664</v>
      </c>
      <c r="E1666" s="3">
        <f t="shared" si="261"/>
        <v>3.3279999999998551</v>
      </c>
      <c r="F1666" s="4">
        <f t="shared" si="252"/>
        <v>0</v>
      </c>
      <c r="G1666" s="3">
        <f t="shared" si="253"/>
        <v>-10</v>
      </c>
      <c r="H1666">
        <f t="shared" si="254"/>
        <v>2.8318826333101614</v>
      </c>
      <c r="I1666" s="3">
        <f t="shared" si="255"/>
        <v>-21.61893483633812</v>
      </c>
      <c r="J1666">
        <f t="shared" si="256"/>
        <v>9.4245054036559974</v>
      </c>
      <c r="K1666" s="3">
        <f t="shared" si="257"/>
        <v>-16.53661513533423</v>
      </c>
      <c r="L1666">
        <f t="shared" si="258"/>
        <v>6.6152778314124543</v>
      </c>
      <c r="M1666">
        <f t="shared" si="259"/>
        <v>-2.0871777686712521E-2</v>
      </c>
    </row>
    <row r="1667" spans="4:13" x14ac:dyDescent="0.3">
      <c r="D1667" s="2">
        <f t="shared" si="260"/>
        <v>1665</v>
      </c>
      <c r="E1667" s="3">
        <f t="shared" si="261"/>
        <v>3.3299999999998549</v>
      </c>
      <c r="F1667" s="4">
        <f t="shared" si="252"/>
        <v>0</v>
      </c>
      <c r="G1667" s="3">
        <f t="shared" si="253"/>
        <v>-10</v>
      </c>
      <c r="H1667">
        <f t="shared" si="254"/>
        <v>2.8318826333101614</v>
      </c>
      <c r="I1667" s="3">
        <f t="shared" si="255"/>
        <v>-21.63893483633812</v>
      </c>
      <c r="J1667">
        <f t="shared" si="256"/>
        <v>9.4301691689226175</v>
      </c>
      <c r="K1667" s="3">
        <f t="shared" si="257"/>
        <v>-16.579853005006907</v>
      </c>
      <c r="L1667">
        <f t="shared" si="258"/>
        <v>6.6152778314124543</v>
      </c>
      <c r="M1667">
        <f t="shared" si="259"/>
        <v>-2.0871777686712521E-2</v>
      </c>
    </row>
    <row r="1668" spans="4:13" x14ac:dyDescent="0.3">
      <c r="D1668" s="2">
        <f t="shared" si="260"/>
        <v>1666</v>
      </c>
      <c r="E1668" s="3">
        <f t="shared" si="261"/>
        <v>3.3319999999998546</v>
      </c>
      <c r="F1668" s="4">
        <f t="shared" ref="F1668:F1731" si="262">F1667</f>
        <v>0</v>
      </c>
      <c r="G1668" s="3">
        <f t="shared" ref="G1668:G1731" si="263">G1667</f>
        <v>-10</v>
      </c>
      <c r="H1668">
        <f t="shared" ref="H1668:H1731" si="264">H1667+$B$4*F1667</f>
        <v>2.8318826333101614</v>
      </c>
      <c r="I1668" s="3">
        <f t="shared" ref="I1668:I1731" si="265">I1667+$B$4*G1667</f>
        <v>-21.658934836338119</v>
      </c>
      <c r="J1668">
        <f t="shared" ref="J1668:J1731" si="266">J1667+$B$4*H1667</f>
        <v>9.4358329341892375</v>
      </c>
      <c r="K1668" s="3">
        <f t="shared" ref="K1668:K1731" si="267">K1667+$B$4*I1667</f>
        <v>-16.623130874679582</v>
      </c>
      <c r="L1668">
        <f t="shared" ref="L1668:L1731" si="268">IF(K1667&gt;=0,J1668,L1667)</f>
        <v>6.6152778314124543</v>
      </c>
      <c r="M1668">
        <f t="shared" ref="M1668:M1731" si="269">IF(K1667&gt;=0,K1668,M1667)</f>
        <v>-2.0871777686712521E-2</v>
      </c>
    </row>
    <row r="1669" spans="4:13" x14ac:dyDescent="0.3">
      <c r="D1669" s="2">
        <f t="shared" si="260"/>
        <v>1667</v>
      </c>
      <c r="E1669" s="3">
        <f t="shared" si="261"/>
        <v>3.3339999999998544</v>
      </c>
      <c r="F1669" s="4">
        <f t="shared" si="262"/>
        <v>0</v>
      </c>
      <c r="G1669" s="3">
        <f t="shared" si="263"/>
        <v>-10</v>
      </c>
      <c r="H1669">
        <f t="shared" si="264"/>
        <v>2.8318826333101614</v>
      </c>
      <c r="I1669" s="3">
        <f t="shared" si="265"/>
        <v>-21.678934836338119</v>
      </c>
      <c r="J1669">
        <f t="shared" si="266"/>
        <v>9.4414966994558576</v>
      </c>
      <c r="K1669" s="3">
        <f t="shared" si="267"/>
        <v>-16.666448744352259</v>
      </c>
      <c r="L1669">
        <f t="shared" si="268"/>
        <v>6.6152778314124543</v>
      </c>
      <c r="M1669">
        <f t="shared" si="269"/>
        <v>-2.0871777686712521E-2</v>
      </c>
    </row>
    <row r="1670" spans="4:13" x14ac:dyDescent="0.3">
      <c r="D1670" s="2">
        <f t="shared" si="260"/>
        <v>1668</v>
      </c>
      <c r="E1670" s="3">
        <f t="shared" si="261"/>
        <v>3.3359999999998542</v>
      </c>
      <c r="F1670" s="4">
        <f t="shared" si="262"/>
        <v>0</v>
      </c>
      <c r="G1670" s="3">
        <f t="shared" si="263"/>
        <v>-10</v>
      </c>
      <c r="H1670">
        <f t="shared" si="264"/>
        <v>2.8318826333101614</v>
      </c>
      <c r="I1670" s="3">
        <f t="shared" si="265"/>
        <v>-21.698934836338118</v>
      </c>
      <c r="J1670">
        <f t="shared" si="266"/>
        <v>9.4471604647224776</v>
      </c>
      <c r="K1670" s="3">
        <f t="shared" si="267"/>
        <v>-16.709806614024934</v>
      </c>
      <c r="L1670">
        <f t="shared" si="268"/>
        <v>6.6152778314124543</v>
      </c>
      <c r="M1670">
        <f t="shared" si="269"/>
        <v>-2.0871777686712521E-2</v>
      </c>
    </row>
    <row r="1671" spans="4:13" x14ac:dyDescent="0.3">
      <c r="D1671" s="2">
        <f t="shared" si="260"/>
        <v>1669</v>
      </c>
      <c r="E1671" s="3">
        <f t="shared" si="261"/>
        <v>3.337999999999854</v>
      </c>
      <c r="F1671" s="4">
        <f t="shared" si="262"/>
        <v>0</v>
      </c>
      <c r="G1671" s="3">
        <f t="shared" si="263"/>
        <v>-10</v>
      </c>
      <c r="H1671">
        <f t="shared" si="264"/>
        <v>2.8318826333101614</v>
      </c>
      <c r="I1671" s="3">
        <f t="shared" si="265"/>
        <v>-21.718934836338118</v>
      </c>
      <c r="J1671">
        <f t="shared" si="266"/>
        <v>9.4528242299890977</v>
      </c>
      <c r="K1671" s="3">
        <f t="shared" si="267"/>
        <v>-16.753204483697612</v>
      </c>
      <c r="L1671">
        <f t="shared" si="268"/>
        <v>6.6152778314124543</v>
      </c>
      <c r="M1671">
        <f t="shared" si="269"/>
        <v>-2.0871777686712521E-2</v>
      </c>
    </row>
    <row r="1672" spans="4:13" x14ac:dyDescent="0.3">
      <c r="D1672" s="2">
        <f t="shared" si="260"/>
        <v>1670</v>
      </c>
      <c r="E1672" s="3">
        <f t="shared" si="261"/>
        <v>3.3399999999998538</v>
      </c>
      <c r="F1672" s="4">
        <f t="shared" si="262"/>
        <v>0</v>
      </c>
      <c r="G1672" s="3">
        <f t="shared" si="263"/>
        <v>-10</v>
      </c>
      <c r="H1672">
        <f t="shared" si="264"/>
        <v>2.8318826333101614</v>
      </c>
      <c r="I1672" s="3">
        <f t="shared" si="265"/>
        <v>-21.738934836338117</v>
      </c>
      <c r="J1672">
        <f t="shared" si="266"/>
        <v>9.4584879952557177</v>
      </c>
      <c r="K1672" s="3">
        <f t="shared" si="267"/>
        <v>-16.796642353370288</v>
      </c>
      <c r="L1672">
        <f t="shared" si="268"/>
        <v>6.6152778314124543</v>
      </c>
      <c r="M1672">
        <f t="shared" si="269"/>
        <v>-2.0871777686712521E-2</v>
      </c>
    </row>
    <row r="1673" spans="4:13" x14ac:dyDescent="0.3">
      <c r="D1673" s="2">
        <f t="shared" si="260"/>
        <v>1671</v>
      </c>
      <c r="E1673" s="3">
        <f t="shared" si="261"/>
        <v>3.3419999999998535</v>
      </c>
      <c r="F1673" s="4">
        <f t="shared" si="262"/>
        <v>0</v>
      </c>
      <c r="G1673" s="3">
        <f t="shared" si="263"/>
        <v>-10</v>
      </c>
      <c r="H1673">
        <f t="shared" si="264"/>
        <v>2.8318826333101614</v>
      </c>
      <c r="I1673" s="3">
        <f t="shared" si="265"/>
        <v>-21.758934836338117</v>
      </c>
      <c r="J1673">
        <f t="shared" si="266"/>
        <v>9.4641517605223378</v>
      </c>
      <c r="K1673" s="3">
        <f t="shared" si="267"/>
        <v>-16.840120223042963</v>
      </c>
      <c r="L1673">
        <f t="shared" si="268"/>
        <v>6.6152778314124543</v>
      </c>
      <c r="M1673">
        <f t="shared" si="269"/>
        <v>-2.0871777686712521E-2</v>
      </c>
    </row>
    <row r="1674" spans="4:13" x14ac:dyDescent="0.3">
      <c r="D1674" s="2">
        <f t="shared" si="260"/>
        <v>1672</v>
      </c>
      <c r="E1674" s="3">
        <f t="shared" si="261"/>
        <v>3.3439999999998533</v>
      </c>
      <c r="F1674" s="4">
        <f t="shared" si="262"/>
        <v>0</v>
      </c>
      <c r="G1674" s="3">
        <f t="shared" si="263"/>
        <v>-10</v>
      </c>
      <c r="H1674">
        <f t="shared" si="264"/>
        <v>2.8318826333101614</v>
      </c>
      <c r="I1674" s="3">
        <f t="shared" si="265"/>
        <v>-21.778934836338117</v>
      </c>
      <c r="J1674">
        <f t="shared" si="266"/>
        <v>9.4698155257889578</v>
      </c>
      <c r="K1674" s="3">
        <f t="shared" si="267"/>
        <v>-16.883638092715639</v>
      </c>
      <c r="L1674">
        <f t="shared" si="268"/>
        <v>6.6152778314124543</v>
      </c>
      <c r="M1674">
        <f t="shared" si="269"/>
        <v>-2.0871777686712521E-2</v>
      </c>
    </row>
    <row r="1675" spans="4:13" x14ac:dyDescent="0.3">
      <c r="D1675" s="2">
        <f t="shared" si="260"/>
        <v>1673</v>
      </c>
      <c r="E1675" s="3">
        <f t="shared" si="261"/>
        <v>3.3459999999998531</v>
      </c>
      <c r="F1675" s="4">
        <f t="shared" si="262"/>
        <v>0</v>
      </c>
      <c r="G1675" s="3">
        <f t="shared" si="263"/>
        <v>-10</v>
      </c>
      <c r="H1675">
        <f t="shared" si="264"/>
        <v>2.8318826333101614</v>
      </c>
      <c r="I1675" s="3">
        <f t="shared" si="265"/>
        <v>-21.798934836338116</v>
      </c>
      <c r="J1675">
        <f t="shared" si="266"/>
        <v>9.4754792910555778</v>
      </c>
      <c r="K1675" s="3">
        <f t="shared" si="267"/>
        <v>-16.927195962388314</v>
      </c>
      <c r="L1675">
        <f t="shared" si="268"/>
        <v>6.6152778314124543</v>
      </c>
      <c r="M1675">
        <f t="shared" si="269"/>
        <v>-2.0871777686712521E-2</v>
      </c>
    </row>
    <row r="1676" spans="4:13" x14ac:dyDescent="0.3">
      <c r="D1676" s="2">
        <f t="shared" si="260"/>
        <v>1674</v>
      </c>
      <c r="E1676" s="3">
        <f t="shared" si="261"/>
        <v>3.3479999999998529</v>
      </c>
      <c r="F1676" s="4">
        <f t="shared" si="262"/>
        <v>0</v>
      </c>
      <c r="G1676" s="3">
        <f t="shared" si="263"/>
        <v>-10</v>
      </c>
      <c r="H1676">
        <f t="shared" si="264"/>
        <v>2.8318826333101614</v>
      </c>
      <c r="I1676" s="3">
        <f t="shared" si="265"/>
        <v>-21.818934836338116</v>
      </c>
      <c r="J1676">
        <f t="shared" si="266"/>
        <v>9.4811430563221979</v>
      </c>
      <c r="K1676" s="3">
        <f t="shared" si="267"/>
        <v>-16.970793832060991</v>
      </c>
      <c r="L1676">
        <f t="shared" si="268"/>
        <v>6.6152778314124543</v>
      </c>
      <c r="M1676">
        <f t="shared" si="269"/>
        <v>-2.0871777686712521E-2</v>
      </c>
    </row>
    <row r="1677" spans="4:13" x14ac:dyDescent="0.3">
      <c r="D1677" s="2">
        <f t="shared" si="260"/>
        <v>1675</v>
      </c>
      <c r="E1677" s="3">
        <f t="shared" si="261"/>
        <v>3.3499999999998527</v>
      </c>
      <c r="F1677" s="4">
        <f t="shared" si="262"/>
        <v>0</v>
      </c>
      <c r="G1677" s="3">
        <f t="shared" si="263"/>
        <v>-10</v>
      </c>
      <c r="H1677">
        <f t="shared" si="264"/>
        <v>2.8318826333101614</v>
      </c>
      <c r="I1677" s="3">
        <f t="shared" si="265"/>
        <v>-21.838934836338115</v>
      </c>
      <c r="J1677">
        <f t="shared" si="266"/>
        <v>9.4868068215888179</v>
      </c>
      <c r="K1677" s="3">
        <f t="shared" si="267"/>
        <v>-17.014431701733667</v>
      </c>
      <c r="L1677">
        <f t="shared" si="268"/>
        <v>6.6152778314124543</v>
      </c>
      <c r="M1677">
        <f t="shared" si="269"/>
        <v>-2.0871777686712521E-2</v>
      </c>
    </row>
    <row r="1678" spans="4:13" x14ac:dyDescent="0.3">
      <c r="D1678" s="2">
        <f t="shared" si="260"/>
        <v>1676</v>
      </c>
      <c r="E1678" s="3">
        <f t="shared" si="261"/>
        <v>3.3519999999998524</v>
      </c>
      <c r="F1678" s="4">
        <f t="shared" si="262"/>
        <v>0</v>
      </c>
      <c r="G1678" s="3">
        <f t="shared" si="263"/>
        <v>-10</v>
      </c>
      <c r="H1678">
        <f t="shared" si="264"/>
        <v>2.8318826333101614</v>
      </c>
      <c r="I1678" s="3">
        <f t="shared" si="265"/>
        <v>-21.858934836338115</v>
      </c>
      <c r="J1678">
        <f t="shared" si="266"/>
        <v>9.492470586855438</v>
      </c>
      <c r="K1678" s="3">
        <f t="shared" si="267"/>
        <v>-17.058109571406344</v>
      </c>
      <c r="L1678">
        <f t="shared" si="268"/>
        <v>6.6152778314124543</v>
      </c>
      <c r="M1678">
        <f t="shared" si="269"/>
        <v>-2.0871777686712521E-2</v>
      </c>
    </row>
    <row r="1679" spans="4:13" x14ac:dyDescent="0.3">
      <c r="D1679" s="2">
        <f t="shared" si="260"/>
        <v>1677</v>
      </c>
      <c r="E1679" s="3">
        <f t="shared" si="261"/>
        <v>3.3539999999998522</v>
      </c>
      <c r="F1679" s="4">
        <f t="shared" si="262"/>
        <v>0</v>
      </c>
      <c r="G1679" s="3">
        <f t="shared" si="263"/>
        <v>-10</v>
      </c>
      <c r="H1679">
        <f t="shared" si="264"/>
        <v>2.8318826333101614</v>
      </c>
      <c r="I1679" s="3">
        <f t="shared" si="265"/>
        <v>-21.878934836338114</v>
      </c>
      <c r="J1679">
        <f t="shared" si="266"/>
        <v>9.498134352122058</v>
      </c>
      <c r="K1679" s="3">
        <f t="shared" si="267"/>
        <v>-17.101827441079021</v>
      </c>
      <c r="L1679">
        <f t="shared" si="268"/>
        <v>6.6152778314124543</v>
      </c>
      <c r="M1679">
        <f t="shared" si="269"/>
        <v>-2.0871777686712521E-2</v>
      </c>
    </row>
    <row r="1680" spans="4:13" x14ac:dyDescent="0.3">
      <c r="D1680" s="2">
        <f t="shared" si="260"/>
        <v>1678</v>
      </c>
      <c r="E1680" s="3">
        <f t="shared" si="261"/>
        <v>3.355999999999852</v>
      </c>
      <c r="F1680" s="4">
        <f t="shared" si="262"/>
        <v>0</v>
      </c>
      <c r="G1680" s="3">
        <f t="shared" si="263"/>
        <v>-10</v>
      </c>
      <c r="H1680">
        <f t="shared" si="264"/>
        <v>2.8318826333101614</v>
      </c>
      <c r="I1680" s="3">
        <f t="shared" si="265"/>
        <v>-21.898934836338114</v>
      </c>
      <c r="J1680">
        <f t="shared" si="266"/>
        <v>9.5037981173886781</v>
      </c>
      <c r="K1680" s="3">
        <f t="shared" si="267"/>
        <v>-17.145585310751695</v>
      </c>
      <c r="L1680">
        <f t="shared" si="268"/>
        <v>6.6152778314124543</v>
      </c>
      <c r="M1680">
        <f t="shared" si="269"/>
        <v>-2.0871777686712521E-2</v>
      </c>
    </row>
    <row r="1681" spans="4:13" x14ac:dyDescent="0.3">
      <c r="D1681" s="2">
        <f t="shared" si="260"/>
        <v>1679</v>
      </c>
      <c r="E1681" s="3">
        <f t="shared" si="261"/>
        <v>3.3579999999998518</v>
      </c>
      <c r="F1681" s="4">
        <f t="shared" si="262"/>
        <v>0</v>
      </c>
      <c r="G1681" s="3">
        <f t="shared" si="263"/>
        <v>-10</v>
      </c>
      <c r="H1681">
        <f t="shared" si="264"/>
        <v>2.8318826333101614</v>
      </c>
      <c r="I1681" s="3">
        <f t="shared" si="265"/>
        <v>-21.918934836338114</v>
      </c>
      <c r="J1681">
        <f t="shared" si="266"/>
        <v>9.5094618826552981</v>
      </c>
      <c r="K1681" s="3">
        <f t="shared" si="267"/>
        <v>-17.189383180424372</v>
      </c>
      <c r="L1681">
        <f t="shared" si="268"/>
        <v>6.6152778314124543</v>
      </c>
      <c r="M1681">
        <f t="shared" si="269"/>
        <v>-2.0871777686712521E-2</v>
      </c>
    </row>
    <row r="1682" spans="4:13" x14ac:dyDescent="0.3">
      <c r="D1682" s="2">
        <f t="shared" si="260"/>
        <v>1680</v>
      </c>
      <c r="E1682" s="3">
        <f t="shared" si="261"/>
        <v>3.3599999999998515</v>
      </c>
      <c r="F1682" s="4">
        <f t="shared" si="262"/>
        <v>0</v>
      </c>
      <c r="G1682" s="3">
        <f t="shared" si="263"/>
        <v>-10</v>
      </c>
      <c r="H1682">
        <f t="shared" si="264"/>
        <v>2.8318826333101614</v>
      </c>
      <c r="I1682" s="3">
        <f t="shared" si="265"/>
        <v>-21.938934836338113</v>
      </c>
      <c r="J1682">
        <f t="shared" si="266"/>
        <v>9.5151256479219182</v>
      </c>
      <c r="K1682" s="3">
        <f t="shared" si="267"/>
        <v>-17.233221050097047</v>
      </c>
      <c r="L1682">
        <f t="shared" si="268"/>
        <v>6.6152778314124543</v>
      </c>
      <c r="M1682">
        <f t="shared" si="269"/>
        <v>-2.0871777686712521E-2</v>
      </c>
    </row>
    <row r="1683" spans="4:13" x14ac:dyDescent="0.3">
      <c r="D1683" s="2">
        <f t="shared" si="260"/>
        <v>1681</v>
      </c>
      <c r="E1683" s="3">
        <f t="shared" si="261"/>
        <v>3.3619999999998513</v>
      </c>
      <c r="F1683" s="4">
        <f t="shared" si="262"/>
        <v>0</v>
      </c>
      <c r="G1683" s="3">
        <f t="shared" si="263"/>
        <v>-10</v>
      </c>
      <c r="H1683">
        <f t="shared" si="264"/>
        <v>2.8318826333101614</v>
      </c>
      <c r="I1683" s="3">
        <f t="shared" si="265"/>
        <v>-21.958934836338113</v>
      </c>
      <c r="J1683">
        <f t="shared" si="266"/>
        <v>9.5207894131885382</v>
      </c>
      <c r="K1683" s="3">
        <f t="shared" si="267"/>
        <v>-17.277098919769724</v>
      </c>
      <c r="L1683">
        <f t="shared" si="268"/>
        <v>6.6152778314124543</v>
      </c>
      <c r="M1683">
        <f t="shared" si="269"/>
        <v>-2.0871777686712521E-2</v>
      </c>
    </row>
    <row r="1684" spans="4:13" x14ac:dyDescent="0.3">
      <c r="D1684" s="2">
        <f t="shared" si="260"/>
        <v>1682</v>
      </c>
      <c r="E1684" s="3">
        <f t="shared" si="261"/>
        <v>3.3639999999998511</v>
      </c>
      <c r="F1684" s="4">
        <f t="shared" si="262"/>
        <v>0</v>
      </c>
      <c r="G1684" s="3">
        <f t="shared" si="263"/>
        <v>-10</v>
      </c>
      <c r="H1684">
        <f t="shared" si="264"/>
        <v>2.8318826333101614</v>
      </c>
      <c r="I1684" s="3">
        <f t="shared" si="265"/>
        <v>-21.978934836338112</v>
      </c>
      <c r="J1684">
        <f t="shared" si="266"/>
        <v>9.5264531784551583</v>
      </c>
      <c r="K1684" s="3">
        <f t="shared" si="267"/>
        <v>-17.3210167894424</v>
      </c>
      <c r="L1684">
        <f t="shared" si="268"/>
        <v>6.6152778314124543</v>
      </c>
      <c r="M1684">
        <f t="shared" si="269"/>
        <v>-2.0871777686712521E-2</v>
      </c>
    </row>
    <row r="1685" spans="4:13" x14ac:dyDescent="0.3">
      <c r="D1685" s="2">
        <f t="shared" si="260"/>
        <v>1683</v>
      </c>
      <c r="E1685" s="3">
        <f t="shared" si="261"/>
        <v>3.3659999999998509</v>
      </c>
      <c r="F1685" s="4">
        <f t="shared" si="262"/>
        <v>0</v>
      </c>
      <c r="G1685" s="3">
        <f t="shared" si="263"/>
        <v>-10</v>
      </c>
      <c r="H1685">
        <f t="shared" si="264"/>
        <v>2.8318826333101614</v>
      </c>
      <c r="I1685" s="3">
        <f t="shared" si="265"/>
        <v>-21.998934836338112</v>
      </c>
      <c r="J1685">
        <f t="shared" si="266"/>
        <v>9.5321169437217783</v>
      </c>
      <c r="K1685" s="3">
        <f t="shared" si="267"/>
        <v>-17.364974659115077</v>
      </c>
      <c r="L1685">
        <f t="shared" si="268"/>
        <v>6.6152778314124543</v>
      </c>
      <c r="M1685">
        <f t="shared" si="269"/>
        <v>-2.0871777686712521E-2</v>
      </c>
    </row>
    <row r="1686" spans="4:13" x14ac:dyDescent="0.3">
      <c r="D1686" s="2">
        <f t="shared" si="260"/>
        <v>1684</v>
      </c>
      <c r="E1686" s="3">
        <f t="shared" si="261"/>
        <v>3.3679999999998507</v>
      </c>
      <c r="F1686" s="4">
        <f t="shared" si="262"/>
        <v>0</v>
      </c>
      <c r="G1686" s="3">
        <f t="shared" si="263"/>
        <v>-10</v>
      </c>
      <c r="H1686">
        <f t="shared" si="264"/>
        <v>2.8318826333101614</v>
      </c>
      <c r="I1686" s="3">
        <f t="shared" si="265"/>
        <v>-22.018934836338111</v>
      </c>
      <c r="J1686">
        <f t="shared" si="266"/>
        <v>9.5377807089883984</v>
      </c>
      <c r="K1686" s="3">
        <f t="shared" si="267"/>
        <v>-17.408972528787753</v>
      </c>
      <c r="L1686">
        <f t="shared" si="268"/>
        <v>6.6152778314124543</v>
      </c>
      <c r="M1686">
        <f t="shared" si="269"/>
        <v>-2.0871777686712521E-2</v>
      </c>
    </row>
    <row r="1687" spans="4:13" x14ac:dyDescent="0.3">
      <c r="D1687" s="2">
        <f t="shared" si="260"/>
        <v>1685</v>
      </c>
      <c r="E1687" s="3">
        <f t="shared" si="261"/>
        <v>3.3699999999998504</v>
      </c>
      <c r="F1687" s="4">
        <f t="shared" si="262"/>
        <v>0</v>
      </c>
      <c r="G1687" s="3">
        <f t="shared" si="263"/>
        <v>-10</v>
      </c>
      <c r="H1687">
        <f t="shared" si="264"/>
        <v>2.8318826333101614</v>
      </c>
      <c r="I1687" s="3">
        <f t="shared" si="265"/>
        <v>-22.038934836338111</v>
      </c>
      <c r="J1687">
        <f t="shared" si="266"/>
        <v>9.5434444742550184</v>
      </c>
      <c r="K1687" s="3">
        <f t="shared" si="267"/>
        <v>-17.453010398460428</v>
      </c>
      <c r="L1687">
        <f t="shared" si="268"/>
        <v>6.6152778314124543</v>
      </c>
      <c r="M1687">
        <f t="shared" si="269"/>
        <v>-2.0871777686712521E-2</v>
      </c>
    </row>
    <row r="1688" spans="4:13" x14ac:dyDescent="0.3">
      <c r="D1688" s="2">
        <f t="shared" si="260"/>
        <v>1686</v>
      </c>
      <c r="E1688" s="3">
        <f t="shared" si="261"/>
        <v>3.3719999999998502</v>
      </c>
      <c r="F1688" s="4">
        <f t="shared" si="262"/>
        <v>0</v>
      </c>
      <c r="G1688" s="3">
        <f t="shared" si="263"/>
        <v>-10</v>
      </c>
      <c r="H1688">
        <f t="shared" si="264"/>
        <v>2.8318826333101614</v>
      </c>
      <c r="I1688" s="3">
        <f t="shared" si="265"/>
        <v>-22.058934836338111</v>
      </c>
      <c r="J1688">
        <f t="shared" si="266"/>
        <v>9.5491082395216385</v>
      </c>
      <c r="K1688" s="3">
        <f t="shared" si="267"/>
        <v>-17.497088268133105</v>
      </c>
      <c r="L1688">
        <f t="shared" si="268"/>
        <v>6.6152778314124543</v>
      </c>
      <c r="M1688">
        <f t="shared" si="269"/>
        <v>-2.0871777686712521E-2</v>
      </c>
    </row>
    <row r="1689" spans="4:13" x14ac:dyDescent="0.3">
      <c r="D1689" s="2">
        <f t="shared" si="260"/>
        <v>1687</v>
      </c>
      <c r="E1689" s="3">
        <f t="shared" si="261"/>
        <v>3.37399999999985</v>
      </c>
      <c r="F1689" s="4">
        <f t="shared" si="262"/>
        <v>0</v>
      </c>
      <c r="G1689" s="3">
        <f t="shared" si="263"/>
        <v>-10</v>
      </c>
      <c r="H1689">
        <f t="shared" si="264"/>
        <v>2.8318826333101614</v>
      </c>
      <c r="I1689" s="3">
        <f t="shared" si="265"/>
        <v>-22.07893483633811</v>
      </c>
      <c r="J1689">
        <f t="shared" si="266"/>
        <v>9.5547720047882585</v>
      </c>
      <c r="K1689" s="3">
        <f t="shared" si="267"/>
        <v>-17.54120613780578</v>
      </c>
      <c r="L1689">
        <f t="shared" si="268"/>
        <v>6.6152778314124543</v>
      </c>
      <c r="M1689">
        <f t="shared" si="269"/>
        <v>-2.0871777686712521E-2</v>
      </c>
    </row>
    <row r="1690" spans="4:13" x14ac:dyDescent="0.3">
      <c r="D1690" s="2">
        <f t="shared" si="260"/>
        <v>1688</v>
      </c>
      <c r="E1690" s="3">
        <f t="shared" si="261"/>
        <v>3.3759999999998498</v>
      </c>
      <c r="F1690" s="4">
        <f t="shared" si="262"/>
        <v>0</v>
      </c>
      <c r="G1690" s="3">
        <f t="shared" si="263"/>
        <v>-10</v>
      </c>
      <c r="H1690">
        <f t="shared" si="264"/>
        <v>2.8318826333101614</v>
      </c>
      <c r="I1690" s="3">
        <f t="shared" si="265"/>
        <v>-22.09893483633811</v>
      </c>
      <c r="J1690">
        <f t="shared" si="266"/>
        <v>9.5604357700548785</v>
      </c>
      <c r="K1690" s="3">
        <f t="shared" si="267"/>
        <v>-17.585364007478457</v>
      </c>
      <c r="L1690">
        <f t="shared" si="268"/>
        <v>6.6152778314124543</v>
      </c>
      <c r="M1690">
        <f t="shared" si="269"/>
        <v>-2.0871777686712521E-2</v>
      </c>
    </row>
    <row r="1691" spans="4:13" x14ac:dyDescent="0.3">
      <c r="D1691" s="2">
        <f t="shared" si="260"/>
        <v>1689</v>
      </c>
      <c r="E1691" s="3">
        <f t="shared" si="261"/>
        <v>3.3779999999998496</v>
      </c>
      <c r="F1691" s="4">
        <f t="shared" si="262"/>
        <v>0</v>
      </c>
      <c r="G1691" s="3">
        <f t="shared" si="263"/>
        <v>-10</v>
      </c>
      <c r="H1691">
        <f t="shared" si="264"/>
        <v>2.8318826333101614</v>
      </c>
      <c r="I1691" s="3">
        <f t="shared" si="265"/>
        <v>-22.118934836338109</v>
      </c>
      <c r="J1691">
        <f t="shared" si="266"/>
        <v>9.5660995353214986</v>
      </c>
      <c r="K1691" s="3">
        <f t="shared" si="267"/>
        <v>-17.629561877151133</v>
      </c>
      <c r="L1691">
        <f t="shared" si="268"/>
        <v>6.6152778314124543</v>
      </c>
      <c r="M1691">
        <f t="shared" si="269"/>
        <v>-2.0871777686712521E-2</v>
      </c>
    </row>
    <row r="1692" spans="4:13" x14ac:dyDescent="0.3">
      <c r="D1692" s="2">
        <f t="shared" si="260"/>
        <v>1690</v>
      </c>
      <c r="E1692" s="3">
        <f t="shared" si="261"/>
        <v>3.3799999999998493</v>
      </c>
      <c r="F1692" s="4">
        <f t="shared" si="262"/>
        <v>0</v>
      </c>
      <c r="G1692" s="3">
        <f t="shared" si="263"/>
        <v>-10</v>
      </c>
      <c r="H1692">
        <f t="shared" si="264"/>
        <v>2.8318826333101614</v>
      </c>
      <c r="I1692" s="3">
        <f t="shared" si="265"/>
        <v>-22.138934836338109</v>
      </c>
      <c r="J1692">
        <f t="shared" si="266"/>
        <v>9.5717633005881186</v>
      </c>
      <c r="K1692" s="3">
        <f t="shared" si="267"/>
        <v>-17.673799746823811</v>
      </c>
      <c r="L1692">
        <f t="shared" si="268"/>
        <v>6.6152778314124543</v>
      </c>
      <c r="M1692">
        <f t="shared" si="269"/>
        <v>-2.0871777686712521E-2</v>
      </c>
    </row>
    <row r="1693" spans="4:13" x14ac:dyDescent="0.3">
      <c r="D1693" s="2">
        <f t="shared" si="260"/>
        <v>1691</v>
      </c>
      <c r="E1693" s="3">
        <f t="shared" si="261"/>
        <v>3.3819999999998491</v>
      </c>
      <c r="F1693" s="4">
        <f t="shared" si="262"/>
        <v>0</v>
      </c>
      <c r="G1693" s="3">
        <f t="shared" si="263"/>
        <v>-10</v>
      </c>
      <c r="H1693">
        <f t="shared" si="264"/>
        <v>2.8318826333101614</v>
      </c>
      <c r="I1693" s="3">
        <f t="shared" si="265"/>
        <v>-22.158934836338108</v>
      </c>
      <c r="J1693">
        <f t="shared" si="266"/>
        <v>9.5774270658547387</v>
      </c>
      <c r="K1693" s="3">
        <f t="shared" si="267"/>
        <v>-17.718077616496487</v>
      </c>
      <c r="L1693">
        <f t="shared" si="268"/>
        <v>6.6152778314124543</v>
      </c>
      <c r="M1693">
        <f t="shared" si="269"/>
        <v>-2.0871777686712521E-2</v>
      </c>
    </row>
    <row r="1694" spans="4:13" x14ac:dyDescent="0.3">
      <c r="D1694" s="2">
        <f t="shared" si="260"/>
        <v>1692</v>
      </c>
      <c r="E1694" s="3">
        <f t="shared" si="261"/>
        <v>3.3839999999998489</v>
      </c>
      <c r="F1694" s="4">
        <f t="shared" si="262"/>
        <v>0</v>
      </c>
      <c r="G1694" s="3">
        <f t="shared" si="263"/>
        <v>-10</v>
      </c>
      <c r="H1694">
        <f t="shared" si="264"/>
        <v>2.8318826333101614</v>
      </c>
      <c r="I1694" s="3">
        <f t="shared" si="265"/>
        <v>-22.178934836338108</v>
      </c>
      <c r="J1694">
        <f t="shared" si="266"/>
        <v>9.5830908311213587</v>
      </c>
      <c r="K1694" s="3">
        <f t="shared" si="267"/>
        <v>-17.762395486169162</v>
      </c>
      <c r="L1694">
        <f t="shared" si="268"/>
        <v>6.6152778314124543</v>
      </c>
      <c r="M1694">
        <f t="shared" si="269"/>
        <v>-2.0871777686712521E-2</v>
      </c>
    </row>
    <row r="1695" spans="4:13" x14ac:dyDescent="0.3">
      <c r="D1695" s="2">
        <f t="shared" si="260"/>
        <v>1693</v>
      </c>
      <c r="E1695" s="3">
        <f t="shared" si="261"/>
        <v>3.3859999999998487</v>
      </c>
      <c r="F1695" s="4">
        <f t="shared" si="262"/>
        <v>0</v>
      </c>
      <c r="G1695" s="3">
        <f t="shared" si="263"/>
        <v>-10</v>
      </c>
      <c r="H1695">
        <f t="shared" si="264"/>
        <v>2.8318826333101614</v>
      </c>
      <c r="I1695" s="3">
        <f t="shared" si="265"/>
        <v>-22.198934836338108</v>
      </c>
      <c r="J1695">
        <f t="shared" si="266"/>
        <v>9.5887545963879788</v>
      </c>
      <c r="K1695" s="3">
        <f t="shared" si="267"/>
        <v>-17.806753355841838</v>
      </c>
      <c r="L1695">
        <f t="shared" si="268"/>
        <v>6.6152778314124543</v>
      </c>
      <c r="M1695">
        <f t="shared" si="269"/>
        <v>-2.0871777686712521E-2</v>
      </c>
    </row>
    <row r="1696" spans="4:13" x14ac:dyDescent="0.3">
      <c r="D1696" s="2">
        <f t="shared" si="260"/>
        <v>1694</v>
      </c>
      <c r="E1696" s="3">
        <f t="shared" si="261"/>
        <v>3.3879999999998485</v>
      </c>
      <c r="F1696" s="4">
        <f t="shared" si="262"/>
        <v>0</v>
      </c>
      <c r="G1696" s="3">
        <f t="shared" si="263"/>
        <v>-10</v>
      </c>
      <c r="H1696">
        <f t="shared" si="264"/>
        <v>2.8318826333101614</v>
      </c>
      <c r="I1696" s="3">
        <f t="shared" si="265"/>
        <v>-22.218934836338107</v>
      </c>
      <c r="J1696">
        <f t="shared" si="266"/>
        <v>9.5944183616545988</v>
      </c>
      <c r="K1696" s="3">
        <f t="shared" si="267"/>
        <v>-17.851151225514513</v>
      </c>
      <c r="L1696">
        <f t="shared" si="268"/>
        <v>6.6152778314124543</v>
      </c>
      <c r="M1696">
        <f t="shared" si="269"/>
        <v>-2.0871777686712521E-2</v>
      </c>
    </row>
    <row r="1697" spans="4:13" x14ac:dyDescent="0.3">
      <c r="D1697" s="2">
        <f t="shared" si="260"/>
        <v>1695</v>
      </c>
      <c r="E1697" s="3">
        <f t="shared" si="261"/>
        <v>3.3899999999998482</v>
      </c>
      <c r="F1697" s="4">
        <f t="shared" si="262"/>
        <v>0</v>
      </c>
      <c r="G1697" s="3">
        <f t="shared" si="263"/>
        <v>-10</v>
      </c>
      <c r="H1697">
        <f t="shared" si="264"/>
        <v>2.8318826333101614</v>
      </c>
      <c r="I1697" s="3">
        <f t="shared" si="265"/>
        <v>-22.238934836338107</v>
      </c>
      <c r="J1697">
        <f t="shared" si="266"/>
        <v>9.6000821269212189</v>
      </c>
      <c r="K1697" s="3">
        <f t="shared" si="267"/>
        <v>-17.895589095187191</v>
      </c>
      <c r="L1697">
        <f t="shared" si="268"/>
        <v>6.6152778314124543</v>
      </c>
      <c r="M1697">
        <f t="shared" si="269"/>
        <v>-2.0871777686712521E-2</v>
      </c>
    </row>
    <row r="1698" spans="4:13" x14ac:dyDescent="0.3">
      <c r="D1698" s="2">
        <f t="shared" si="260"/>
        <v>1696</v>
      </c>
      <c r="E1698" s="3">
        <f t="shared" si="261"/>
        <v>3.391999999999848</v>
      </c>
      <c r="F1698" s="4">
        <f t="shared" si="262"/>
        <v>0</v>
      </c>
      <c r="G1698" s="3">
        <f t="shared" si="263"/>
        <v>-10</v>
      </c>
      <c r="H1698">
        <f t="shared" si="264"/>
        <v>2.8318826333101614</v>
      </c>
      <c r="I1698" s="3">
        <f t="shared" si="265"/>
        <v>-22.258934836338106</v>
      </c>
      <c r="J1698">
        <f t="shared" si="266"/>
        <v>9.6057458921878389</v>
      </c>
      <c r="K1698" s="3">
        <f t="shared" si="267"/>
        <v>-17.940066964859867</v>
      </c>
      <c r="L1698">
        <f t="shared" si="268"/>
        <v>6.6152778314124543</v>
      </c>
      <c r="M1698">
        <f t="shared" si="269"/>
        <v>-2.0871777686712521E-2</v>
      </c>
    </row>
    <row r="1699" spans="4:13" x14ac:dyDescent="0.3">
      <c r="D1699" s="2">
        <f t="shared" si="260"/>
        <v>1697</v>
      </c>
      <c r="E1699" s="3">
        <f t="shared" si="261"/>
        <v>3.3939999999998478</v>
      </c>
      <c r="F1699" s="4">
        <f t="shared" si="262"/>
        <v>0</v>
      </c>
      <c r="G1699" s="3">
        <f t="shared" si="263"/>
        <v>-10</v>
      </c>
      <c r="H1699">
        <f t="shared" si="264"/>
        <v>2.8318826333101614</v>
      </c>
      <c r="I1699" s="3">
        <f t="shared" si="265"/>
        <v>-22.278934836338106</v>
      </c>
      <c r="J1699">
        <f t="shared" si="266"/>
        <v>9.611409657454459</v>
      </c>
      <c r="K1699" s="3">
        <f t="shared" si="267"/>
        <v>-17.984584834532544</v>
      </c>
      <c r="L1699">
        <f t="shared" si="268"/>
        <v>6.6152778314124543</v>
      </c>
      <c r="M1699">
        <f t="shared" si="269"/>
        <v>-2.0871777686712521E-2</v>
      </c>
    </row>
    <row r="1700" spans="4:13" x14ac:dyDescent="0.3">
      <c r="D1700" s="2">
        <f t="shared" si="260"/>
        <v>1698</v>
      </c>
      <c r="E1700" s="3">
        <f t="shared" si="261"/>
        <v>3.3959999999998476</v>
      </c>
      <c r="F1700" s="4">
        <f t="shared" si="262"/>
        <v>0</v>
      </c>
      <c r="G1700" s="3">
        <f t="shared" si="263"/>
        <v>-10</v>
      </c>
      <c r="H1700">
        <f t="shared" si="264"/>
        <v>2.8318826333101614</v>
      </c>
      <c r="I1700" s="3">
        <f t="shared" si="265"/>
        <v>-22.298934836338105</v>
      </c>
      <c r="J1700">
        <f t="shared" si="266"/>
        <v>9.617073422721079</v>
      </c>
      <c r="K1700" s="3">
        <f t="shared" si="267"/>
        <v>-18.029142704205221</v>
      </c>
      <c r="L1700">
        <f t="shared" si="268"/>
        <v>6.6152778314124543</v>
      </c>
      <c r="M1700">
        <f t="shared" si="269"/>
        <v>-2.0871777686712521E-2</v>
      </c>
    </row>
    <row r="1701" spans="4:13" x14ac:dyDescent="0.3">
      <c r="D1701" s="2">
        <f t="shared" si="260"/>
        <v>1699</v>
      </c>
      <c r="E1701" s="3">
        <f t="shared" si="261"/>
        <v>3.3979999999998474</v>
      </c>
      <c r="F1701" s="4">
        <f t="shared" si="262"/>
        <v>0</v>
      </c>
      <c r="G1701" s="3">
        <f t="shared" si="263"/>
        <v>-10</v>
      </c>
      <c r="H1701">
        <f t="shared" si="264"/>
        <v>2.8318826333101614</v>
      </c>
      <c r="I1701" s="3">
        <f t="shared" si="265"/>
        <v>-22.318934836338105</v>
      </c>
      <c r="J1701">
        <f t="shared" si="266"/>
        <v>9.6227371879876991</v>
      </c>
      <c r="K1701" s="3">
        <f t="shared" si="267"/>
        <v>-18.073740573877895</v>
      </c>
      <c r="L1701">
        <f t="shared" si="268"/>
        <v>6.6152778314124543</v>
      </c>
      <c r="M1701">
        <f t="shared" si="269"/>
        <v>-2.0871777686712521E-2</v>
      </c>
    </row>
    <row r="1702" spans="4:13" x14ac:dyDescent="0.3">
      <c r="D1702" s="2">
        <f t="shared" si="260"/>
        <v>1700</v>
      </c>
      <c r="E1702" s="3">
        <f t="shared" si="261"/>
        <v>3.3999999999998471</v>
      </c>
      <c r="F1702" s="4">
        <f t="shared" si="262"/>
        <v>0</v>
      </c>
      <c r="G1702" s="3">
        <f t="shared" si="263"/>
        <v>-10</v>
      </c>
      <c r="H1702">
        <f t="shared" si="264"/>
        <v>2.8318826333101614</v>
      </c>
      <c r="I1702" s="3">
        <f t="shared" si="265"/>
        <v>-22.338934836338105</v>
      </c>
      <c r="J1702">
        <f t="shared" si="266"/>
        <v>9.6284009532543191</v>
      </c>
      <c r="K1702" s="3">
        <f t="shared" si="267"/>
        <v>-18.118378443550572</v>
      </c>
      <c r="L1702">
        <f t="shared" si="268"/>
        <v>6.6152778314124543</v>
      </c>
      <c r="M1702">
        <f t="shared" si="269"/>
        <v>-2.0871777686712521E-2</v>
      </c>
    </row>
    <row r="1703" spans="4:13" x14ac:dyDescent="0.3">
      <c r="D1703" s="2">
        <f t="shared" si="260"/>
        <v>1701</v>
      </c>
      <c r="E1703" s="3">
        <f t="shared" si="261"/>
        <v>3.4019999999998469</v>
      </c>
      <c r="F1703" s="4">
        <f t="shared" si="262"/>
        <v>0</v>
      </c>
      <c r="G1703" s="3">
        <f t="shared" si="263"/>
        <v>-10</v>
      </c>
      <c r="H1703">
        <f t="shared" si="264"/>
        <v>2.8318826333101614</v>
      </c>
      <c r="I1703" s="3">
        <f t="shared" si="265"/>
        <v>-22.358934836338104</v>
      </c>
      <c r="J1703">
        <f t="shared" si="266"/>
        <v>9.6340647185209392</v>
      </c>
      <c r="K1703" s="3">
        <f t="shared" si="267"/>
        <v>-18.163056313223247</v>
      </c>
      <c r="L1703">
        <f t="shared" si="268"/>
        <v>6.6152778314124543</v>
      </c>
      <c r="M1703">
        <f t="shared" si="269"/>
        <v>-2.0871777686712521E-2</v>
      </c>
    </row>
    <row r="1704" spans="4:13" x14ac:dyDescent="0.3">
      <c r="D1704" s="2">
        <f t="shared" si="260"/>
        <v>1702</v>
      </c>
      <c r="E1704" s="3">
        <f t="shared" si="261"/>
        <v>3.4039999999998467</v>
      </c>
      <c r="F1704" s="4">
        <f t="shared" si="262"/>
        <v>0</v>
      </c>
      <c r="G1704" s="3">
        <f t="shared" si="263"/>
        <v>-10</v>
      </c>
      <c r="H1704">
        <f t="shared" si="264"/>
        <v>2.8318826333101614</v>
      </c>
      <c r="I1704" s="3">
        <f t="shared" si="265"/>
        <v>-22.378934836338104</v>
      </c>
      <c r="J1704">
        <f t="shared" si="266"/>
        <v>9.6397284837875592</v>
      </c>
      <c r="K1704" s="3">
        <f t="shared" si="267"/>
        <v>-18.207774182895925</v>
      </c>
      <c r="L1704">
        <f t="shared" si="268"/>
        <v>6.6152778314124543</v>
      </c>
      <c r="M1704">
        <f t="shared" si="269"/>
        <v>-2.0871777686712521E-2</v>
      </c>
    </row>
    <row r="1705" spans="4:13" x14ac:dyDescent="0.3">
      <c r="D1705" s="2">
        <f t="shared" si="260"/>
        <v>1703</v>
      </c>
      <c r="E1705" s="3">
        <f t="shared" si="261"/>
        <v>3.4059999999998465</v>
      </c>
      <c r="F1705" s="4">
        <f t="shared" si="262"/>
        <v>0</v>
      </c>
      <c r="G1705" s="3">
        <f t="shared" si="263"/>
        <v>-10</v>
      </c>
      <c r="H1705">
        <f t="shared" si="264"/>
        <v>2.8318826333101614</v>
      </c>
      <c r="I1705" s="3">
        <f t="shared" si="265"/>
        <v>-22.398934836338103</v>
      </c>
      <c r="J1705">
        <f t="shared" si="266"/>
        <v>9.6453922490541792</v>
      </c>
      <c r="K1705" s="3">
        <f t="shared" si="267"/>
        <v>-18.252532052568601</v>
      </c>
      <c r="L1705">
        <f t="shared" si="268"/>
        <v>6.6152778314124543</v>
      </c>
      <c r="M1705">
        <f t="shared" si="269"/>
        <v>-2.0871777686712521E-2</v>
      </c>
    </row>
    <row r="1706" spans="4:13" x14ac:dyDescent="0.3">
      <c r="D1706" s="2">
        <f t="shared" si="260"/>
        <v>1704</v>
      </c>
      <c r="E1706" s="3">
        <f t="shared" si="261"/>
        <v>3.4079999999998463</v>
      </c>
      <c r="F1706" s="4">
        <f t="shared" si="262"/>
        <v>0</v>
      </c>
      <c r="G1706" s="3">
        <f t="shared" si="263"/>
        <v>-10</v>
      </c>
      <c r="H1706">
        <f t="shared" si="264"/>
        <v>2.8318826333101614</v>
      </c>
      <c r="I1706" s="3">
        <f t="shared" si="265"/>
        <v>-22.418934836338103</v>
      </c>
      <c r="J1706">
        <f t="shared" si="266"/>
        <v>9.6510560143207993</v>
      </c>
      <c r="K1706" s="3">
        <f t="shared" si="267"/>
        <v>-18.297329922241278</v>
      </c>
      <c r="L1706">
        <f t="shared" si="268"/>
        <v>6.6152778314124543</v>
      </c>
      <c r="M1706">
        <f t="shared" si="269"/>
        <v>-2.0871777686712521E-2</v>
      </c>
    </row>
    <row r="1707" spans="4:13" x14ac:dyDescent="0.3">
      <c r="D1707" s="2">
        <f t="shared" si="260"/>
        <v>1705</v>
      </c>
      <c r="E1707" s="3">
        <f t="shared" si="261"/>
        <v>3.409999999999846</v>
      </c>
      <c r="F1707" s="4">
        <f t="shared" si="262"/>
        <v>0</v>
      </c>
      <c r="G1707" s="3">
        <f t="shared" si="263"/>
        <v>-10</v>
      </c>
      <c r="H1707">
        <f t="shared" si="264"/>
        <v>2.8318826333101614</v>
      </c>
      <c r="I1707" s="3">
        <f t="shared" si="265"/>
        <v>-22.438934836338102</v>
      </c>
      <c r="J1707">
        <f t="shared" si="266"/>
        <v>9.6567197795874193</v>
      </c>
      <c r="K1707" s="3">
        <f t="shared" si="267"/>
        <v>-18.342167791913955</v>
      </c>
      <c r="L1707">
        <f t="shared" si="268"/>
        <v>6.6152778314124543</v>
      </c>
      <c r="M1707">
        <f t="shared" si="269"/>
        <v>-2.0871777686712521E-2</v>
      </c>
    </row>
    <row r="1708" spans="4:13" x14ac:dyDescent="0.3">
      <c r="D1708" s="2">
        <f t="shared" si="260"/>
        <v>1706</v>
      </c>
      <c r="E1708" s="3">
        <f t="shared" si="261"/>
        <v>3.4119999999998458</v>
      </c>
      <c r="F1708" s="4">
        <f t="shared" si="262"/>
        <v>0</v>
      </c>
      <c r="G1708" s="3">
        <f t="shared" si="263"/>
        <v>-10</v>
      </c>
      <c r="H1708">
        <f t="shared" si="264"/>
        <v>2.8318826333101614</v>
      </c>
      <c r="I1708" s="3">
        <f t="shared" si="265"/>
        <v>-22.458934836338102</v>
      </c>
      <c r="J1708">
        <f t="shared" si="266"/>
        <v>9.6623835448540394</v>
      </c>
      <c r="K1708" s="3">
        <f t="shared" si="267"/>
        <v>-18.38704566158663</v>
      </c>
      <c r="L1708">
        <f t="shared" si="268"/>
        <v>6.6152778314124543</v>
      </c>
      <c r="M1708">
        <f t="shared" si="269"/>
        <v>-2.0871777686712521E-2</v>
      </c>
    </row>
    <row r="1709" spans="4:13" x14ac:dyDescent="0.3">
      <c r="D1709" s="2">
        <f t="shared" si="260"/>
        <v>1707</v>
      </c>
      <c r="E1709" s="3">
        <f t="shared" si="261"/>
        <v>3.4139999999998456</v>
      </c>
      <c r="F1709" s="4">
        <f t="shared" si="262"/>
        <v>0</v>
      </c>
      <c r="G1709" s="3">
        <f t="shared" si="263"/>
        <v>-10</v>
      </c>
      <c r="H1709">
        <f t="shared" si="264"/>
        <v>2.8318826333101614</v>
      </c>
      <c r="I1709" s="3">
        <f t="shared" si="265"/>
        <v>-22.478934836338102</v>
      </c>
      <c r="J1709">
        <f t="shared" si="266"/>
        <v>9.6680473101206594</v>
      </c>
      <c r="K1709" s="3">
        <f t="shared" si="267"/>
        <v>-18.431963531259306</v>
      </c>
      <c r="L1709">
        <f t="shared" si="268"/>
        <v>6.6152778314124543</v>
      </c>
      <c r="M1709">
        <f t="shared" si="269"/>
        <v>-2.0871777686712521E-2</v>
      </c>
    </row>
    <row r="1710" spans="4:13" x14ac:dyDescent="0.3">
      <c r="D1710" s="2">
        <f t="shared" ref="D1710:D1773" si="270">D1709+1</f>
        <v>1708</v>
      </c>
      <c r="E1710" s="3">
        <f t="shared" ref="E1710:E1773" si="271">E1709+$B$4</f>
        <v>3.4159999999998454</v>
      </c>
      <c r="F1710" s="4">
        <f t="shared" si="262"/>
        <v>0</v>
      </c>
      <c r="G1710" s="3">
        <f t="shared" si="263"/>
        <v>-10</v>
      </c>
      <c r="H1710">
        <f t="shared" si="264"/>
        <v>2.8318826333101614</v>
      </c>
      <c r="I1710" s="3">
        <f t="shared" si="265"/>
        <v>-22.498934836338101</v>
      </c>
      <c r="J1710">
        <f t="shared" si="266"/>
        <v>9.6737110753872795</v>
      </c>
      <c r="K1710" s="3">
        <f t="shared" si="267"/>
        <v>-18.476921400931982</v>
      </c>
      <c r="L1710">
        <f t="shared" si="268"/>
        <v>6.6152778314124543</v>
      </c>
      <c r="M1710">
        <f t="shared" si="269"/>
        <v>-2.0871777686712521E-2</v>
      </c>
    </row>
    <row r="1711" spans="4:13" x14ac:dyDescent="0.3">
      <c r="D1711" s="2">
        <f t="shared" si="270"/>
        <v>1709</v>
      </c>
      <c r="E1711" s="3">
        <f t="shared" si="271"/>
        <v>3.4179999999998452</v>
      </c>
      <c r="F1711" s="4">
        <f t="shared" si="262"/>
        <v>0</v>
      </c>
      <c r="G1711" s="3">
        <f t="shared" si="263"/>
        <v>-10</v>
      </c>
      <c r="H1711">
        <f t="shared" si="264"/>
        <v>2.8318826333101614</v>
      </c>
      <c r="I1711" s="3">
        <f t="shared" si="265"/>
        <v>-22.518934836338101</v>
      </c>
      <c r="J1711">
        <f t="shared" si="266"/>
        <v>9.6793748406538995</v>
      </c>
      <c r="K1711" s="3">
        <f t="shared" si="267"/>
        <v>-18.521919270604659</v>
      </c>
      <c r="L1711">
        <f t="shared" si="268"/>
        <v>6.6152778314124543</v>
      </c>
      <c r="M1711">
        <f t="shared" si="269"/>
        <v>-2.0871777686712521E-2</v>
      </c>
    </row>
    <row r="1712" spans="4:13" x14ac:dyDescent="0.3">
      <c r="D1712" s="2">
        <f t="shared" si="270"/>
        <v>1710</v>
      </c>
      <c r="E1712" s="3">
        <f t="shared" si="271"/>
        <v>3.4199999999998449</v>
      </c>
      <c r="F1712" s="4">
        <f t="shared" si="262"/>
        <v>0</v>
      </c>
      <c r="G1712" s="3">
        <f t="shared" si="263"/>
        <v>-10</v>
      </c>
      <c r="H1712">
        <f t="shared" si="264"/>
        <v>2.8318826333101614</v>
      </c>
      <c r="I1712" s="3">
        <f t="shared" si="265"/>
        <v>-22.5389348363381</v>
      </c>
      <c r="J1712">
        <f t="shared" si="266"/>
        <v>9.6850386059205196</v>
      </c>
      <c r="K1712" s="3">
        <f t="shared" si="267"/>
        <v>-18.566957140277335</v>
      </c>
      <c r="L1712">
        <f t="shared" si="268"/>
        <v>6.6152778314124543</v>
      </c>
      <c r="M1712">
        <f t="shared" si="269"/>
        <v>-2.0871777686712521E-2</v>
      </c>
    </row>
    <row r="1713" spans="4:13" x14ac:dyDescent="0.3">
      <c r="D1713" s="2">
        <f t="shared" si="270"/>
        <v>1711</v>
      </c>
      <c r="E1713" s="3">
        <f t="shared" si="271"/>
        <v>3.4219999999998447</v>
      </c>
      <c r="F1713" s="4">
        <f t="shared" si="262"/>
        <v>0</v>
      </c>
      <c r="G1713" s="3">
        <f t="shared" si="263"/>
        <v>-10</v>
      </c>
      <c r="H1713">
        <f t="shared" si="264"/>
        <v>2.8318826333101614</v>
      </c>
      <c r="I1713" s="3">
        <f t="shared" si="265"/>
        <v>-22.5589348363381</v>
      </c>
      <c r="J1713">
        <f t="shared" si="266"/>
        <v>9.6907023711871396</v>
      </c>
      <c r="K1713" s="3">
        <f t="shared" si="267"/>
        <v>-18.612035009950013</v>
      </c>
      <c r="L1713">
        <f t="shared" si="268"/>
        <v>6.6152778314124543</v>
      </c>
      <c r="M1713">
        <f t="shared" si="269"/>
        <v>-2.0871777686712521E-2</v>
      </c>
    </row>
    <row r="1714" spans="4:13" x14ac:dyDescent="0.3">
      <c r="D1714" s="2">
        <f t="shared" si="270"/>
        <v>1712</v>
      </c>
      <c r="E1714" s="3">
        <f t="shared" si="271"/>
        <v>3.4239999999998445</v>
      </c>
      <c r="F1714" s="4">
        <f t="shared" si="262"/>
        <v>0</v>
      </c>
      <c r="G1714" s="3">
        <f t="shared" si="263"/>
        <v>-10</v>
      </c>
      <c r="H1714">
        <f t="shared" si="264"/>
        <v>2.8318826333101614</v>
      </c>
      <c r="I1714" s="3">
        <f t="shared" si="265"/>
        <v>-22.5789348363381</v>
      </c>
      <c r="J1714">
        <f t="shared" si="266"/>
        <v>9.6963661364537597</v>
      </c>
      <c r="K1714" s="3">
        <f t="shared" si="267"/>
        <v>-18.657152879622689</v>
      </c>
      <c r="L1714">
        <f t="shared" si="268"/>
        <v>6.6152778314124543</v>
      </c>
      <c r="M1714">
        <f t="shared" si="269"/>
        <v>-2.0871777686712521E-2</v>
      </c>
    </row>
    <row r="1715" spans="4:13" x14ac:dyDescent="0.3">
      <c r="D1715" s="2">
        <f t="shared" si="270"/>
        <v>1713</v>
      </c>
      <c r="E1715" s="3">
        <f t="shared" si="271"/>
        <v>3.4259999999998443</v>
      </c>
      <c r="F1715" s="4">
        <f t="shared" si="262"/>
        <v>0</v>
      </c>
      <c r="G1715" s="3">
        <f t="shared" si="263"/>
        <v>-10</v>
      </c>
      <c r="H1715">
        <f t="shared" si="264"/>
        <v>2.8318826333101614</v>
      </c>
      <c r="I1715" s="3">
        <f t="shared" si="265"/>
        <v>-22.598934836338099</v>
      </c>
      <c r="J1715">
        <f t="shared" si="266"/>
        <v>9.7020299017203797</v>
      </c>
      <c r="K1715" s="3">
        <f t="shared" si="267"/>
        <v>-18.702310749295364</v>
      </c>
      <c r="L1715">
        <f t="shared" si="268"/>
        <v>6.6152778314124543</v>
      </c>
      <c r="M1715">
        <f t="shared" si="269"/>
        <v>-2.0871777686712521E-2</v>
      </c>
    </row>
    <row r="1716" spans="4:13" x14ac:dyDescent="0.3">
      <c r="D1716" s="2">
        <f t="shared" si="270"/>
        <v>1714</v>
      </c>
      <c r="E1716" s="3">
        <f t="shared" si="271"/>
        <v>3.4279999999998441</v>
      </c>
      <c r="F1716" s="4">
        <f t="shared" si="262"/>
        <v>0</v>
      </c>
      <c r="G1716" s="3">
        <f t="shared" si="263"/>
        <v>-10</v>
      </c>
      <c r="H1716">
        <f t="shared" si="264"/>
        <v>2.8318826333101614</v>
      </c>
      <c r="I1716" s="3">
        <f t="shared" si="265"/>
        <v>-22.618934836338099</v>
      </c>
      <c r="J1716">
        <f t="shared" si="266"/>
        <v>9.7076936669869998</v>
      </c>
      <c r="K1716" s="3">
        <f t="shared" si="267"/>
        <v>-18.747508618968041</v>
      </c>
      <c r="L1716">
        <f t="shared" si="268"/>
        <v>6.6152778314124543</v>
      </c>
      <c r="M1716">
        <f t="shared" si="269"/>
        <v>-2.0871777686712521E-2</v>
      </c>
    </row>
    <row r="1717" spans="4:13" x14ac:dyDescent="0.3">
      <c r="D1717" s="2">
        <f t="shared" si="270"/>
        <v>1715</v>
      </c>
      <c r="E1717" s="3">
        <f t="shared" si="271"/>
        <v>3.4299999999998438</v>
      </c>
      <c r="F1717" s="4">
        <f t="shared" si="262"/>
        <v>0</v>
      </c>
      <c r="G1717" s="3">
        <f t="shared" si="263"/>
        <v>-10</v>
      </c>
      <c r="H1717">
        <f t="shared" si="264"/>
        <v>2.8318826333101614</v>
      </c>
      <c r="I1717" s="3">
        <f t="shared" si="265"/>
        <v>-22.638934836338098</v>
      </c>
      <c r="J1717">
        <f t="shared" si="266"/>
        <v>9.7133574322536198</v>
      </c>
      <c r="K1717" s="3">
        <f t="shared" si="267"/>
        <v>-18.792746488640717</v>
      </c>
      <c r="L1717">
        <f t="shared" si="268"/>
        <v>6.6152778314124543</v>
      </c>
      <c r="M1717">
        <f t="shared" si="269"/>
        <v>-2.0871777686712521E-2</v>
      </c>
    </row>
    <row r="1718" spans="4:13" x14ac:dyDescent="0.3">
      <c r="D1718" s="2">
        <f t="shared" si="270"/>
        <v>1716</v>
      </c>
      <c r="E1718" s="3">
        <f t="shared" si="271"/>
        <v>3.4319999999998436</v>
      </c>
      <c r="F1718" s="4">
        <f t="shared" si="262"/>
        <v>0</v>
      </c>
      <c r="G1718" s="3">
        <f t="shared" si="263"/>
        <v>-10</v>
      </c>
      <c r="H1718">
        <f t="shared" si="264"/>
        <v>2.8318826333101614</v>
      </c>
      <c r="I1718" s="3">
        <f t="shared" si="265"/>
        <v>-22.658934836338098</v>
      </c>
      <c r="J1718">
        <f t="shared" si="266"/>
        <v>9.7190211975202399</v>
      </c>
      <c r="K1718" s="3">
        <f t="shared" si="267"/>
        <v>-18.838024358313394</v>
      </c>
      <c r="L1718">
        <f t="shared" si="268"/>
        <v>6.6152778314124543</v>
      </c>
      <c r="M1718">
        <f t="shared" si="269"/>
        <v>-2.0871777686712521E-2</v>
      </c>
    </row>
    <row r="1719" spans="4:13" x14ac:dyDescent="0.3">
      <c r="D1719" s="2">
        <f t="shared" si="270"/>
        <v>1717</v>
      </c>
      <c r="E1719" s="3">
        <f t="shared" si="271"/>
        <v>3.4339999999998434</v>
      </c>
      <c r="F1719" s="4">
        <f t="shared" si="262"/>
        <v>0</v>
      </c>
      <c r="G1719" s="3">
        <f t="shared" si="263"/>
        <v>-10</v>
      </c>
      <c r="H1719">
        <f t="shared" si="264"/>
        <v>2.8318826333101614</v>
      </c>
      <c r="I1719" s="3">
        <f t="shared" si="265"/>
        <v>-22.678934836338097</v>
      </c>
      <c r="J1719">
        <f t="shared" si="266"/>
        <v>9.7246849627868599</v>
      </c>
      <c r="K1719" s="3">
        <f t="shared" si="267"/>
        <v>-18.88334222798607</v>
      </c>
      <c r="L1719">
        <f t="shared" si="268"/>
        <v>6.6152778314124543</v>
      </c>
      <c r="M1719">
        <f t="shared" si="269"/>
        <v>-2.0871777686712521E-2</v>
      </c>
    </row>
    <row r="1720" spans="4:13" x14ac:dyDescent="0.3">
      <c r="D1720" s="2">
        <f t="shared" si="270"/>
        <v>1718</v>
      </c>
      <c r="E1720" s="3">
        <f t="shared" si="271"/>
        <v>3.4359999999998432</v>
      </c>
      <c r="F1720" s="4">
        <f t="shared" si="262"/>
        <v>0</v>
      </c>
      <c r="G1720" s="3">
        <f t="shared" si="263"/>
        <v>-10</v>
      </c>
      <c r="H1720">
        <f t="shared" si="264"/>
        <v>2.8318826333101614</v>
      </c>
      <c r="I1720" s="3">
        <f t="shared" si="265"/>
        <v>-22.698934836338097</v>
      </c>
      <c r="J1720">
        <f t="shared" si="266"/>
        <v>9.7303487280534799</v>
      </c>
      <c r="K1720" s="3">
        <f t="shared" si="267"/>
        <v>-18.928700097658748</v>
      </c>
      <c r="L1720">
        <f t="shared" si="268"/>
        <v>6.6152778314124543</v>
      </c>
      <c r="M1720">
        <f t="shared" si="269"/>
        <v>-2.0871777686712521E-2</v>
      </c>
    </row>
    <row r="1721" spans="4:13" x14ac:dyDescent="0.3">
      <c r="D1721" s="2">
        <f t="shared" si="270"/>
        <v>1719</v>
      </c>
      <c r="E1721" s="3">
        <f t="shared" si="271"/>
        <v>3.437999999999843</v>
      </c>
      <c r="F1721" s="4">
        <f t="shared" si="262"/>
        <v>0</v>
      </c>
      <c r="G1721" s="3">
        <f t="shared" si="263"/>
        <v>-10</v>
      </c>
      <c r="H1721">
        <f t="shared" si="264"/>
        <v>2.8318826333101614</v>
      </c>
      <c r="I1721" s="3">
        <f t="shared" si="265"/>
        <v>-22.718934836338097</v>
      </c>
      <c r="J1721">
        <f t="shared" si="266"/>
        <v>9.7360124933201</v>
      </c>
      <c r="K1721" s="3">
        <f t="shared" si="267"/>
        <v>-18.974097967331424</v>
      </c>
      <c r="L1721">
        <f t="shared" si="268"/>
        <v>6.6152778314124543</v>
      </c>
      <c r="M1721">
        <f t="shared" si="269"/>
        <v>-2.0871777686712521E-2</v>
      </c>
    </row>
    <row r="1722" spans="4:13" x14ac:dyDescent="0.3">
      <c r="D1722" s="2">
        <f t="shared" si="270"/>
        <v>1720</v>
      </c>
      <c r="E1722" s="3">
        <f t="shared" si="271"/>
        <v>3.4399999999998427</v>
      </c>
      <c r="F1722" s="4">
        <f t="shared" si="262"/>
        <v>0</v>
      </c>
      <c r="G1722" s="3">
        <f t="shared" si="263"/>
        <v>-10</v>
      </c>
      <c r="H1722">
        <f t="shared" si="264"/>
        <v>2.8318826333101614</v>
      </c>
      <c r="I1722" s="3">
        <f t="shared" si="265"/>
        <v>-22.738934836338096</v>
      </c>
      <c r="J1722">
        <f t="shared" si="266"/>
        <v>9.74167625858672</v>
      </c>
      <c r="K1722" s="3">
        <f t="shared" si="267"/>
        <v>-19.019535837004099</v>
      </c>
      <c r="L1722">
        <f t="shared" si="268"/>
        <v>6.6152778314124543</v>
      </c>
      <c r="M1722">
        <f t="shared" si="269"/>
        <v>-2.0871777686712521E-2</v>
      </c>
    </row>
    <row r="1723" spans="4:13" x14ac:dyDescent="0.3">
      <c r="D1723" s="2">
        <f t="shared" si="270"/>
        <v>1721</v>
      </c>
      <c r="E1723" s="3">
        <f t="shared" si="271"/>
        <v>3.4419999999998425</v>
      </c>
      <c r="F1723" s="4">
        <f t="shared" si="262"/>
        <v>0</v>
      </c>
      <c r="G1723" s="3">
        <f t="shared" si="263"/>
        <v>-10</v>
      </c>
      <c r="H1723">
        <f t="shared" si="264"/>
        <v>2.8318826333101614</v>
      </c>
      <c r="I1723" s="3">
        <f t="shared" si="265"/>
        <v>-22.758934836338096</v>
      </c>
      <c r="J1723">
        <f t="shared" si="266"/>
        <v>9.7473400238533401</v>
      </c>
      <c r="K1723" s="3">
        <f t="shared" si="267"/>
        <v>-19.065013706676776</v>
      </c>
      <c r="L1723">
        <f t="shared" si="268"/>
        <v>6.6152778314124543</v>
      </c>
      <c r="M1723">
        <f t="shared" si="269"/>
        <v>-2.0871777686712521E-2</v>
      </c>
    </row>
    <row r="1724" spans="4:13" x14ac:dyDescent="0.3">
      <c r="D1724" s="2">
        <f t="shared" si="270"/>
        <v>1722</v>
      </c>
      <c r="E1724" s="3">
        <f t="shared" si="271"/>
        <v>3.4439999999998423</v>
      </c>
      <c r="F1724" s="4">
        <f t="shared" si="262"/>
        <v>0</v>
      </c>
      <c r="G1724" s="3">
        <f t="shared" si="263"/>
        <v>-10</v>
      </c>
      <c r="H1724">
        <f t="shared" si="264"/>
        <v>2.8318826333101614</v>
      </c>
      <c r="I1724" s="3">
        <f t="shared" si="265"/>
        <v>-22.778934836338095</v>
      </c>
      <c r="J1724">
        <f t="shared" si="266"/>
        <v>9.7530037891199601</v>
      </c>
      <c r="K1724" s="3">
        <f t="shared" si="267"/>
        <v>-19.110531576349452</v>
      </c>
      <c r="L1724">
        <f t="shared" si="268"/>
        <v>6.6152778314124543</v>
      </c>
      <c r="M1724">
        <f t="shared" si="269"/>
        <v>-2.0871777686712521E-2</v>
      </c>
    </row>
    <row r="1725" spans="4:13" x14ac:dyDescent="0.3">
      <c r="D1725" s="2">
        <f t="shared" si="270"/>
        <v>1723</v>
      </c>
      <c r="E1725" s="3">
        <f t="shared" si="271"/>
        <v>3.4459999999998421</v>
      </c>
      <c r="F1725" s="4">
        <f t="shared" si="262"/>
        <v>0</v>
      </c>
      <c r="G1725" s="3">
        <f t="shared" si="263"/>
        <v>-10</v>
      </c>
      <c r="H1725">
        <f t="shared" si="264"/>
        <v>2.8318826333101614</v>
      </c>
      <c r="I1725" s="3">
        <f t="shared" si="265"/>
        <v>-22.798934836338095</v>
      </c>
      <c r="J1725">
        <f t="shared" si="266"/>
        <v>9.7586675543865802</v>
      </c>
      <c r="K1725" s="3">
        <f t="shared" si="267"/>
        <v>-19.156089446022129</v>
      </c>
      <c r="L1725">
        <f t="shared" si="268"/>
        <v>6.6152778314124543</v>
      </c>
      <c r="M1725">
        <f t="shared" si="269"/>
        <v>-2.0871777686712521E-2</v>
      </c>
    </row>
    <row r="1726" spans="4:13" x14ac:dyDescent="0.3">
      <c r="D1726" s="2">
        <f t="shared" si="270"/>
        <v>1724</v>
      </c>
      <c r="E1726" s="3">
        <f t="shared" si="271"/>
        <v>3.4479999999998419</v>
      </c>
      <c r="F1726" s="4">
        <f t="shared" si="262"/>
        <v>0</v>
      </c>
      <c r="G1726" s="3">
        <f t="shared" si="263"/>
        <v>-10</v>
      </c>
      <c r="H1726">
        <f t="shared" si="264"/>
        <v>2.8318826333101614</v>
      </c>
      <c r="I1726" s="3">
        <f t="shared" si="265"/>
        <v>-22.818934836338094</v>
      </c>
      <c r="J1726">
        <f t="shared" si="266"/>
        <v>9.7643313196532002</v>
      </c>
      <c r="K1726" s="3">
        <f t="shared" si="267"/>
        <v>-19.201687315694805</v>
      </c>
      <c r="L1726">
        <f t="shared" si="268"/>
        <v>6.6152778314124543</v>
      </c>
      <c r="M1726">
        <f t="shared" si="269"/>
        <v>-2.0871777686712521E-2</v>
      </c>
    </row>
    <row r="1727" spans="4:13" x14ac:dyDescent="0.3">
      <c r="D1727" s="2">
        <f t="shared" si="270"/>
        <v>1725</v>
      </c>
      <c r="E1727" s="3">
        <f t="shared" si="271"/>
        <v>3.4499999999998416</v>
      </c>
      <c r="F1727" s="4">
        <f t="shared" si="262"/>
        <v>0</v>
      </c>
      <c r="G1727" s="3">
        <f t="shared" si="263"/>
        <v>-10</v>
      </c>
      <c r="H1727">
        <f t="shared" si="264"/>
        <v>2.8318826333101614</v>
      </c>
      <c r="I1727" s="3">
        <f t="shared" si="265"/>
        <v>-22.838934836338094</v>
      </c>
      <c r="J1727">
        <f t="shared" si="266"/>
        <v>9.7699950849198203</v>
      </c>
      <c r="K1727" s="3">
        <f t="shared" si="267"/>
        <v>-19.24732518536748</v>
      </c>
      <c r="L1727">
        <f t="shared" si="268"/>
        <v>6.6152778314124543</v>
      </c>
      <c r="M1727">
        <f t="shared" si="269"/>
        <v>-2.0871777686712521E-2</v>
      </c>
    </row>
    <row r="1728" spans="4:13" x14ac:dyDescent="0.3">
      <c r="D1728" s="2">
        <f t="shared" si="270"/>
        <v>1726</v>
      </c>
      <c r="E1728" s="3">
        <f t="shared" si="271"/>
        <v>3.4519999999998414</v>
      </c>
      <c r="F1728" s="4">
        <f t="shared" si="262"/>
        <v>0</v>
      </c>
      <c r="G1728" s="3">
        <f t="shared" si="263"/>
        <v>-10</v>
      </c>
      <c r="H1728">
        <f t="shared" si="264"/>
        <v>2.8318826333101614</v>
      </c>
      <c r="I1728" s="3">
        <f t="shared" si="265"/>
        <v>-22.858934836338094</v>
      </c>
      <c r="J1728">
        <f t="shared" si="266"/>
        <v>9.7756588501864403</v>
      </c>
      <c r="K1728" s="3">
        <f t="shared" si="267"/>
        <v>-19.293003055040156</v>
      </c>
      <c r="L1728">
        <f t="shared" si="268"/>
        <v>6.6152778314124543</v>
      </c>
      <c r="M1728">
        <f t="shared" si="269"/>
        <v>-2.0871777686712521E-2</v>
      </c>
    </row>
    <row r="1729" spans="4:13" x14ac:dyDescent="0.3">
      <c r="D1729" s="2">
        <f t="shared" si="270"/>
        <v>1727</v>
      </c>
      <c r="E1729" s="3">
        <f t="shared" si="271"/>
        <v>3.4539999999998412</v>
      </c>
      <c r="F1729" s="4">
        <f t="shared" si="262"/>
        <v>0</v>
      </c>
      <c r="G1729" s="3">
        <f t="shared" si="263"/>
        <v>-10</v>
      </c>
      <c r="H1729">
        <f t="shared" si="264"/>
        <v>2.8318826333101614</v>
      </c>
      <c r="I1729" s="3">
        <f t="shared" si="265"/>
        <v>-22.878934836338093</v>
      </c>
      <c r="J1729">
        <f t="shared" si="266"/>
        <v>9.7813226154530604</v>
      </c>
      <c r="K1729" s="3">
        <f t="shared" si="267"/>
        <v>-19.338720924712831</v>
      </c>
      <c r="L1729">
        <f t="shared" si="268"/>
        <v>6.6152778314124543</v>
      </c>
      <c r="M1729">
        <f t="shared" si="269"/>
        <v>-2.0871777686712521E-2</v>
      </c>
    </row>
    <row r="1730" spans="4:13" x14ac:dyDescent="0.3">
      <c r="D1730" s="2">
        <f t="shared" si="270"/>
        <v>1728</v>
      </c>
      <c r="E1730" s="3">
        <f t="shared" si="271"/>
        <v>3.455999999999841</v>
      </c>
      <c r="F1730" s="4">
        <f t="shared" si="262"/>
        <v>0</v>
      </c>
      <c r="G1730" s="3">
        <f t="shared" si="263"/>
        <v>-10</v>
      </c>
      <c r="H1730">
        <f t="shared" si="264"/>
        <v>2.8318826333101614</v>
      </c>
      <c r="I1730" s="3">
        <f t="shared" si="265"/>
        <v>-22.898934836338093</v>
      </c>
      <c r="J1730">
        <f t="shared" si="266"/>
        <v>9.7869863807196804</v>
      </c>
      <c r="K1730" s="3">
        <f t="shared" si="267"/>
        <v>-19.384478794385508</v>
      </c>
      <c r="L1730">
        <f t="shared" si="268"/>
        <v>6.6152778314124543</v>
      </c>
      <c r="M1730">
        <f t="shared" si="269"/>
        <v>-2.0871777686712521E-2</v>
      </c>
    </row>
    <row r="1731" spans="4:13" x14ac:dyDescent="0.3">
      <c r="D1731" s="2">
        <f t="shared" si="270"/>
        <v>1729</v>
      </c>
      <c r="E1731" s="3">
        <f t="shared" si="271"/>
        <v>3.4579999999998408</v>
      </c>
      <c r="F1731" s="4">
        <f t="shared" si="262"/>
        <v>0</v>
      </c>
      <c r="G1731" s="3">
        <f t="shared" si="263"/>
        <v>-10</v>
      </c>
      <c r="H1731">
        <f t="shared" si="264"/>
        <v>2.8318826333101614</v>
      </c>
      <c r="I1731" s="3">
        <f t="shared" si="265"/>
        <v>-22.918934836338092</v>
      </c>
      <c r="J1731">
        <f t="shared" si="266"/>
        <v>9.7926501459863005</v>
      </c>
      <c r="K1731" s="3">
        <f t="shared" si="267"/>
        <v>-19.430276664058184</v>
      </c>
      <c r="L1731">
        <f t="shared" si="268"/>
        <v>6.6152778314124543</v>
      </c>
      <c r="M1731">
        <f t="shared" si="269"/>
        <v>-2.0871777686712521E-2</v>
      </c>
    </row>
    <row r="1732" spans="4:13" x14ac:dyDescent="0.3">
      <c r="D1732" s="2">
        <f t="shared" si="270"/>
        <v>1730</v>
      </c>
      <c r="E1732" s="3">
        <f t="shared" si="271"/>
        <v>3.4599999999998405</v>
      </c>
      <c r="F1732" s="4">
        <f t="shared" ref="F1732:F1795" si="272">F1731</f>
        <v>0</v>
      </c>
      <c r="G1732" s="3">
        <f t="shared" ref="G1732:G1795" si="273">G1731</f>
        <v>-10</v>
      </c>
      <c r="H1732">
        <f t="shared" ref="H1732:H1795" si="274">H1731+$B$4*F1731</f>
        <v>2.8318826333101614</v>
      </c>
      <c r="I1732" s="3">
        <f t="shared" ref="I1732:I1795" si="275">I1731+$B$4*G1731</f>
        <v>-22.938934836338092</v>
      </c>
      <c r="J1732">
        <f t="shared" ref="J1732:J1795" si="276">J1731+$B$4*H1731</f>
        <v>9.7983139112529205</v>
      </c>
      <c r="K1732" s="3">
        <f t="shared" ref="K1732:K1795" si="277">K1731+$B$4*I1731</f>
        <v>-19.476114533730861</v>
      </c>
      <c r="L1732">
        <f t="shared" ref="L1732:L1795" si="278">IF(K1731&gt;=0,J1732,L1731)</f>
        <v>6.6152778314124543</v>
      </c>
      <c r="M1732">
        <f t="shared" ref="M1732:M1795" si="279">IF(K1731&gt;=0,K1732,M1731)</f>
        <v>-2.0871777686712521E-2</v>
      </c>
    </row>
    <row r="1733" spans="4:13" x14ac:dyDescent="0.3">
      <c r="D1733" s="2">
        <f t="shared" si="270"/>
        <v>1731</v>
      </c>
      <c r="E1733" s="3">
        <f t="shared" si="271"/>
        <v>3.4619999999998403</v>
      </c>
      <c r="F1733" s="4">
        <f t="shared" si="272"/>
        <v>0</v>
      </c>
      <c r="G1733" s="3">
        <f t="shared" si="273"/>
        <v>-10</v>
      </c>
      <c r="H1733">
        <f t="shared" si="274"/>
        <v>2.8318826333101614</v>
      </c>
      <c r="I1733" s="3">
        <f t="shared" si="275"/>
        <v>-22.958934836338091</v>
      </c>
      <c r="J1733">
        <f t="shared" si="276"/>
        <v>9.8039776765195406</v>
      </c>
      <c r="K1733" s="3">
        <f t="shared" si="277"/>
        <v>-19.521992403403537</v>
      </c>
      <c r="L1733">
        <f t="shared" si="278"/>
        <v>6.6152778314124543</v>
      </c>
      <c r="M1733">
        <f t="shared" si="279"/>
        <v>-2.0871777686712521E-2</v>
      </c>
    </row>
    <row r="1734" spans="4:13" x14ac:dyDescent="0.3">
      <c r="D1734" s="2">
        <f t="shared" si="270"/>
        <v>1732</v>
      </c>
      <c r="E1734" s="3">
        <f t="shared" si="271"/>
        <v>3.4639999999998401</v>
      </c>
      <c r="F1734" s="4">
        <f t="shared" si="272"/>
        <v>0</v>
      </c>
      <c r="G1734" s="3">
        <f t="shared" si="273"/>
        <v>-10</v>
      </c>
      <c r="H1734">
        <f t="shared" si="274"/>
        <v>2.8318826333101614</v>
      </c>
      <c r="I1734" s="3">
        <f t="shared" si="275"/>
        <v>-22.978934836338091</v>
      </c>
      <c r="J1734">
        <f t="shared" si="276"/>
        <v>9.8096414417861606</v>
      </c>
      <c r="K1734" s="3">
        <f t="shared" si="277"/>
        <v>-19.567910273076212</v>
      </c>
      <c r="L1734">
        <f t="shared" si="278"/>
        <v>6.6152778314124543</v>
      </c>
      <c r="M1734">
        <f t="shared" si="279"/>
        <v>-2.0871777686712521E-2</v>
      </c>
    </row>
    <row r="1735" spans="4:13" x14ac:dyDescent="0.3">
      <c r="D1735" s="2">
        <f t="shared" si="270"/>
        <v>1733</v>
      </c>
      <c r="E1735" s="3">
        <f t="shared" si="271"/>
        <v>3.4659999999998399</v>
      </c>
      <c r="F1735" s="4">
        <f t="shared" si="272"/>
        <v>0</v>
      </c>
      <c r="G1735" s="3">
        <f t="shared" si="273"/>
        <v>-10</v>
      </c>
      <c r="H1735">
        <f t="shared" si="274"/>
        <v>2.8318826333101614</v>
      </c>
      <c r="I1735" s="3">
        <f t="shared" si="275"/>
        <v>-22.998934836338091</v>
      </c>
      <c r="J1735">
        <f t="shared" si="276"/>
        <v>9.8153052070527806</v>
      </c>
      <c r="K1735" s="3">
        <f t="shared" si="277"/>
        <v>-19.613868142748888</v>
      </c>
      <c r="L1735">
        <f t="shared" si="278"/>
        <v>6.6152778314124543</v>
      </c>
      <c r="M1735">
        <f t="shared" si="279"/>
        <v>-2.0871777686712521E-2</v>
      </c>
    </row>
    <row r="1736" spans="4:13" x14ac:dyDescent="0.3">
      <c r="D1736" s="2">
        <f t="shared" si="270"/>
        <v>1734</v>
      </c>
      <c r="E1736" s="3">
        <f t="shared" si="271"/>
        <v>3.4679999999998397</v>
      </c>
      <c r="F1736" s="4">
        <f t="shared" si="272"/>
        <v>0</v>
      </c>
      <c r="G1736" s="3">
        <f t="shared" si="273"/>
        <v>-10</v>
      </c>
      <c r="H1736">
        <f t="shared" si="274"/>
        <v>2.8318826333101614</v>
      </c>
      <c r="I1736" s="3">
        <f t="shared" si="275"/>
        <v>-23.01893483633809</v>
      </c>
      <c r="J1736">
        <f t="shared" si="276"/>
        <v>9.8209689723194007</v>
      </c>
      <c r="K1736" s="3">
        <f t="shared" si="277"/>
        <v>-19.659866012421563</v>
      </c>
      <c r="L1736">
        <f t="shared" si="278"/>
        <v>6.6152778314124543</v>
      </c>
      <c r="M1736">
        <f t="shared" si="279"/>
        <v>-2.0871777686712521E-2</v>
      </c>
    </row>
    <row r="1737" spans="4:13" x14ac:dyDescent="0.3">
      <c r="D1737" s="2">
        <f t="shared" si="270"/>
        <v>1735</v>
      </c>
      <c r="E1737" s="3">
        <f t="shared" si="271"/>
        <v>3.4699999999998394</v>
      </c>
      <c r="F1737" s="4">
        <f t="shared" si="272"/>
        <v>0</v>
      </c>
      <c r="G1737" s="3">
        <f t="shared" si="273"/>
        <v>-10</v>
      </c>
      <c r="H1737">
        <f t="shared" si="274"/>
        <v>2.8318826333101614</v>
      </c>
      <c r="I1737" s="3">
        <f t="shared" si="275"/>
        <v>-23.03893483633809</v>
      </c>
      <c r="J1737">
        <f t="shared" si="276"/>
        <v>9.8266327375860207</v>
      </c>
      <c r="K1737" s="3">
        <f t="shared" si="277"/>
        <v>-19.70590388209424</v>
      </c>
      <c r="L1737">
        <f t="shared" si="278"/>
        <v>6.6152778314124543</v>
      </c>
      <c r="M1737">
        <f t="shared" si="279"/>
        <v>-2.0871777686712521E-2</v>
      </c>
    </row>
    <row r="1738" spans="4:13" x14ac:dyDescent="0.3">
      <c r="D1738" s="2">
        <f t="shared" si="270"/>
        <v>1736</v>
      </c>
      <c r="E1738" s="3">
        <f t="shared" si="271"/>
        <v>3.4719999999998392</v>
      </c>
      <c r="F1738" s="4">
        <f t="shared" si="272"/>
        <v>0</v>
      </c>
      <c r="G1738" s="3">
        <f t="shared" si="273"/>
        <v>-10</v>
      </c>
      <c r="H1738">
        <f t="shared" si="274"/>
        <v>2.8318826333101614</v>
      </c>
      <c r="I1738" s="3">
        <f t="shared" si="275"/>
        <v>-23.058934836338089</v>
      </c>
      <c r="J1738">
        <f t="shared" si="276"/>
        <v>9.8322965028526408</v>
      </c>
      <c r="K1738" s="3">
        <f t="shared" si="277"/>
        <v>-19.751981751766916</v>
      </c>
      <c r="L1738">
        <f t="shared" si="278"/>
        <v>6.6152778314124543</v>
      </c>
      <c r="M1738">
        <f t="shared" si="279"/>
        <v>-2.0871777686712521E-2</v>
      </c>
    </row>
    <row r="1739" spans="4:13" x14ac:dyDescent="0.3">
      <c r="D1739" s="2">
        <f t="shared" si="270"/>
        <v>1737</v>
      </c>
      <c r="E1739" s="3">
        <f t="shared" si="271"/>
        <v>3.473999999999839</v>
      </c>
      <c r="F1739" s="4">
        <f t="shared" si="272"/>
        <v>0</v>
      </c>
      <c r="G1739" s="3">
        <f t="shared" si="273"/>
        <v>-10</v>
      </c>
      <c r="H1739">
        <f t="shared" si="274"/>
        <v>2.8318826333101614</v>
      </c>
      <c r="I1739" s="3">
        <f t="shared" si="275"/>
        <v>-23.078934836338089</v>
      </c>
      <c r="J1739">
        <f t="shared" si="276"/>
        <v>9.8379602681192608</v>
      </c>
      <c r="K1739" s="3">
        <f t="shared" si="277"/>
        <v>-19.798099621439594</v>
      </c>
      <c r="L1739">
        <f t="shared" si="278"/>
        <v>6.6152778314124543</v>
      </c>
      <c r="M1739">
        <f t="shared" si="279"/>
        <v>-2.0871777686712521E-2</v>
      </c>
    </row>
    <row r="1740" spans="4:13" x14ac:dyDescent="0.3">
      <c r="D1740" s="2">
        <f t="shared" si="270"/>
        <v>1738</v>
      </c>
      <c r="E1740" s="3">
        <f t="shared" si="271"/>
        <v>3.4759999999998388</v>
      </c>
      <c r="F1740" s="4">
        <f t="shared" si="272"/>
        <v>0</v>
      </c>
      <c r="G1740" s="3">
        <f t="shared" si="273"/>
        <v>-10</v>
      </c>
      <c r="H1740">
        <f t="shared" si="274"/>
        <v>2.8318826333101614</v>
      </c>
      <c r="I1740" s="3">
        <f t="shared" si="275"/>
        <v>-23.098934836338088</v>
      </c>
      <c r="J1740">
        <f t="shared" si="276"/>
        <v>9.8436240333858809</v>
      </c>
      <c r="K1740" s="3">
        <f t="shared" si="277"/>
        <v>-19.84425749111227</v>
      </c>
      <c r="L1740">
        <f t="shared" si="278"/>
        <v>6.6152778314124543</v>
      </c>
      <c r="M1740">
        <f t="shared" si="279"/>
        <v>-2.0871777686712521E-2</v>
      </c>
    </row>
    <row r="1741" spans="4:13" x14ac:dyDescent="0.3">
      <c r="D1741" s="2">
        <f t="shared" si="270"/>
        <v>1739</v>
      </c>
      <c r="E1741" s="3">
        <f t="shared" si="271"/>
        <v>3.4779999999998386</v>
      </c>
      <c r="F1741" s="4">
        <f t="shared" si="272"/>
        <v>0</v>
      </c>
      <c r="G1741" s="3">
        <f t="shared" si="273"/>
        <v>-10</v>
      </c>
      <c r="H1741">
        <f t="shared" si="274"/>
        <v>2.8318826333101614</v>
      </c>
      <c r="I1741" s="3">
        <f t="shared" si="275"/>
        <v>-23.118934836338088</v>
      </c>
      <c r="J1741">
        <f t="shared" si="276"/>
        <v>9.8492877986525009</v>
      </c>
      <c r="K1741" s="3">
        <f t="shared" si="277"/>
        <v>-19.890455360784944</v>
      </c>
      <c r="L1741">
        <f t="shared" si="278"/>
        <v>6.6152778314124543</v>
      </c>
      <c r="M1741">
        <f t="shared" si="279"/>
        <v>-2.0871777686712521E-2</v>
      </c>
    </row>
    <row r="1742" spans="4:13" x14ac:dyDescent="0.3">
      <c r="D1742" s="2">
        <f t="shared" si="270"/>
        <v>1740</v>
      </c>
      <c r="E1742" s="3">
        <f t="shared" si="271"/>
        <v>3.4799999999998383</v>
      </c>
      <c r="F1742" s="4">
        <f t="shared" si="272"/>
        <v>0</v>
      </c>
      <c r="G1742" s="3">
        <f t="shared" si="273"/>
        <v>-10</v>
      </c>
      <c r="H1742">
        <f t="shared" si="274"/>
        <v>2.8318826333101614</v>
      </c>
      <c r="I1742" s="3">
        <f t="shared" si="275"/>
        <v>-23.138934836338088</v>
      </c>
      <c r="J1742">
        <f t="shared" si="276"/>
        <v>9.854951563919121</v>
      </c>
      <c r="K1742" s="3">
        <f t="shared" si="277"/>
        <v>-19.936693230457621</v>
      </c>
      <c r="L1742">
        <f t="shared" si="278"/>
        <v>6.6152778314124543</v>
      </c>
      <c r="M1742">
        <f t="shared" si="279"/>
        <v>-2.0871777686712521E-2</v>
      </c>
    </row>
    <row r="1743" spans="4:13" x14ac:dyDescent="0.3">
      <c r="D1743" s="2">
        <f t="shared" si="270"/>
        <v>1741</v>
      </c>
      <c r="E1743" s="3">
        <f t="shared" si="271"/>
        <v>3.4819999999998381</v>
      </c>
      <c r="F1743" s="4">
        <f t="shared" si="272"/>
        <v>0</v>
      </c>
      <c r="G1743" s="3">
        <f t="shared" si="273"/>
        <v>-10</v>
      </c>
      <c r="H1743">
        <f t="shared" si="274"/>
        <v>2.8318826333101614</v>
      </c>
      <c r="I1743" s="3">
        <f t="shared" si="275"/>
        <v>-23.158934836338087</v>
      </c>
      <c r="J1743">
        <f t="shared" si="276"/>
        <v>9.860615329185741</v>
      </c>
      <c r="K1743" s="3">
        <f t="shared" si="277"/>
        <v>-19.982971100130296</v>
      </c>
      <c r="L1743">
        <f t="shared" si="278"/>
        <v>6.6152778314124543</v>
      </c>
      <c r="M1743">
        <f t="shared" si="279"/>
        <v>-2.0871777686712521E-2</v>
      </c>
    </row>
    <row r="1744" spans="4:13" x14ac:dyDescent="0.3">
      <c r="D1744" s="2">
        <f t="shared" si="270"/>
        <v>1742</v>
      </c>
      <c r="E1744" s="3">
        <f t="shared" si="271"/>
        <v>3.4839999999998379</v>
      </c>
      <c r="F1744" s="4">
        <f t="shared" si="272"/>
        <v>0</v>
      </c>
      <c r="G1744" s="3">
        <f t="shared" si="273"/>
        <v>-10</v>
      </c>
      <c r="H1744">
        <f t="shared" si="274"/>
        <v>2.8318826333101614</v>
      </c>
      <c r="I1744" s="3">
        <f t="shared" si="275"/>
        <v>-23.178934836338087</v>
      </c>
      <c r="J1744">
        <f t="shared" si="276"/>
        <v>9.8662790944523611</v>
      </c>
      <c r="K1744" s="3">
        <f t="shared" si="277"/>
        <v>-20.029288969802973</v>
      </c>
      <c r="L1744">
        <f t="shared" si="278"/>
        <v>6.6152778314124543</v>
      </c>
      <c r="M1744">
        <f t="shared" si="279"/>
        <v>-2.0871777686712521E-2</v>
      </c>
    </row>
    <row r="1745" spans="4:13" x14ac:dyDescent="0.3">
      <c r="D1745" s="2">
        <f t="shared" si="270"/>
        <v>1743</v>
      </c>
      <c r="E1745" s="3">
        <f t="shared" si="271"/>
        <v>3.4859999999998377</v>
      </c>
      <c r="F1745" s="4">
        <f t="shared" si="272"/>
        <v>0</v>
      </c>
      <c r="G1745" s="3">
        <f t="shared" si="273"/>
        <v>-10</v>
      </c>
      <c r="H1745">
        <f t="shared" si="274"/>
        <v>2.8318826333101614</v>
      </c>
      <c r="I1745" s="3">
        <f t="shared" si="275"/>
        <v>-23.198934836338086</v>
      </c>
      <c r="J1745">
        <f t="shared" si="276"/>
        <v>9.8719428597189811</v>
      </c>
      <c r="K1745" s="3">
        <f t="shared" si="277"/>
        <v>-20.075646839475649</v>
      </c>
      <c r="L1745">
        <f t="shared" si="278"/>
        <v>6.6152778314124543</v>
      </c>
      <c r="M1745">
        <f t="shared" si="279"/>
        <v>-2.0871777686712521E-2</v>
      </c>
    </row>
    <row r="1746" spans="4:13" x14ac:dyDescent="0.3">
      <c r="D1746" s="2">
        <f t="shared" si="270"/>
        <v>1744</v>
      </c>
      <c r="E1746" s="3">
        <f t="shared" si="271"/>
        <v>3.4879999999998375</v>
      </c>
      <c r="F1746" s="4">
        <f t="shared" si="272"/>
        <v>0</v>
      </c>
      <c r="G1746" s="3">
        <f t="shared" si="273"/>
        <v>-10</v>
      </c>
      <c r="H1746">
        <f t="shared" si="274"/>
        <v>2.8318826333101614</v>
      </c>
      <c r="I1746" s="3">
        <f t="shared" si="275"/>
        <v>-23.218934836338086</v>
      </c>
      <c r="J1746">
        <f t="shared" si="276"/>
        <v>9.8776066249856012</v>
      </c>
      <c r="K1746" s="3">
        <f t="shared" si="277"/>
        <v>-20.122044709148327</v>
      </c>
      <c r="L1746">
        <f t="shared" si="278"/>
        <v>6.6152778314124543</v>
      </c>
      <c r="M1746">
        <f t="shared" si="279"/>
        <v>-2.0871777686712521E-2</v>
      </c>
    </row>
    <row r="1747" spans="4:13" x14ac:dyDescent="0.3">
      <c r="D1747" s="2">
        <f t="shared" si="270"/>
        <v>1745</v>
      </c>
      <c r="E1747" s="3">
        <f t="shared" si="271"/>
        <v>3.4899999999998372</v>
      </c>
      <c r="F1747" s="4">
        <f t="shared" si="272"/>
        <v>0</v>
      </c>
      <c r="G1747" s="3">
        <f t="shared" si="273"/>
        <v>-10</v>
      </c>
      <c r="H1747">
        <f t="shared" si="274"/>
        <v>2.8318826333101614</v>
      </c>
      <c r="I1747" s="3">
        <f t="shared" si="275"/>
        <v>-23.238934836338085</v>
      </c>
      <c r="J1747">
        <f t="shared" si="276"/>
        <v>9.8832703902522212</v>
      </c>
      <c r="K1747" s="3">
        <f t="shared" si="277"/>
        <v>-20.168482578821003</v>
      </c>
      <c r="L1747">
        <f t="shared" si="278"/>
        <v>6.6152778314124543</v>
      </c>
      <c r="M1747">
        <f t="shared" si="279"/>
        <v>-2.0871777686712521E-2</v>
      </c>
    </row>
    <row r="1748" spans="4:13" x14ac:dyDescent="0.3">
      <c r="D1748" s="2">
        <f t="shared" si="270"/>
        <v>1746</v>
      </c>
      <c r="E1748" s="3">
        <f t="shared" si="271"/>
        <v>3.491999999999837</v>
      </c>
      <c r="F1748" s="4">
        <f t="shared" si="272"/>
        <v>0</v>
      </c>
      <c r="G1748" s="3">
        <f t="shared" si="273"/>
        <v>-10</v>
      </c>
      <c r="H1748">
        <f t="shared" si="274"/>
        <v>2.8318826333101614</v>
      </c>
      <c r="I1748" s="3">
        <f t="shared" si="275"/>
        <v>-23.258934836338085</v>
      </c>
      <c r="J1748">
        <f t="shared" si="276"/>
        <v>9.8889341555188413</v>
      </c>
      <c r="K1748" s="3">
        <f t="shared" si="277"/>
        <v>-20.214960448493677</v>
      </c>
      <c r="L1748">
        <f t="shared" si="278"/>
        <v>6.6152778314124543</v>
      </c>
      <c r="M1748">
        <f t="shared" si="279"/>
        <v>-2.0871777686712521E-2</v>
      </c>
    </row>
    <row r="1749" spans="4:13" x14ac:dyDescent="0.3">
      <c r="D1749" s="2">
        <f t="shared" si="270"/>
        <v>1747</v>
      </c>
      <c r="E1749" s="3">
        <f t="shared" si="271"/>
        <v>3.4939999999998368</v>
      </c>
      <c r="F1749" s="4">
        <f t="shared" si="272"/>
        <v>0</v>
      </c>
      <c r="G1749" s="3">
        <f t="shared" si="273"/>
        <v>-10</v>
      </c>
      <c r="H1749">
        <f t="shared" si="274"/>
        <v>2.8318826333101614</v>
      </c>
      <c r="I1749" s="3">
        <f t="shared" si="275"/>
        <v>-23.278934836338085</v>
      </c>
      <c r="J1749">
        <f t="shared" si="276"/>
        <v>9.8945979207854613</v>
      </c>
      <c r="K1749" s="3">
        <f t="shared" si="277"/>
        <v>-20.261478318166354</v>
      </c>
      <c r="L1749">
        <f t="shared" si="278"/>
        <v>6.6152778314124543</v>
      </c>
      <c r="M1749">
        <f t="shared" si="279"/>
        <v>-2.0871777686712521E-2</v>
      </c>
    </row>
    <row r="1750" spans="4:13" x14ac:dyDescent="0.3">
      <c r="D1750" s="2">
        <f t="shared" si="270"/>
        <v>1748</v>
      </c>
      <c r="E1750" s="3">
        <f t="shared" si="271"/>
        <v>3.4959999999998366</v>
      </c>
      <c r="F1750" s="4">
        <f t="shared" si="272"/>
        <v>0</v>
      </c>
      <c r="G1750" s="3">
        <f t="shared" si="273"/>
        <v>-10</v>
      </c>
      <c r="H1750">
        <f t="shared" si="274"/>
        <v>2.8318826333101614</v>
      </c>
      <c r="I1750" s="3">
        <f t="shared" si="275"/>
        <v>-23.298934836338084</v>
      </c>
      <c r="J1750">
        <f t="shared" si="276"/>
        <v>9.9002616860520813</v>
      </c>
      <c r="K1750" s="3">
        <f t="shared" si="277"/>
        <v>-20.308036187839029</v>
      </c>
      <c r="L1750">
        <f t="shared" si="278"/>
        <v>6.6152778314124543</v>
      </c>
      <c r="M1750">
        <f t="shared" si="279"/>
        <v>-2.0871777686712521E-2</v>
      </c>
    </row>
    <row r="1751" spans="4:13" x14ac:dyDescent="0.3">
      <c r="D1751" s="2">
        <f t="shared" si="270"/>
        <v>1749</v>
      </c>
      <c r="E1751" s="3">
        <f t="shared" si="271"/>
        <v>3.4979999999998364</v>
      </c>
      <c r="F1751" s="4">
        <f t="shared" si="272"/>
        <v>0</v>
      </c>
      <c r="G1751" s="3">
        <f t="shared" si="273"/>
        <v>-10</v>
      </c>
      <c r="H1751">
        <f t="shared" si="274"/>
        <v>2.8318826333101614</v>
      </c>
      <c r="I1751" s="3">
        <f t="shared" si="275"/>
        <v>-23.318934836338084</v>
      </c>
      <c r="J1751">
        <f t="shared" si="276"/>
        <v>9.9059254513187014</v>
      </c>
      <c r="K1751" s="3">
        <f t="shared" si="277"/>
        <v>-20.354634057511706</v>
      </c>
      <c r="L1751">
        <f t="shared" si="278"/>
        <v>6.6152778314124543</v>
      </c>
      <c r="M1751">
        <f t="shared" si="279"/>
        <v>-2.0871777686712521E-2</v>
      </c>
    </row>
    <row r="1752" spans="4:13" x14ac:dyDescent="0.3">
      <c r="D1752" s="2">
        <f t="shared" si="270"/>
        <v>1750</v>
      </c>
      <c r="E1752" s="3">
        <f t="shared" si="271"/>
        <v>3.4999999999998361</v>
      </c>
      <c r="F1752" s="4">
        <f t="shared" si="272"/>
        <v>0</v>
      </c>
      <c r="G1752" s="3">
        <f t="shared" si="273"/>
        <v>-10</v>
      </c>
      <c r="H1752">
        <f t="shared" si="274"/>
        <v>2.8318826333101614</v>
      </c>
      <c r="I1752" s="3">
        <f t="shared" si="275"/>
        <v>-23.338934836338083</v>
      </c>
      <c r="J1752">
        <f t="shared" si="276"/>
        <v>9.9115892165853214</v>
      </c>
      <c r="K1752" s="3">
        <f t="shared" si="277"/>
        <v>-20.401271927184382</v>
      </c>
      <c r="L1752">
        <f t="shared" si="278"/>
        <v>6.6152778314124543</v>
      </c>
      <c r="M1752">
        <f t="shared" si="279"/>
        <v>-2.0871777686712521E-2</v>
      </c>
    </row>
    <row r="1753" spans="4:13" x14ac:dyDescent="0.3">
      <c r="D1753" s="2">
        <f t="shared" si="270"/>
        <v>1751</v>
      </c>
      <c r="E1753" s="3">
        <f t="shared" si="271"/>
        <v>3.5019999999998359</v>
      </c>
      <c r="F1753" s="4">
        <f t="shared" si="272"/>
        <v>0</v>
      </c>
      <c r="G1753" s="3">
        <f t="shared" si="273"/>
        <v>-10</v>
      </c>
      <c r="H1753">
        <f t="shared" si="274"/>
        <v>2.8318826333101614</v>
      </c>
      <c r="I1753" s="3">
        <f t="shared" si="275"/>
        <v>-23.358934836338083</v>
      </c>
      <c r="J1753">
        <f t="shared" si="276"/>
        <v>9.9172529818519415</v>
      </c>
      <c r="K1753" s="3">
        <f t="shared" si="277"/>
        <v>-20.44794979685706</v>
      </c>
      <c r="L1753">
        <f t="shared" si="278"/>
        <v>6.6152778314124543</v>
      </c>
      <c r="M1753">
        <f t="shared" si="279"/>
        <v>-2.0871777686712521E-2</v>
      </c>
    </row>
    <row r="1754" spans="4:13" x14ac:dyDescent="0.3">
      <c r="D1754" s="2">
        <f t="shared" si="270"/>
        <v>1752</v>
      </c>
      <c r="E1754" s="3">
        <f t="shared" si="271"/>
        <v>3.5039999999998357</v>
      </c>
      <c r="F1754" s="4">
        <f t="shared" si="272"/>
        <v>0</v>
      </c>
      <c r="G1754" s="3">
        <f t="shared" si="273"/>
        <v>-10</v>
      </c>
      <c r="H1754">
        <f t="shared" si="274"/>
        <v>2.8318826333101614</v>
      </c>
      <c r="I1754" s="3">
        <f t="shared" si="275"/>
        <v>-23.378934836338082</v>
      </c>
      <c r="J1754">
        <f t="shared" si="276"/>
        <v>9.9229167471185615</v>
      </c>
      <c r="K1754" s="3">
        <f t="shared" si="277"/>
        <v>-20.494667666529736</v>
      </c>
      <c r="L1754">
        <f t="shared" si="278"/>
        <v>6.6152778314124543</v>
      </c>
      <c r="M1754">
        <f t="shared" si="279"/>
        <v>-2.0871777686712521E-2</v>
      </c>
    </row>
    <row r="1755" spans="4:13" x14ac:dyDescent="0.3">
      <c r="D1755" s="2">
        <f t="shared" si="270"/>
        <v>1753</v>
      </c>
      <c r="E1755" s="3">
        <f t="shared" si="271"/>
        <v>3.5059999999998355</v>
      </c>
      <c r="F1755" s="4">
        <f t="shared" si="272"/>
        <v>0</v>
      </c>
      <c r="G1755" s="3">
        <f t="shared" si="273"/>
        <v>-10</v>
      </c>
      <c r="H1755">
        <f t="shared" si="274"/>
        <v>2.8318826333101614</v>
      </c>
      <c r="I1755" s="3">
        <f t="shared" si="275"/>
        <v>-23.398934836338082</v>
      </c>
      <c r="J1755">
        <f t="shared" si="276"/>
        <v>9.9285805123851816</v>
      </c>
      <c r="K1755" s="3">
        <f t="shared" si="277"/>
        <v>-20.541425536202411</v>
      </c>
      <c r="L1755">
        <f t="shared" si="278"/>
        <v>6.6152778314124543</v>
      </c>
      <c r="M1755">
        <f t="shared" si="279"/>
        <v>-2.0871777686712521E-2</v>
      </c>
    </row>
    <row r="1756" spans="4:13" x14ac:dyDescent="0.3">
      <c r="D1756" s="2">
        <f t="shared" si="270"/>
        <v>1754</v>
      </c>
      <c r="E1756" s="3">
        <f t="shared" si="271"/>
        <v>3.5079999999998353</v>
      </c>
      <c r="F1756" s="4">
        <f t="shared" si="272"/>
        <v>0</v>
      </c>
      <c r="G1756" s="3">
        <f t="shared" si="273"/>
        <v>-10</v>
      </c>
      <c r="H1756">
        <f t="shared" si="274"/>
        <v>2.8318826333101614</v>
      </c>
      <c r="I1756" s="3">
        <f t="shared" si="275"/>
        <v>-23.418934836338082</v>
      </c>
      <c r="J1756">
        <f t="shared" si="276"/>
        <v>9.9342442776518016</v>
      </c>
      <c r="K1756" s="3">
        <f t="shared" si="277"/>
        <v>-20.588223405875087</v>
      </c>
      <c r="L1756">
        <f t="shared" si="278"/>
        <v>6.6152778314124543</v>
      </c>
      <c r="M1756">
        <f t="shared" si="279"/>
        <v>-2.0871777686712521E-2</v>
      </c>
    </row>
    <row r="1757" spans="4:13" x14ac:dyDescent="0.3">
      <c r="D1757" s="2">
        <f t="shared" si="270"/>
        <v>1755</v>
      </c>
      <c r="E1757" s="3">
        <f t="shared" si="271"/>
        <v>3.509999999999835</v>
      </c>
      <c r="F1757" s="4">
        <f t="shared" si="272"/>
        <v>0</v>
      </c>
      <c r="G1757" s="3">
        <f t="shared" si="273"/>
        <v>-10</v>
      </c>
      <c r="H1757">
        <f t="shared" si="274"/>
        <v>2.8318826333101614</v>
      </c>
      <c r="I1757" s="3">
        <f t="shared" si="275"/>
        <v>-23.438934836338081</v>
      </c>
      <c r="J1757">
        <f t="shared" si="276"/>
        <v>9.9399080429184217</v>
      </c>
      <c r="K1757" s="3">
        <f t="shared" si="277"/>
        <v>-20.635061275547763</v>
      </c>
      <c r="L1757">
        <f t="shared" si="278"/>
        <v>6.6152778314124543</v>
      </c>
      <c r="M1757">
        <f t="shared" si="279"/>
        <v>-2.0871777686712521E-2</v>
      </c>
    </row>
    <row r="1758" spans="4:13" x14ac:dyDescent="0.3">
      <c r="D1758" s="2">
        <f t="shared" si="270"/>
        <v>1756</v>
      </c>
      <c r="E1758" s="3">
        <f t="shared" si="271"/>
        <v>3.5119999999998348</v>
      </c>
      <c r="F1758" s="4">
        <f t="shared" si="272"/>
        <v>0</v>
      </c>
      <c r="G1758" s="3">
        <f t="shared" si="273"/>
        <v>-10</v>
      </c>
      <c r="H1758">
        <f t="shared" si="274"/>
        <v>2.8318826333101614</v>
      </c>
      <c r="I1758" s="3">
        <f t="shared" si="275"/>
        <v>-23.458934836338081</v>
      </c>
      <c r="J1758">
        <f t="shared" si="276"/>
        <v>9.9455718081850417</v>
      </c>
      <c r="K1758" s="3">
        <f t="shared" si="277"/>
        <v>-20.68193914522044</v>
      </c>
      <c r="L1758">
        <f t="shared" si="278"/>
        <v>6.6152778314124543</v>
      </c>
      <c r="M1758">
        <f t="shared" si="279"/>
        <v>-2.0871777686712521E-2</v>
      </c>
    </row>
    <row r="1759" spans="4:13" x14ac:dyDescent="0.3">
      <c r="D1759" s="2">
        <f t="shared" si="270"/>
        <v>1757</v>
      </c>
      <c r="E1759" s="3">
        <f t="shared" si="271"/>
        <v>3.5139999999998346</v>
      </c>
      <c r="F1759" s="4">
        <f t="shared" si="272"/>
        <v>0</v>
      </c>
      <c r="G1759" s="3">
        <f t="shared" si="273"/>
        <v>-10</v>
      </c>
      <c r="H1759">
        <f t="shared" si="274"/>
        <v>2.8318826333101614</v>
      </c>
      <c r="I1759" s="3">
        <f t="shared" si="275"/>
        <v>-23.47893483633808</v>
      </c>
      <c r="J1759">
        <f t="shared" si="276"/>
        <v>9.9512355734516618</v>
      </c>
      <c r="K1759" s="3">
        <f t="shared" si="277"/>
        <v>-20.728857014893116</v>
      </c>
      <c r="L1759">
        <f t="shared" si="278"/>
        <v>6.6152778314124543</v>
      </c>
      <c r="M1759">
        <f t="shared" si="279"/>
        <v>-2.0871777686712521E-2</v>
      </c>
    </row>
    <row r="1760" spans="4:13" x14ac:dyDescent="0.3">
      <c r="D1760" s="2">
        <f t="shared" si="270"/>
        <v>1758</v>
      </c>
      <c r="E1760" s="3">
        <f t="shared" si="271"/>
        <v>3.5159999999998344</v>
      </c>
      <c r="F1760" s="4">
        <f t="shared" si="272"/>
        <v>0</v>
      </c>
      <c r="G1760" s="3">
        <f t="shared" si="273"/>
        <v>-10</v>
      </c>
      <c r="H1760">
        <f t="shared" si="274"/>
        <v>2.8318826333101614</v>
      </c>
      <c r="I1760" s="3">
        <f t="shared" si="275"/>
        <v>-23.49893483633808</v>
      </c>
      <c r="J1760">
        <f t="shared" si="276"/>
        <v>9.9568993387182818</v>
      </c>
      <c r="K1760" s="3">
        <f t="shared" si="277"/>
        <v>-20.775814884565794</v>
      </c>
      <c r="L1760">
        <f t="shared" si="278"/>
        <v>6.6152778314124543</v>
      </c>
      <c r="M1760">
        <f t="shared" si="279"/>
        <v>-2.0871777686712521E-2</v>
      </c>
    </row>
    <row r="1761" spans="4:13" x14ac:dyDescent="0.3">
      <c r="D1761" s="2">
        <f t="shared" si="270"/>
        <v>1759</v>
      </c>
      <c r="E1761" s="3">
        <f t="shared" si="271"/>
        <v>3.5179999999998341</v>
      </c>
      <c r="F1761" s="4">
        <f t="shared" si="272"/>
        <v>0</v>
      </c>
      <c r="G1761" s="3">
        <f t="shared" si="273"/>
        <v>-10</v>
      </c>
      <c r="H1761">
        <f t="shared" si="274"/>
        <v>2.8318826333101614</v>
      </c>
      <c r="I1761" s="3">
        <f t="shared" si="275"/>
        <v>-23.518934836338079</v>
      </c>
      <c r="J1761">
        <f t="shared" si="276"/>
        <v>9.9625631039849019</v>
      </c>
      <c r="K1761" s="3">
        <f t="shared" si="277"/>
        <v>-20.82281275423847</v>
      </c>
      <c r="L1761">
        <f t="shared" si="278"/>
        <v>6.6152778314124543</v>
      </c>
      <c r="M1761">
        <f t="shared" si="279"/>
        <v>-2.0871777686712521E-2</v>
      </c>
    </row>
    <row r="1762" spans="4:13" x14ac:dyDescent="0.3">
      <c r="D1762" s="2">
        <f t="shared" si="270"/>
        <v>1760</v>
      </c>
      <c r="E1762" s="3">
        <f t="shared" si="271"/>
        <v>3.5199999999998339</v>
      </c>
      <c r="F1762" s="4">
        <f t="shared" si="272"/>
        <v>0</v>
      </c>
      <c r="G1762" s="3">
        <f t="shared" si="273"/>
        <v>-10</v>
      </c>
      <c r="H1762">
        <f t="shared" si="274"/>
        <v>2.8318826333101614</v>
      </c>
      <c r="I1762" s="3">
        <f t="shared" si="275"/>
        <v>-23.538934836338079</v>
      </c>
      <c r="J1762">
        <f t="shared" si="276"/>
        <v>9.9682268692515219</v>
      </c>
      <c r="K1762" s="3">
        <f t="shared" si="277"/>
        <v>-20.869850623911145</v>
      </c>
      <c r="L1762">
        <f t="shared" si="278"/>
        <v>6.6152778314124543</v>
      </c>
      <c r="M1762">
        <f t="shared" si="279"/>
        <v>-2.0871777686712521E-2</v>
      </c>
    </row>
    <row r="1763" spans="4:13" x14ac:dyDescent="0.3">
      <c r="D1763" s="2">
        <f t="shared" si="270"/>
        <v>1761</v>
      </c>
      <c r="E1763" s="3">
        <f t="shared" si="271"/>
        <v>3.5219999999998337</v>
      </c>
      <c r="F1763" s="4">
        <f t="shared" si="272"/>
        <v>0</v>
      </c>
      <c r="G1763" s="3">
        <f t="shared" si="273"/>
        <v>-10</v>
      </c>
      <c r="H1763">
        <f t="shared" si="274"/>
        <v>2.8318826333101614</v>
      </c>
      <c r="I1763" s="3">
        <f t="shared" si="275"/>
        <v>-23.558934836338079</v>
      </c>
      <c r="J1763">
        <f t="shared" si="276"/>
        <v>9.973890634518142</v>
      </c>
      <c r="K1763" s="3">
        <f t="shared" si="277"/>
        <v>-20.916928493583821</v>
      </c>
      <c r="L1763">
        <f t="shared" si="278"/>
        <v>6.6152778314124543</v>
      </c>
      <c r="M1763">
        <f t="shared" si="279"/>
        <v>-2.0871777686712521E-2</v>
      </c>
    </row>
    <row r="1764" spans="4:13" x14ac:dyDescent="0.3">
      <c r="D1764" s="2">
        <f t="shared" si="270"/>
        <v>1762</v>
      </c>
      <c r="E1764" s="3">
        <f t="shared" si="271"/>
        <v>3.5239999999998335</v>
      </c>
      <c r="F1764" s="4">
        <f t="shared" si="272"/>
        <v>0</v>
      </c>
      <c r="G1764" s="3">
        <f t="shared" si="273"/>
        <v>-10</v>
      </c>
      <c r="H1764">
        <f t="shared" si="274"/>
        <v>2.8318826333101614</v>
      </c>
      <c r="I1764" s="3">
        <f t="shared" si="275"/>
        <v>-23.578934836338078</v>
      </c>
      <c r="J1764">
        <f t="shared" si="276"/>
        <v>9.979554399784762</v>
      </c>
      <c r="K1764" s="3">
        <f t="shared" si="277"/>
        <v>-20.964046363256497</v>
      </c>
      <c r="L1764">
        <f t="shared" si="278"/>
        <v>6.6152778314124543</v>
      </c>
      <c r="M1764">
        <f t="shared" si="279"/>
        <v>-2.0871777686712521E-2</v>
      </c>
    </row>
    <row r="1765" spans="4:13" x14ac:dyDescent="0.3">
      <c r="D1765" s="2">
        <f t="shared" si="270"/>
        <v>1763</v>
      </c>
      <c r="E1765" s="3">
        <f t="shared" si="271"/>
        <v>3.5259999999998333</v>
      </c>
      <c r="F1765" s="4">
        <f t="shared" si="272"/>
        <v>0</v>
      </c>
      <c r="G1765" s="3">
        <f t="shared" si="273"/>
        <v>-10</v>
      </c>
      <c r="H1765">
        <f t="shared" si="274"/>
        <v>2.8318826333101614</v>
      </c>
      <c r="I1765" s="3">
        <f t="shared" si="275"/>
        <v>-23.598934836338078</v>
      </c>
      <c r="J1765">
        <f t="shared" si="276"/>
        <v>9.985218165051382</v>
      </c>
      <c r="K1765" s="3">
        <f t="shared" si="277"/>
        <v>-21.011204232929174</v>
      </c>
      <c r="L1765">
        <f t="shared" si="278"/>
        <v>6.6152778314124543</v>
      </c>
      <c r="M1765">
        <f t="shared" si="279"/>
        <v>-2.0871777686712521E-2</v>
      </c>
    </row>
    <row r="1766" spans="4:13" x14ac:dyDescent="0.3">
      <c r="D1766" s="2">
        <f t="shared" si="270"/>
        <v>1764</v>
      </c>
      <c r="E1766" s="3">
        <f t="shared" si="271"/>
        <v>3.527999999999833</v>
      </c>
      <c r="F1766" s="4">
        <f t="shared" si="272"/>
        <v>0</v>
      </c>
      <c r="G1766" s="3">
        <f t="shared" si="273"/>
        <v>-10</v>
      </c>
      <c r="H1766">
        <f t="shared" si="274"/>
        <v>2.8318826333101614</v>
      </c>
      <c r="I1766" s="3">
        <f t="shared" si="275"/>
        <v>-23.618934836338077</v>
      </c>
      <c r="J1766">
        <f t="shared" si="276"/>
        <v>9.9908819303180021</v>
      </c>
      <c r="K1766" s="3">
        <f t="shared" si="277"/>
        <v>-21.05840210260185</v>
      </c>
      <c r="L1766">
        <f t="shared" si="278"/>
        <v>6.6152778314124543</v>
      </c>
      <c r="M1766">
        <f t="shared" si="279"/>
        <v>-2.0871777686712521E-2</v>
      </c>
    </row>
    <row r="1767" spans="4:13" x14ac:dyDescent="0.3">
      <c r="D1767" s="2">
        <f t="shared" si="270"/>
        <v>1765</v>
      </c>
      <c r="E1767" s="3">
        <f t="shared" si="271"/>
        <v>3.5299999999998328</v>
      </c>
      <c r="F1767" s="4">
        <f t="shared" si="272"/>
        <v>0</v>
      </c>
      <c r="G1767" s="3">
        <f t="shared" si="273"/>
        <v>-10</v>
      </c>
      <c r="H1767">
        <f t="shared" si="274"/>
        <v>2.8318826333101614</v>
      </c>
      <c r="I1767" s="3">
        <f t="shared" si="275"/>
        <v>-23.638934836338077</v>
      </c>
      <c r="J1767">
        <f t="shared" si="276"/>
        <v>9.9965456955846221</v>
      </c>
      <c r="K1767" s="3">
        <f t="shared" si="277"/>
        <v>-21.105639972274528</v>
      </c>
      <c r="L1767">
        <f t="shared" si="278"/>
        <v>6.6152778314124543</v>
      </c>
      <c r="M1767">
        <f t="shared" si="279"/>
        <v>-2.0871777686712521E-2</v>
      </c>
    </row>
    <row r="1768" spans="4:13" x14ac:dyDescent="0.3">
      <c r="D1768" s="2">
        <f t="shared" si="270"/>
        <v>1766</v>
      </c>
      <c r="E1768" s="3">
        <f t="shared" si="271"/>
        <v>3.5319999999998326</v>
      </c>
      <c r="F1768" s="4">
        <f t="shared" si="272"/>
        <v>0</v>
      </c>
      <c r="G1768" s="3">
        <f t="shared" si="273"/>
        <v>-10</v>
      </c>
      <c r="H1768">
        <f t="shared" si="274"/>
        <v>2.8318826333101614</v>
      </c>
      <c r="I1768" s="3">
        <f t="shared" si="275"/>
        <v>-23.658934836338076</v>
      </c>
      <c r="J1768">
        <f t="shared" si="276"/>
        <v>10.002209460851242</v>
      </c>
      <c r="K1768" s="3">
        <f t="shared" si="277"/>
        <v>-21.152917841947204</v>
      </c>
      <c r="L1768">
        <f t="shared" si="278"/>
        <v>6.6152778314124543</v>
      </c>
      <c r="M1768">
        <f t="shared" si="279"/>
        <v>-2.0871777686712521E-2</v>
      </c>
    </row>
    <row r="1769" spans="4:13" x14ac:dyDescent="0.3">
      <c r="D1769" s="2">
        <f t="shared" si="270"/>
        <v>1767</v>
      </c>
      <c r="E1769" s="3">
        <f t="shared" si="271"/>
        <v>3.5339999999998324</v>
      </c>
      <c r="F1769" s="4">
        <f t="shared" si="272"/>
        <v>0</v>
      </c>
      <c r="G1769" s="3">
        <f t="shared" si="273"/>
        <v>-10</v>
      </c>
      <c r="H1769">
        <f t="shared" si="274"/>
        <v>2.8318826333101614</v>
      </c>
      <c r="I1769" s="3">
        <f t="shared" si="275"/>
        <v>-23.678934836338076</v>
      </c>
      <c r="J1769">
        <f t="shared" si="276"/>
        <v>10.007873226117862</v>
      </c>
      <c r="K1769" s="3">
        <f t="shared" si="277"/>
        <v>-21.200235711619879</v>
      </c>
      <c r="L1769">
        <f t="shared" si="278"/>
        <v>6.6152778314124543</v>
      </c>
      <c r="M1769">
        <f t="shared" si="279"/>
        <v>-2.0871777686712521E-2</v>
      </c>
    </row>
    <row r="1770" spans="4:13" x14ac:dyDescent="0.3">
      <c r="D1770" s="2">
        <f t="shared" si="270"/>
        <v>1768</v>
      </c>
      <c r="E1770" s="3">
        <f t="shared" si="271"/>
        <v>3.5359999999998322</v>
      </c>
      <c r="F1770" s="4">
        <f t="shared" si="272"/>
        <v>0</v>
      </c>
      <c r="G1770" s="3">
        <f t="shared" si="273"/>
        <v>-10</v>
      </c>
      <c r="H1770">
        <f t="shared" si="274"/>
        <v>2.8318826333101614</v>
      </c>
      <c r="I1770" s="3">
        <f t="shared" si="275"/>
        <v>-23.698934836338076</v>
      </c>
      <c r="J1770">
        <f t="shared" si="276"/>
        <v>10.013536991384482</v>
      </c>
      <c r="K1770" s="3">
        <f t="shared" si="277"/>
        <v>-21.247593581292556</v>
      </c>
      <c r="L1770">
        <f t="shared" si="278"/>
        <v>6.6152778314124543</v>
      </c>
      <c r="M1770">
        <f t="shared" si="279"/>
        <v>-2.0871777686712521E-2</v>
      </c>
    </row>
    <row r="1771" spans="4:13" x14ac:dyDescent="0.3">
      <c r="D1771" s="2">
        <f t="shared" si="270"/>
        <v>1769</v>
      </c>
      <c r="E1771" s="3">
        <f t="shared" si="271"/>
        <v>3.5379999999998319</v>
      </c>
      <c r="F1771" s="4">
        <f t="shared" si="272"/>
        <v>0</v>
      </c>
      <c r="G1771" s="3">
        <f t="shared" si="273"/>
        <v>-10</v>
      </c>
      <c r="H1771">
        <f t="shared" si="274"/>
        <v>2.8318826333101614</v>
      </c>
      <c r="I1771" s="3">
        <f t="shared" si="275"/>
        <v>-23.718934836338075</v>
      </c>
      <c r="J1771">
        <f t="shared" si="276"/>
        <v>10.019200756651102</v>
      </c>
      <c r="K1771" s="3">
        <f t="shared" si="277"/>
        <v>-21.294991450965231</v>
      </c>
      <c r="L1771">
        <f t="shared" si="278"/>
        <v>6.6152778314124543</v>
      </c>
      <c r="M1771">
        <f t="shared" si="279"/>
        <v>-2.0871777686712521E-2</v>
      </c>
    </row>
    <row r="1772" spans="4:13" x14ac:dyDescent="0.3">
      <c r="D1772" s="2">
        <f t="shared" si="270"/>
        <v>1770</v>
      </c>
      <c r="E1772" s="3">
        <f t="shared" si="271"/>
        <v>3.5399999999998317</v>
      </c>
      <c r="F1772" s="4">
        <f t="shared" si="272"/>
        <v>0</v>
      </c>
      <c r="G1772" s="3">
        <f t="shared" si="273"/>
        <v>-10</v>
      </c>
      <c r="H1772">
        <f t="shared" si="274"/>
        <v>2.8318826333101614</v>
      </c>
      <c r="I1772" s="3">
        <f t="shared" si="275"/>
        <v>-23.738934836338075</v>
      </c>
      <c r="J1772">
        <f t="shared" si="276"/>
        <v>10.024864521917722</v>
      </c>
      <c r="K1772" s="3">
        <f t="shared" si="277"/>
        <v>-21.342429320637908</v>
      </c>
      <c r="L1772">
        <f t="shared" si="278"/>
        <v>6.6152778314124543</v>
      </c>
      <c r="M1772">
        <f t="shared" si="279"/>
        <v>-2.0871777686712521E-2</v>
      </c>
    </row>
    <row r="1773" spans="4:13" x14ac:dyDescent="0.3">
      <c r="D1773" s="2">
        <f t="shared" si="270"/>
        <v>1771</v>
      </c>
      <c r="E1773" s="3">
        <f t="shared" si="271"/>
        <v>3.5419999999998315</v>
      </c>
      <c r="F1773" s="4">
        <f t="shared" si="272"/>
        <v>0</v>
      </c>
      <c r="G1773" s="3">
        <f t="shared" si="273"/>
        <v>-10</v>
      </c>
      <c r="H1773">
        <f t="shared" si="274"/>
        <v>2.8318826333101614</v>
      </c>
      <c r="I1773" s="3">
        <f t="shared" si="275"/>
        <v>-23.758934836338074</v>
      </c>
      <c r="J1773">
        <f t="shared" si="276"/>
        <v>10.030528287184342</v>
      </c>
      <c r="K1773" s="3">
        <f t="shared" si="277"/>
        <v>-21.389907190310584</v>
      </c>
      <c r="L1773">
        <f t="shared" si="278"/>
        <v>6.6152778314124543</v>
      </c>
      <c r="M1773">
        <f t="shared" si="279"/>
        <v>-2.0871777686712521E-2</v>
      </c>
    </row>
    <row r="1774" spans="4:13" x14ac:dyDescent="0.3">
      <c r="D1774" s="2">
        <f t="shared" ref="D1774:D1837" si="280">D1773+1</f>
        <v>1772</v>
      </c>
      <c r="E1774" s="3">
        <f t="shared" ref="E1774:E1837" si="281">E1773+$B$4</f>
        <v>3.5439999999998313</v>
      </c>
      <c r="F1774" s="4">
        <f t="shared" si="272"/>
        <v>0</v>
      </c>
      <c r="G1774" s="3">
        <f t="shared" si="273"/>
        <v>-10</v>
      </c>
      <c r="H1774">
        <f t="shared" si="274"/>
        <v>2.8318826333101614</v>
      </c>
      <c r="I1774" s="3">
        <f t="shared" si="275"/>
        <v>-23.778934836338074</v>
      </c>
      <c r="J1774">
        <f t="shared" si="276"/>
        <v>10.036192052450962</v>
      </c>
      <c r="K1774" s="3">
        <f t="shared" si="277"/>
        <v>-21.437425059983262</v>
      </c>
      <c r="L1774">
        <f t="shared" si="278"/>
        <v>6.6152778314124543</v>
      </c>
      <c r="M1774">
        <f t="shared" si="279"/>
        <v>-2.0871777686712521E-2</v>
      </c>
    </row>
    <row r="1775" spans="4:13" x14ac:dyDescent="0.3">
      <c r="D1775" s="2">
        <f t="shared" si="280"/>
        <v>1773</v>
      </c>
      <c r="E1775" s="3">
        <f t="shared" si="281"/>
        <v>3.5459999999998311</v>
      </c>
      <c r="F1775" s="4">
        <f t="shared" si="272"/>
        <v>0</v>
      </c>
      <c r="G1775" s="3">
        <f t="shared" si="273"/>
        <v>-10</v>
      </c>
      <c r="H1775">
        <f t="shared" si="274"/>
        <v>2.8318826333101614</v>
      </c>
      <c r="I1775" s="3">
        <f t="shared" si="275"/>
        <v>-23.798934836338073</v>
      </c>
      <c r="J1775">
        <f t="shared" si="276"/>
        <v>10.041855817717583</v>
      </c>
      <c r="K1775" s="3">
        <f t="shared" si="277"/>
        <v>-21.484982929655938</v>
      </c>
      <c r="L1775">
        <f t="shared" si="278"/>
        <v>6.6152778314124543</v>
      </c>
      <c r="M1775">
        <f t="shared" si="279"/>
        <v>-2.0871777686712521E-2</v>
      </c>
    </row>
    <row r="1776" spans="4:13" x14ac:dyDescent="0.3">
      <c r="D1776" s="2">
        <f t="shared" si="280"/>
        <v>1774</v>
      </c>
      <c r="E1776" s="3">
        <f t="shared" si="281"/>
        <v>3.5479999999998308</v>
      </c>
      <c r="F1776" s="4">
        <f t="shared" si="272"/>
        <v>0</v>
      </c>
      <c r="G1776" s="3">
        <f t="shared" si="273"/>
        <v>-10</v>
      </c>
      <c r="H1776">
        <f t="shared" si="274"/>
        <v>2.8318826333101614</v>
      </c>
      <c r="I1776" s="3">
        <f t="shared" si="275"/>
        <v>-23.818934836338073</v>
      </c>
      <c r="J1776">
        <f t="shared" si="276"/>
        <v>10.047519582984203</v>
      </c>
      <c r="K1776" s="3">
        <f t="shared" si="277"/>
        <v>-21.532580799328613</v>
      </c>
      <c r="L1776">
        <f t="shared" si="278"/>
        <v>6.6152778314124543</v>
      </c>
      <c r="M1776">
        <f t="shared" si="279"/>
        <v>-2.0871777686712521E-2</v>
      </c>
    </row>
    <row r="1777" spans="4:13" x14ac:dyDescent="0.3">
      <c r="D1777" s="2">
        <f t="shared" si="280"/>
        <v>1775</v>
      </c>
      <c r="E1777" s="3">
        <f t="shared" si="281"/>
        <v>3.5499999999998306</v>
      </c>
      <c r="F1777" s="4">
        <f t="shared" si="272"/>
        <v>0</v>
      </c>
      <c r="G1777" s="3">
        <f t="shared" si="273"/>
        <v>-10</v>
      </c>
      <c r="H1777">
        <f t="shared" si="274"/>
        <v>2.8318826333101614</v>
      </c>
      <c r="I1777" s="3">
        <f t="shared" si="275"/>
        <v>-23.838934836338073</v>
      </c>
      <c r="J1777">
        <f t="shared" si="276"/>
        <v>10.053183348250823</v>
      </c>
      <c r="K1777" s="3">
        <f t="shared" si="277"/>
        <v>-21.58021866900129</v>
      </c>
      <c r="L1777">
        <f t="shared" si="278"/>
        <v>6.6152778314124543</v>
      </c>
      <c r="M1777">
        <f t="shared" si="279"/>
        <v>-2.0871777686712521E-2</v>
      </c>
    </row>
    <row r="1778" spans="4:13" x14ac:dyDescent="0.3">
      <c r="D1778" s="2">
        <f t="shared" si="280"/>
        <v>1776</v>
      </c>
      <c r="E1778" s="3">
        <f t="shared" si="281"/>
        <v>3.5519999999998304</v>
      </c>
      <c r="F1778" s="4">
        <f t="shared" si="272"/>
        <v>0</v>
      </c>
      <c r="G1778" s="3">
        <f t="shared" si="273"/>
        <v>-10</v>
      </c>
      <c r="H1778">
        <f t="shared" si="274"/>
        <v>2.8318826333101614</v>
      </c>
      <c r="I1778" s="3">
        <f t="shared" si="275"/>
        <v>-23.858934836338072</v>
      </c>
      <c r="J1778">
        <f t="shared" si="276"/>
        <v>10.058847113517443</v>
      </c>
      <c r="K1778" s="3">
        <f t="shared" si="277"/>
        <v>-21.627896538673966</v>
      </c>
      <c r="L1778">
        <f t="shared" si="278"/>
        <v>6.6152778314124543</v>
      </c>
      <c r="M1778">
        <f t="shared" si="279"/>
        <v>-2.0871777686712521E-2</v>
      </c>
    </row>
    <row r="1779" spans="4:13" x14ac:dyDescent="0.3">
      <c r="D1779" s="2">
        <f t="shared" si="280"/>
        <v>1777</v>
      </c>
      <c r="E1779" s="3">
        <f t="shared" si="281"/>
        <v>3.5539999999998302</v>
      </c>
      <c r="F1779" s="4">
        <f t="shared" si="272"/>
        <v>0</v>
      </c>
      <c r="G1779" s="3">
        <f t="shared" si="273"/>
        <v>-10</v>
      </c>
      <c r="H1779">
        <f t="shared" si="274"/>
        <v>2.8318826333101614</v>
      </c>
      <c r="I1779" s="3">
        <f t="shared" si="275"/>
        <v>-23.878934836338072</v>
      </c>
      <c r="J1779">
        <f t="shared" si="276"/>
        <v>10.064510878784063</v>
      </c>
      <c r="K1779" s="3">
        <f t="shared" si="277"/>
        <v>-21.675614408346643</v>
      </c>
      <c r="L1779">
        <f t="shared" si="278"/>
        <v>6.6152778314124543</v>
      </c>
      <c r="M1779">
        <f t="shared" si="279"/>
        <v>-2.0871777686712521E-2</v>
      </c>
    </row>
    <row r="1780" spans="4:13" x14ac:dyDescent="0.3">
      <c r="D1780" s="2">
        <f t="shared" si="280"/>
        <v>1778</v>
      </c>
      <c r="E1780" s="3">
        <f t="shared" si="281"/>
        <v>3.55599999999983</v>
      </c>
      <c r="F1780" s="4">
        <f t="shared" si="272"/>
        <v>0</v>
      </c>
      <c r="G1780" s="3">
        <f t="shared" si="273"/>
        <v>-10</v>
      </c>
      <c r="H1780">
        <f t="shared" si="274"/>
        <v>2.8318826333101614</v>
      </c>
      <c r="I1780" s="3">
        <f t="shared" si="275"/>
        <v>-23.898934836338071</v>
      </c>
      <c r="J1780">
        <f t="shared" si="276"/>
        <v>10.070174644050683</v>
      </c>
      <c r="K1780" s="3">
        <f t="shared" si="277"/>
        <v>-21.723372278019319</v>
      </c>
      <c r="L1780">
        <f t="shared" si="278"/>
        <v>6.6152778314124543</v>
      </c>
      <c r="M1780">
        <f t="shared" si="279"/>
        <v>-2.0871777686712521E-2</v>
      </c>
    </row>
    <row r="1781" spans="4:13" x14ac:dyDescent="0.3">
      <c r="D1781" s="2">
        <f t="shared" si="280"/>
        <v>1779</v>
      </c>
      <c r="E1781" s="3">
        <f t="shared" si="281"/>
        <v>3.5579999999998297</v>
      </c>
      <c r="F1781" s="4">
        <f t="shared" si="272"/>
        <v>0</v>
      </c>
      <c r="G1781" s="3">
        <f t="shared" si="273"/>
        <v>-10</v>
      </c>
      <c r="H1781">
        <f t="shared" si="274"/>
        <v>2.8318826333101614</v>
      </c>
      <c r="I1781" s="3">
        <f t="shared" si="275"/>
        <v>-23.918934836338071</v>
      </c>
      <c r="J1781">
        <f t="shared" si="276"/>
        <v>10.075838409317303</v>
      </c>
      <c r="K1781" s="3">
        <f t="shared" si="277"/>
        <v>-21.771170147691993</v>
      </c>
      <c r="L1781">
        <f t="shared" si="278"/>
        <v>6.6152778314124543</v>
      </c>
      <c r="M1781">
        <f t="shared" si="279"/>
        <v>-2.0871777686712521E-2</v>
      </c>
    </row>
    <row r="1782" spans="4:13" x14ac:dyDescent="0.3">
      <c r="D1782" s="2">
        <f t="shared" si="280"/>
        <v>1780</v>
      </c>
      <c r="E1782" s="3">
        <f t="shared" si="281"/>
        <v>3.5599999999998295</v>
      </c>
      <c r="F1782" s="4">
        <f t="shared" si="272"/>
        <v>0</v>
      </c>
      <c r="G1782" s="3">
        <f t="shared" si="273"/>
        <v>-10</v>
      </c>
      <c r="H1782">
        <f t="shared" si="274"/>
        <v>2.8318826333101614</v>
      </c>
      <c r="I1782" s="3">
        <f t="shared" si="275"/>
        <v>-23.938934836338071</v>
      </c>
      <c r="J1782">
        <f t="shared" si="276"/>
        <v>10.081502174583923</v>
      </c>
      <c r="K1782" s="3">
        <f t="shared" si="277"/>
        <v>-21.81900801736467</v>
      </c>
      <c r="L1782">
        <f t="shared" si="278"/>
        <v>6.6152778314124543</v>
      </c>
      <c r="M1782">
        <f t="shared" si="279"/>
        <v>-2.0871777686712521E-2</v>
      </c>
    </row>
    <row r="1783" spans="4:13" x14ac:dyDescent="0.3">
      <c r="D1783" s="2">
        <f t="shared" si="280"/>
        <v>1781</v>
      </c>
      <c r="E1783" s="3">
        <f t="shared" si="281"/>
        <v>3.5619999999998293</v>
      </c>
      <c r="F1783" s="4">
        <f t="shared" si="272"/>
        <v>0</v>
      </c>
      <c r="G1783" s="3">
        <f t="shared" si="273"/>
        <v>-10</v>
      </c>
      <c r="H1783">
        <f t="shared" si="274"/>
        <v>2.8318826333101614</v>
      </c>
      <c r="I1783" s="3">
        <f t="shared" si="275"/>
        <v>-23.95893483633807</v>
      </c>
      <c r="J1783">
        <f t="shared" si="276"/>
        <v>10.087165939850543</v>
      </c>
      <c r="K1783" s="3">
        <f t="shared" si="277"/>
        <v>-21.866885887037345</v>
      </c>
      <c r="L1783">
        <f t="shared" si="278"/>
        <v>6.6152778314124543</v>
      </c>
      <c r="M1783">
        <f t="shared" si="279"/>
        <v>-2.0871777686712521E-2</v>
      </c>
    </row>
    <row r="1784" spans="4:13" x14ac:dyDescent="0.3">
      <c r="D1784" s="2">
        <f t="shared" si="280"/>
        <v>1782</v>
      </c>
      <c r="E1784" s="3">
        <f t="shared" si="281"/>
        <v>3.5639999999998291</v>
      </c>
      <c r="F1784" s="4">
        <f t="shared" si="272"/>
        <v>0</v>
      </c>
      <c r="G1784" s="3">
        <f t="shared" si="273"/>
        <v>-10</v>
      </c>
      <c r="H1784">
        <f t="shared" si="274"/>
        <v>2.8318826333101614</v>
      </c>
      <c r="I1784" s="3">
        <f t="shared" si="275"/>
        <v>-23.97893483633807</v>
      </c>
      <c r="J1784">
        <f t="shared" si="276"/>
        <v>10.092829705117163</v>
      </c>
      <c r="K1784" s="3">
        <f t="shared" si="277"/>
        <v>-21.914803756710022</v>
      </c>
      <c r="L1784">
        <f t="shared" si="278"/>
        <v>6.6152778314124543</v>
      </c>
      <c r="M1784">
        <f t="shared" si="279"/>
        <v>-2.0871777686712521E-2</v>
      </c>
    </row>
    <row r="1785" spans="4:13" x14ac:dyDescent="0.3">
      <c r="D1785" s="2">
        <f t="shared" si="280"/>
        <v>1783</v>
      </c>
      <c r="E1785" s="3">
        <f t="shared" si="281"/>
        <v>3.5659999999998289</v>
      </c>
      <c r="F1785" s="4">
        <f t="shared" si="272"/>
        <v>0</v>
      </c>
      <c r="G1785" s="3">
        <f t="shared" si="273"/>
        <v>-10</v>
      </c>
      <c r="H1785">
        <f t="shared" si="274"/>
        <v>2.8318826333101614</v>
      </c>
      <c r="I1785" s="3">
        <f t="shared" si="275"/>
        <v>-23.998934836338069</v>
      </c>
      <c r="J1785">
        <f t="shared" si="276"/>
        <v>10.098493470383783</v>
      </c>
      <c r="K1785" s="3">
        <f t="shared" si="277"/>
        <v>-21.962761626382697</v>
      </c>
      <c r="L1785">
        <f t="shared" si="278"/>
        <v>6.6152778314124543</v>
      </c>
      <c r="M1785">
        <f t="shared" si="279"/>
        <v>-2.0871777686712521E-2</v>
      </c>
    </row>
    <row r="1786" spans="4:13" x14ac:dyDescent="0.3">
      <c r="D1786" s="2">
        <f t="shared" si="280"/>
        <v>1784</v>
      </c>
      <c r="E1786" s="3">
        <f t="shared" si="281"/>
        <v>3.5679999999998286</v>
      </c>
      <c r="F1786" s="4">
        <f t="shared" si="272"/>
        <v>0</v>
      </c>
      <c r="G1786" s="3">
        <f t="shared" si="273"/>
        <v>-10</v>
      </c>
      <c r="H1786">
        <f t="shared" si="274"/>
        <v>2.8318826333101614</v>
      </c>
      <c r="I1786" s="3">
        <f t="shared" si="275"/>
        <v>-24.018934836338069</v>
      </c>
      <c r="J1786">
        <f t="shared" si="276"/>
        <v>10.104157235650403</v>
      </c>
      <c r="K1786" s="3">
        <f t="shared" si="277"/>
        <v>-22.010759496055375</v>
      </c>
      <c r="L1786">
        <f t="shared" si="278"/>
        <v>6.6152778314124543</v>
      </c>
      <c r="M1786">
        <f t="shared" si="279"/>
        <v>-2.0871777686712521E-2</v>
      </c>
    </row>
    <row r="1787" spans="4:13" x14ac:dyDescent="0.3">
      <c r="D1787" s="2">
        <f t="shared" si="280"/>
        <v>1785</v>
      </c>
      <c r="E1787" s="3">
        <f t="shared" si="281"/>
        <v>3.5699999999998284</v>
      </c>
      <c r="F1787" s="4">
        <f t="shared" si="272"/>
        <v>0</v>
      </c>
      <c r="G1787" s="3">
        <f t="shared" si="273"/>
        <v>-10</v>
      </c>
      <c r="H1787">
        <f t="shared" si="274"/>
        <v>2.8318826333101614</v>
      </c>
      <c r="I1787" s="3">
        <f t="shared" si="275"/>
        <v>-24.038934836338068</v>
      </c>
      <c r="J1787">
        <f t="shared" si="276"/>
        <v>10.109821000917023</v>
      </c>
      <c r="K1787" s="3">
        <f t="shared" si="277"/>
        <v>-22.058797365728051</v>
      </c>
      <c r="L1787">
        <f t="shared" si="278"/>
        <v>6.6152778314124543</v>
      </c>
      <c r="M1787">
        <f t="shared" si="279"/>
        <v>-2.0871777686712521E-2</v>
      </c>
    </row>
    <row r="1788" spans="4:13" x14ac:dyDescent="0.3">
      <c r="D1788" s="2">
        <f t="shared" si="280"/>
        <v>1786</v>
      </c>
      <c r="E1788" s="3">
        <f t="shared" si="281"/>
        <v>3.5719999999998282</v>
      </c>
      <c r="F1788" s="4">
        <f t="shared" si="272"/>
        <v>0</v>
      </c>
      <c r="G1788" s="3">
        <f t="shared" si="273"/>
        <v>-10</v>
      </c>
      <c r="H1788">
        <f t="shared" si="274"/>
        <v>2.8318826333101614</v>
      </c>
      <c r="I1788" s="3">
        <f t="shared" si="275"/>
        <v>-24.058934836338068</v>
      </c>
      <c r="J1788">
        <f t="shared" si="276"/>
        <v>10.115484766183643</v>
      </c>
      <c r="K1788" s="3">
        <f t="shared" si="277"/>
        <v>-22.106875235400725</v>
      </c>
      <c r="L1788">
        <f t="shared" si="278"/>
        <v>6.6152778314124543</v>
      </c>
      <c r="M1788">
        <f t="shared" si="279"/>
        <v>-2.0871777686712521E-2</v>
      </c>
    </row>
    <row r="1789" spans="4:13" x14ac:dyDescent="0.3">
      <c r="D1789" s="2">
        <f t="shared" si="280"/>
        <v>1787</v>
      </c>
      <c r="E1789" s="3">
        <f t="shared" si="281"/>
        <v>3.573999999999828</v>
      </c>
      <c r="F1789" s="4">
        <f t="shared" si="272"/>
        <v>0</v>
      </c>
      <c r="G1789" s="3">
        <f t="shared" si="273"/>
        <v>-10</v>
      </c>
      <c r="H1789">
        <f t="shared" si="274"/>
        <v>2.8318826333101614</v>
      </c>
      <c r="I1789" s="3">
        <f t="shared" si="275"/>
        <v>-24.078934836338068</v>
      </c>
      <c r="J1789">
        <f t="shared" si="276"/>
        <v>10.121148531450263</v>
      </c>
      <c r="K1789" s="3">
        <f t="shared" si="277"/>
        <v>-22.154993105073402</v>
      </c>
      <c r="L1789">
        <f t="shared" si="278"/>
        <v>6.6152778314124543</v>
      </c>
      <c r="M1789">
        <f t="shared" si="279"/>
        <v>-2.0871777686712521E-2</v>
      </c>
    </row>
    <row r="1790" spans="4:13" x14ac:dyDescent="0.3">
      <c r="D1790" s="2">
        <f t="shared" si="280"/>
        <v>1788</v>
      </c>
      <c r="E1790" s="3">
        <f t="shared" si="281"/>
        <v>3.5759999999998278</v>
      </c>
      <c r="F1790" s="4">
        <f t="shared" si="272"/>
        <v>0</v>
      </c>
      <c r="G1790" s="3">
        <f t="shared" si="273"/>
        <v>-10</v>
      </c>
      <c r="H1790">
        <f t="shared" si="274"/>
        <v>2.8318826333101614</v>
      </c>
      <c r="I1790" s="3">
        <f t="shared" si="275"/>
        <v>-24.098934836338067</v>
      </c>
      <c r="J1790">
        <f t="shared" si="276"/>
        <v>10.126812296716883</v>
      </c>
      <c r="K1790" s="3">
        <f t="shared" si="277"/>
        <v>-22.203150974746077</v>
      </c>
      <c r="L1790">
        <f t="shared" si="278"/>
        <v>6.6152778314124543</v>
      </c>
      <c r="M1790">
        <f t="shared" si="279"/>
        <v>-2.0871777686712521E-2</v>
      </c>
    </row>
    <row r="1791" spans="4:13" x14ac:dyDescent="0.3">
      <c r="D1791" s="2">
        <f t="shared" si="280"/>
        <v>1789</v>
      </c>
      <c r="E1791" s="3">
        <f t="shared" si="281"/>
        <v>3.5779999999998275</v>
      </c>
      <c r="F1791" s="4">
        <f t="shared" si="272"/>
        <v>0</v>
      </c>
      <c r="G1791" s="3">
        <f t="shared" si="273"/>
        <v>-10</v>
      </c>
      <c r="H1791">
        <f t="shared" si="274"/>
        <v>2.8318826333101614</v>
      </c>
      <c r="I1791" s="3">
        <f t="shared" si="275"/>
        <v>-24.118934836338067</v>
      </c>
      <c r="J1791">
        <f t="shared" si="276"/>
        <v>10.132476061983503</v>
      </c>
      <c r="K1791" s="3">
        <f t="shared" si="277"/>
        <v>-22.251348844418754</v>
      </c>
      <c r="L1791">
        <f t="shared" si="278"/>
        <v>6.6152778314124543</v>
      </c>
      <c r="M1791">
        <f t="shared" si="279"/>
        <v>-2.0871777686712521E-2</v>
      </c>
    </row>
    <row r="1792" spans="4:13" x14ac:dyDescent="0.3">
      <c r="D1792" s="2">
        <f t="shared" si="280"/>
        <v>1790</v>
      </c>
      <c r="E1792" s="3">
        <f t="shared" si="281"/>
        <v>3.5799999999998273</v>
      </c>
      <c r="F1792" s="4">
        <f t="shared" si="272"/>
        <v>0</v>
      </c>
      <c r="G1792" s="3">
        <f t="shared" si="273"/>
        <v>-10</v>
      </c>
      <c r="H1792">
        <f t="shared" si="274"/>
        <v>2.8318826333101614</v>
      </c>
      <c r="I1792" s="3">
        <f t="shared" si="275"/>
        <v>-24.138934836338066</v>
      </c>
      <c r="J1792">
        <f t="shared" si="276"/>
        <v>10.138139827250123</v>
      </c>
      <c r="K1792" s="3">
        <f t="shared" si="277"/>
        <v>-22.299586714091429</v>
      </c>
      <c r="L1792">
        <f t="shared" si="278"/>
        <v>6.6152778314124543</v>
      </c>
      <c r="M1792">
        <f t="shared" si="279"/>
        <v>-2.0871777686712521E-2</v>
      </c>
    </row>
    <row r="1793" spans="4:13" x14ac:dyDescent="0.3">
      <c r="D1793" s="2">
        <f t="shared" si="280"/>
        <v>1791</v>
      </c>
      <c r="E1793" s="3">
        <f t="shared" si="281"/>
        <v>3.5819999999998271</v>
      </c>
      <c r="F1793" s="4">
        <f t="shared" si="272"/>
        <v>0</v>
      </c>
      <c r="G1793" s="3">
        <f t="shared" si="273"/>
        <v>-10</v>
      </c>
      <c r="H1793">
        <f t="shared" si="274"/>
        <v>2.8318826333101614</v>
      </c>
      <c r="I1793" s="3">
        <f t="shared" si="275"/>
        <v>-24.158934836338066</v>
      </c>
      <c r="J1793">
        <f t="shared" si="276"/>
        <v>10.143803592516743</v>
      </c>
      <c r="K1793" s="3">
        <f t="shared" si="277"/>
        <v>-22.347864583764107</v>
      </c>
      <c r="L1793">
        <f t="shared" si="278"/>
        <v>6.6152778314124543</v>
      </c>
      <c r="M1793">
        <f t="shared" si="279"/>
        <v>-2.0871777686712521E-2</v>
      </c>
    </row>
    <row r="1794" spans="4:13" x14ac:dyDescent="0.3">
      <c r="D1794" s="2">
        <f t="shared" si="280"/>
        <v>1792</v>
      </c>
      <c r="E1794" s="3">
        <f t="shared" si="281"/>
        <v>3.5839999999998269</v>
      </c>
      <c r="F1794" s="4">
        <f t="shared" si="272"/>
        <v>0</v>
      </c>
      <c r="G1794" s="3">
        <f t="shared" si="273"/>
        <v>-10</v>
      </c>
      <c r="H1794">
        <f t="shared" si="274"/>
        <v>2.8318826333101614</v>
      </c>
      <c r="I1794" s="3">
        <f t="shared" si="275"/>
        <v>-24.178934836338065</v>
      </c>
      <c r="J1794">
        <f t="shared" si="276"/>
        <v>10.149467357783363</v>
      </c>
      <c r="K1794" s="3">
        <f t="shared" si="277"/>
        <v>-22.396182453436783</v>
      </c>
      <c r="L1794">
        <f t="shared" si="278"/>
        <v>6.6152778314124543</v>
      </c>
      <c r="M1794">
        <f t="shared" si="279"/>
        <v>-2.0871777686712521E-2</v>
      </c>
    </row>
    <row r="1795" spans="4:13" x14ac:dyDescent="0.3">
      <c r="D1795" s="2">
        <f t="shared" si="280"/>
        <v>1793</v>
      </c>
      <c r="E1795" s="3">
        <f t="shared" si="281"/>
        <v>3.5859999999998267</v>
      </c>
      <c r="F1795" s="4">
        <f t="shared" si="272"/>
        <v>0</v>
      </c>
      <c r="G1795" s="3">
        <f t="shared" si="273"/>
        <v>-10</v>
      </c>
      <c r="H1795">
        <f t="shared" si="274"/>
        <v>2.8318826333101614</v>
      </c>
      <c r="I1795" s="3">
        <f t="shared" si="275"/>
        <v>-24.198934836338065</v>
      </c>
      <c r="J1795">
        <f t="shared" si="276"/>
        <v>10.155131123049983</v>
      </c>
      <c r="K1795" s="3">
        <f t="shared" si="277"/>
        <v>-22.444540323109457</v>
      </c>
      <c r="L1795">
        <f t="shared" si="278"/>
        <v>6.6152778314124543</v>
      </c>
      <c r="M1795">
        <f t="shared" si="279"/>
        <v>-2.0871777686712521E-2</v>
      </c>
    </row>
    <row r="1796" spans="4:13" x14ac:dyDescent="0.3">
      <c r="D1796" s="2">
        <f t="shared" si="280"/>
        <v>1794</v>
      </c>
      <c r="E1796" s="3">
        <f t="shared" si="281"/>
        <v>3.5879999999998264</v>
      </c>
      <c r="F1796" s="4">
        <f t="shared" ref="F1796:F1859" si="282">F1795</f>
        <v>0</v>
      </c>
      <c r="G1796" s="3">
        <f t="shared" ref="G1796:G1859" si="283">G1795</f>
        <v>-10</v>
      </c>
      <c r="H1796">
        <f t="shared" ref="H1796:H1859" si="284">H1795+$B$4*F1795</f>
        <v>2.8318826333101614</v>
      </c>
      <c r="I1796" s="3">
        <f t="shared" ref="I1796:I1859" si="285">I1795+$B$4*G1795</f>
        <v>-24.218934836338065</v>
      </c>
      <c r="J1796">
        <f t="shared" ref="J1796:J1859" si="286">J1795+$B$4*H1795</f>
        <v>10.160794888316603</v>
      </c>
      <c r="K1796" s="3">
        <f t="shared" ref="K1796:K1859" si="287">K1795+$B$4*I1795</f>
        <v>-22.492938192782134</v>
      </c>
      <c r="L1796">
        <f t="shared" ref="L1796:L1859" si="288">IF(K1795&gt;=0,J1796,L1795)</f>
        <v>6.6152778314124543</v>
      </c>
      <c r="M1796">
        <f t="shared" ref="M1796:M1859" si="289">IF(K1795&gt;=0,K1796,M1795)</f>
        <v>-2.0871777686712521E-2</v>
      </c>
    </row>
    <row r="1797" spans="4:13" x14ac:dyDescent="0.3">
      <c r="D1797" s="2">
        <f t="shared" si="280"/>
        <v>1795</v>
      </c>
      <c r="E1797" s="3">
        <f t="shared" si="281"/>
        <v>3.5899999999998262</v>
      </c>
      <c r="F1797" s="4">
        <f t="shared" si="282"/>
        <v>0</v>
      </c>
      <c r="G1797" s="3">
        <f t="shared" si="283"/>
        <v>-10</v>
      </c>
      <c r="H1797">
        <f t="shared" si="284"/>
        <v>2.8318826333101614</v>
      </c>
      <c r="I1797" s="3">
        <f t="shared" si="285"/>
        <v>-24.238934836338064</v>
      </c>
      <c r="J1797">
        <f t="shared" si="286"/>
        <v>10.166458653583224</v>
      </c>
      <c r="K1797" s="3">
        <f t="shared" si="287"/>
        <v>-22.541376062454809</v>
      </c>
      <c r="L1797">
        <f t="shared" si="288"/>
        <v>6.6152778314124543</v>
      </c>
      <c r="M1797">
        <f t="shared" si="289"/>
        <v>-2.0871777686712521E-2</v>
      </c>
    </row>
    <row r="1798" spans="4:13" x14ac:dyDescent="0.3">
      <c r="D1798" s="2">
        <f t="shared" si="280"/>
        <v>1796</v>
      </c>
      <c r="E1798" s="3">
        <f t="shared" si="281"/>
        <v>3.591999999999826</v>
      </c>
      <c r="F1798" s="4">
        <f t="shared" si="282"/>
        <v>0</v>
      </c>
      <c r="G1798" s="3">
        <f t="shared" si="283"/>
        <v>-10</v>
      </c>
      <c r="H1798">
        <f t="shared" si="284"/>
        <v>2.8318826333101614</v>
      </c>
      <c r="I1798" s="3">
        <f t="shared" si="285"/>
        <v>-24.258934836338064</v>
      </c>
      <c r="J1798">
        <f t="shared" si="286"/>
        <v>10.172122418849844</v>
      </c>
      <c r="K1798" s="3">
        <f t="shared" si="287"/>
        <v>-22.589853932127486</v>
      </c>
      <c r="L1798">
        <f t="shared" si="288"/>
        <v>6.6152778314124543</v>
      </c>
      <c r="M1798">
        <f t="shared" si="289"/>
        <v>-2.0871777686712521E-2</v>
      </c>
    </row>
    <row r="1799" spans="4:13" x14ac:dyDescent="0.3">
      <c r="D1799" s="2">
        <f t="shared" si="280"/>
        <v>1797</v>
      </c>
      <c r="E1799" s="3">
        <f t="shared" si="281"/>
        <v>3.5939999999998258</v>
      </c>
      <c r="F1799" s="4">
        <f t="shared" si="282"/>
        <v>0</v>
      </c>
      <c r="G1799" s="3">
        <f t="shared" si="283"/>
        <v>-10</v>
      </c>
      <c r="H1799">
        <f t="shared" si="284"/>
        <v>2.8318826333101614</v>
      </c>
      <c r="I1799" s="3">
        <f t="shared" si="285"/>
        <v>-24.278934836338063</v>
      </c>
      <c r="J1799">
        <f t="shared" si="286"/>
        <v>10.177786184116464</v>
      </c>
      <c r="K1799" s="3">
        <f t="shared" si="287"/>
        <v>-22.638371801800162</v>
      </c>
      <c r="L1799">
        <f t="shared" si="288"/>
        <v>6.6152778314124543</v>
      </c>
      <c r="M1799">
        <f t="shared" si="289"/>
        <v>-2.0871777686712521E-2</v>
      </c>
    </row>
    <row r="1800" spans="4:13" x14ac:dyDescent="0.3">
      <c r="D1800" s="2">
        <f t="shared" si="280"/>
        <v>1798</v>
      </c>
      <c r="E1800" s="3">
        <f t="shared" si="281"/>
        <v>3.5959999999998256</v>
      </c>
      <c r="F1800" s="4">
        <f t="shared" si="282"/>
        <v>0</v>
      </c>
      <c r="G1800" s="3">
        <f t="shared" si="283"/>
        <v>-10</v>
      </c>
      <c r="H1800">
        <f t="shared" si="284"/>
        <v>2.8318826333101614</v>
      </c>
      <c r="I1800" s="3">
        <f t="shared" si="285"/>
        <v>-24.298934836338063</v>
      </c>
      <c r="J1800">
        <f t="shared" si="286"/>
        <v>10.183449949383084</v>
      </c>
      <c r="K1800" s="3">
        <f t="shared" si="287"/>
        <v>-22.686929671472839</v>
      </c>
      <c r="L1800">
        <f t="shared" si="288"/>
        <v>6.6152778314124543</v>
      </c>
      <c r="M1800">
        <f t="shared" si="289"/>
        <v>-2.0871777686712521E-2</v>
      </c>
    </row>
    <row r="1801" spans="4:13" x14ac:dyDescent="0.3">
      <c r="D1801" s="2">
        <f t="shared" si="280"/>
        <v>1799</v>
      </c>
      <c r="E1801" s="3">
        <f t="shared" si="281"/>
        <v>3.5979999999998253</v>
      </c>
      <c r="F1801" s="4">
        <f t="shared" si="282"/>
        <v>0</v>
      </c>
      <c r="G1801" s="3">
        <f t="shared" si="283"/>
        <v>-10</v>
      </c>
      <c r="H1801">
        <f t="shared" si="284"/>
        <v>2.8318826333101614</v>
      </c>
      <c r="I1801" s="3">
        <f t="shared" si="285"/>
        <v>-24.318934836338062</v>
      </c>
      <c r="J1801">
        <f t="shared" si="286"/>
        <v>10.189113714649704</v>
      </c>
      <c r="K1801" s="3">
        <f t="shared" si="287"/>
        <v>-22.735527541145515</v>
      </c>
      <c r="L1801">
        <f t="shared" si="288"/>
        <v>6.6152778314124543</v>
      </c>
      <c r="M1801">
        <f t="shared" si="289"/>
        <v>-2.0871777686712521E-2</v>
      </c>
    </row>
    <row r="1802" spans="4:13" x14ac:dyDescent="0.3">
      <c r="D1802" s="2">
        <f t="shared" si="280"/>
        <v>1800</v>
      </c>
      <c r="E1802" s="3">
        <f t="shared" si="281"/>
        <v>3.5999999999998251</v>
      </c>
      <c r="F1802" s="4">
        <f t="shared" si="282"/>
        <v>0</v>
      </c>
      <c r="G1802" s="3">
        <f t="shared" si="283"/>
        <v>-10</v>
      </c>
      <c r="H1802">
        <f t="shared" si="284"/>
        <v>2.8318826333101614</v>
      </c>
      <c r="I1802" s="3">
        <f t="shared" si="285"/>
        <v>-24.338934836338062</v>
      </c>
      <c r="J1802">
        <f t="shared" si="286"/>
        <v>10.194777479916324</v>
      </c>
      <c r="K1802" s="3">
        <f t="shared" si="287"/>
        <v>-22.78416541081819</v>
      </c>
      <c r="L1802">
        <f t="shared" si="288"/>
        <v>6.6152778314124543</v>
      </c>
      <c r="M1802">
        <f t="shared" si="289"/>
        <v>-2.0871777686712521E-2</v>
      </c>
    </row>
    <row r="1803" spans="4:13" x14ac:dyDescent="0.3">
      <c r="D1803" s="2">
        <f t="shared" si="280"/>
        <v>1801</v>
      </c>
      <c r="E1803" s="3">
        <f t="shared" si="281"/>
        <v>3.6019999999998249</v>
      </c>
      <c r="F1803" s="4">
        <f t="shared" si="282"/>
        <v>0</v>
      </c>
      <c r="G1803" s="3">
        <f t="shared" si="283"/>
        <v>-10</v>
      </c>
      <c r="H1803">
        <f t="shared" si="284"/>
        <v>2.8318826333101614</v>
      </c>
      <c r="I1803" s="3">
        <f t="shared" si="285"/>
        <v>-24.358934836338062</v>
      </c>
      <c r="J1803">
        <f t="shared" si="286"/>
        <v>10.200441245182944</v>
      </c>
      <c r="K1803" s="3">
        <f t="shared" si="287"/>
        <v>-22.832843280490867</v>
      </c>
      <c r="L1803">
        <f t="shared" si="288"/>
        <v>6.6152778314124543</v>
      </c>
      <c r="M1803">
        <f t="shared" si="289"/>
        <v>-2.0871777686712521E-2</v>
      </c>
    </row>
    <row r="1804" spans="4:13" x14ac:dyDescent="0.3">
      <c r="D1804" s="2">
        <f t="shared" si="280"/>
        <v>1802</v>
      </c>
      <c r="E1804" s="3">
        <f t="shared" si="281"/>
        <v>3.6039999999998247</v>
      </c>
      <c r="F1804" s="4">
        <f t="shared" si="282"/>
        <v>0</v>
      </c>
      <c r="G1804" s="3">
        <f t="shared" si="283"/>
        <v>-10</v>
      </c>
      <c r="H1804">
        <f t="shared" si="284"/>
        <v>2.8318826333101614</v>
      </c>
      <c r="I1804" s="3">
        <f t="shared" si="285"/>
        <v>-24.378934836338061</v>
      </c>
      <c r="J1804">
        <f t="shared" si="286"/>
        <v>10.206105010449564</v>
      </c>
      <c r="K1804" s="3">
        <f t="shared" si="287"/>
        <v>-22.881561150163542</v>
      </c>
      <c r="L1804">
        <f t="shared" si="288"/>
        <v>6.6152778314124543</v>
      </c>
      <c r="M1804">
        <f t="shared" si="289"/>
        <v>-2.0871777686712521E-2</v>
      </c>
    </row>
    <row r="1805" spans="4:13" x14ac:dyDescent="0.3">
      <c r="D1805" s="2">
        <f t="shared" si="280"/>
        <v>1803</v>
      </c>
      <c r="E1805" s="3">
        <f t="shared" si="281"/>
        <v>3.6059999999998245</v>
      </c>
      <c r="F1805" s="4">
        <f t="shared" si="282"/>
        <v>0</v>
      </c>
      <c r="G1805" s="3">
        <f t="shared" si="283"/>
        <v>-10</v>
      </c>
      <c r="H1805">
        <f t="shared" si="284"/>
        <v>2.8318826333101614</v>
      </c>
      <c r="I1805" s="3">
        <f t="shared" si="285"/>
        <v>-24.398934836338061</v>
      </c>
      <c r="J1805">
        <f t="shared" si="286"/>
        <v>10.211768775716184</v>
      </c>
      <c r="K1805" s="3">
        <f t="shared" si="287"/>
        <v>-22.930319019836219</v>
      </c>
      <c r="L1805">
        <f t="shared" si="288"/>
        <v>6.6152778314124543</v>
      </c>
      <c r="M1805">
        <f t="shared" si="289"/>
        <v>-2.0871777686712521E-2</v>
      </c>
    </row>
    <row r="1806" spans="4:13" x14ac:dyDescent="0.3">
      <c r="D1806" s="2">
        <f t="shared" si="280"/>
        <v>1804</v>
      </c>
      <c r="E1806" s="3">
        <f t="shared" si="281"/>
        <v>3.6079999999998242</v>
      </c>
      <c r="F1806" s="4">
        <f t="shared" si="282"/>
        <v>0</v>
      </c>
      <c r="G1806" s="3">
        <f t="shared" si="283"/>
        <v>-10</v>
      </c>
      <c r="H1806">
        <f t="shared" si="284"/>
        <v>2.8318826333101614</v>
      </c>
      <c r="I1806" s="3">
        <f t="shared" si="285"/>
        <v>-24.41893483633806</v>
      </c>
      <c r="J1806">
        <f t="shared" si="286"/>
        <v>10.217432540982804</v>
      </c>
      <c r="K1806" s="3">
        <f t="shared" si="287"/>
        <v>-22.979116889508894</v>
      </c>
      <c r="L1806">
        <f t="shared" si="288"/>
        <v>6.6152778314124543</v>
      </c>
      <c r="M1806">
        <f t="shared" si="289"/>
        <v>-2.0871777686712521E-2</v>
      </c>
    </row>
    <row r="1807" spans="4:13" x14ac:dyDescent="0.3">
      <c r="D1807" s="2">
        <f t="shared" si="280"/>
        <v>1805</v>
      </c>
      <c r="E1807" s="3">
        <f t="shared" si="281"/>
        <v>3.609999999999824</v>
      </c>
      <c r="F1807" s="4">
        <f t="shared" si="282"/>
        <v>0</v>
      </c>
      <c r="G1807" s="3">
        <f t="shared" si="283"/>
        <v>-10</v>
      </c>
      <c r="H1807">
        <f t="shared" si="284"/>
        <v>2.8318826333101614</v>
      </c>
      <c r="I1807" s="3">
        <f t="shared" si="285"/>
        <v>-24.43893483633806</v>
      </c>
      <c r="J1807">
        <f t="shared" si="286"/>
        <v>10.223096306249424</v>
      </c>
      <c r="K1807" s="3">
        <f t="shared" si="287"/>
        <v>-23.027954759181572</v>
      </c>
      <c r="L1807">
        <f t="shared" si="288"/>
        <v>6.6152778314124543</v>
      </c>
      <c r="M1807">
        <f t="shared" si="289"/>
        <v>-2.0871777686712521E-2</v>
      </c>
    </row>
    <row r="1808" spans="4:13" x14ac:dyDescent="0.3">
      <c r="D1808" s="2">
        <f t="shared" si="280"/>
        <v>1806</v>
      </c>
      <c r="E1808" s="3">
        <f t="shared" si="281"/>
        <v>3.6119999999998238</v>
      </c>
      <c r="F1808" s="4">
        <f t="shared" si="282"/>
        <v>0</v>
      </c>
      <c r="G1808" s="3">
        <f t="shared" si="283"/>
        <v>-10</v>
      </c>
      <c r="H1808">
        <f t="shared" si="284"/>
        <v>2.8318826333101614</v>
      </c>
      <c r="I1808" s="3">
        <f t="shared" si="285"/>
        <v>-24.458934836338059</v>
      </c>
      <c r="J1808">
        <f t="shared" si="286"/>
        <v>10.228760071516044</v>
      </c>
      <c r="K1808" s="3">
        <f t="shared" si="287"/>
        <v>-23.076832628854248</v>
      </c>
      <c r="L1808">
        <f t="shared" si="288"/>
        <v>6.6152778314124543</v>
      </c>
      <c r="M1808">
        <f t="shared" si="289"/>
        <v>-2.0871777686712521E-2</v>
      </c>
    </row>
    <row r="1809" spans="4:13" x14ac:dyDescent="0.3">
      <c r="D1809" s="2">
        <f t="shared" si="280"/>
        <v>1807</v>
      </c>
      <c r="E1809" s="3">
        <f t="shared" si="281"/>
        <v>3.6139999999998236</v>
      </c>
      <c r="F1809" s="4">
        <f t="shared" si="282"/>
        <v>0</v>
      </c>
      <c r="G1809" s="3">
        <f t="shared" si="283"/>
        <v>-10</v>
      </c>
      <c r="H1809">
        <f t="shared" si="284"/>
        <v>2.8318826333101614</v>
      </c>
      <c r="I1809" s="3">
        <f t="shared" si="285"/>
        <v>-24.478934836338059</v>
      </c>
      <c r="J1809">
        <f t="shared" si="286"/>
        <v>10.234423836782664</v>
      </c>
      <c r="K1809" s="3">
        <f t="shared" si="287"/>
        <v>-23.125750498526923</v>
      </c>
      <c r="L1809">
        <f t="shared" si="288"/>
        <v>6.6152778314124543</v>
      </c>
      <c r="M1809">
        <f t="shared" si="289"/>
        <v>-2.0871777686712521E-2</v>
      </c>
    </row>
    <row r="1810" spans="4:13" x14ac:dyDescent="0.3">
      <c r="D1810" s="2">
        <f t="shared" si="280"/>
        <v>1808</v>
      </c>
      <c r="E1810" s="3">
        <f t="shared" si="281"/>
        <v>3.6159999999998234</v>
      </c>
      <c r="F1810" s="4">
        <f t="shared" si="282"/>
        <v>0</v>
      </c>
      <c r="G1810" s="3">
        <f t="shared" si="283"/>
        <v>-10</v>
      </c>
      <c r="H1810">
        <f t="shared" si="284"/>
        <v>2.8318826333101614</v>
      </c>
      <c r="I1810" s="3">
        <f t="shared" si="285"/>
        <v>-24.498934836338059</v>
      </c>
      <c r="J1810">
        <f t="shared" si="286"/>
        <v>10.240087602049284</v>
      </c>
      <c r="K1810" s="3">
        <f t="shared" si="287"/>
        <v>-23.1747083681996</v>
      </c>
      <c r="L1810">
        <f t="shared" si="288"/>
        <v>6.6152778314124543</v>
      </c>
      <c r="M1810">
        <f t="shared" si="289"/>
        <v>-2.0871777686712521E-2</v>
      </c>
    </row>
    <row r="1811" spans="4:13" x14ac:dyDescent="0.3">
      <c r="D1811" s="2">
        <f t="shared" si="280"/>
        <v>1809</v>
      </c>
      <c r="E1811" s="3">
        <f t="shared" si="281"/>
        <v>3.6179999999998231</v>
      </c>
      <c r="F1811" s="4">
        <f t="shared" si="282"/>
        <v>0</v>
      </c>
      <c r="G1811" s="3">
        <f t="shared" si="283"/>
        <v>-10</v>
      </c>
      <c r="H1811">
        <f t="shared" si="284"/>
        <v>2.8318826333101614</v>
      </c>
      <c r="I1811" s="3">
        <f t="shared" si="285"/>
        <v>-24.518934836338058</v>
      </c>
      <c r="J1811">
        <f t="shared" si="286"/>
        <v>10.245751367315904</v>
      </c>
      <c r="K1811" s="3">
        <f t="shared" si="287"/>
        <v>-23.223706237872275</v>
      </c>
      <c r="L1811">
        <f t="shared" si="288"/>
        <v>6.6152778314124543</v>
      </c>
      <c r="M1811">
        <f t="shared" si="289"/>
        <v>-2.0871777686712521E-2</v>
      </c>
    </row>
    <row r="1812" spans="4:13" x14ac:dyDescent="0.3">
      <c r="D1812" s="2">
        <f t="shared" si="280"/>
        <v>1810</v>
      </c>
      <c r="E1812" s="3">
        <f t="shared" si="281"/>
        <v>3.6199999999998229</v>
      </c>
      <c r="F1812" s="4">
        <f t="shared" si="282"/>
        <v>0</v>
      </c>
      <c r="G1812" s="3">
        <f t="shared" si="283"/>
        <v>-10</v>
      </c>
      <c r="H1812">
        <f t="shared" si="284"/>
        <v>2.8318826333101614</v>
      </c>
      <c r="I1812" s="3">
        <f t="shared" si="285"/>
        <v>-24.538934836338058</v>
      </c>
      <c r="J1812">
        <f t="shared" si="286"/>
        <v>10.251415132582524</v>
      </c>
      <c r="K1812" s="3">
        <f t="shared" si="287"/>
        <v>-23.272744107544952</v>
      </c>
      <c r="L1812">
        <f t="shared" si="288"/>
        <v>6.6152778314124543</v>
      </c>
      <c r="M1812">
        <f t="shared" si="289"/>
        <v>-2.0871777686712521E-2</v>
      </c>
    </row>
    <row r="1813" spans="4:13" x14ac:dyDescent="0.3">
      <c r="D1813" s="2">
        <f t="shared" si="280"/>
        <v>1811</v>
      </c>
      <c r="E1813" s="3">
        <f t="shared" si="281"/>
        <v>3.6219999999998227</v>
      </c>
      <c r="F1813" s="4">
        <f t="shared" si="282"/>
        <v>0</v>
      </c>
      <c r="G1813" s="3">
        <f t="shared" si="283"/>
        <v>-10</v>
      </c>
      <c r="H1813">
        <f t="shared" si="284"/>
        <v>2.8318826333101614</v>
      </c>
      <c r="I1813" s="3">
        <f t="shared" si="285"/>
        <v>-24.558934836338057</v>
      </c>
      <c r="J1813">
        <f t="shared" si="286"/>
        <v>10.257078897849144</v>
      </c>
      <c r="K1813" s="3">
        <f t="shared" si="287"/>
        <v>-23.321821977217628</v>
      </c>
      <c r="L1813">
        <f t="shared" si="288"/>
        <v>6.6152778314124543</v>
      </c>
      <c r="M1813">
        <f t="shared" si="289"/>
        <v>-2.0871777686712521E-2</v>
      </c>
    </row>
    <row r="1814" spans="4:13" x14ac:dyDescent="0.3">
      <c r="D1814" s="2">
        <f t="shared" si="280"/>
        <v>1812</v>
      </c>
      <c r="E1814" s="3">
        <f t="shared" si="281"/>
        <v>3.6239999999998225</v>
      </c>
      <c r="F1814" s="4">
        <f t="shared" si="282"/>
        <v>0</v>
      </c>
      <c r="G1814" s="3">
        <f t="shared" si="283"/>
        <v>-10</v>
      </c>
      <c r="H1814">
        <f t="shared" si="284"/>
        <v>2.8318826333101614</v>
      </c>
      <c r="I1814" s="3">
        <f t="shared" si="285"/>
        <v>-24.578934836338057</v>
      </c>
      <c r="J1814">
        <f t="shared" si="286"/>
        <v>10.262742663115764</v>
      </c>
      <c r="K1814" s="3">
        <f t="shared" si="287"/>
        <v>-23.370939846890305</v>
      </c>
      <c r="L1814">
        <f t="shared" si="288"/>
        <v>6.6152778314124543</v>
      </c>
      <c r="M1814">
        <f t="shared" si="289"/>
        <v>-2.0871777686712521E-2</v>
      </c>
    </row>
    <row r="1815" spans="4:13" x14ac:dyDescent="0.3">
      <c r="D1815" s="2">
        <f t="shared" si="280"/>
        <v>1813</v>
      </c>
      <c r="E1815" s="3">
        <f t="shared" si="281"/>
        <v>3.6259999999998223</v>
      </c>
      <c r="F1815" s="4">
        <f t="shared" si="282"/>
        <v>0</v>
      </c>
      <c r="G1815" s="3">
        <f t="shared" si="283"/>
        <v>-10</v>
      </c>
      <c r="H1815">
        <f t="shared" si="284"/>
        <v>2.8318826333101614</v>
      </c>
      <c r="I1815" s="3">
        <f t="shared" si="285"/>
        <v>-24.598934836338056</v>
      </c>
      <c r="J1815">
        <f t="shared" si="286"/>
        <v>10.268406428382384</v>
      </c>
      <c r="K1815" s="3">
        <f t="shared" si="287"/>
        <v>-23.420097716562982</v>
      </c>
      <c r="L1815">
        <f t="shared" si="288"/>
        <v>6.6152778314124543</v>
      </c>
      <c r="M1815">
        <f t="shared" si="289"/>
        <v>-2.0871777686712521E-2</v>
      </c>
    </row>
    <row r="1816" spans="4:13" x14ac:dyDescent="0.3">
      <c r="D1816" s="2">
        <f t="shared" si="280"/>
        <v>1814</v>
      </c>
      <c r="E1816" s="3">
        <f t="shared" si="281"/>
        <v>3.627999999999822</v>
      </c>
      <c r="F1816" s="4">
        <f t="shared" si="282"/>
        <v>0</v>
      </c>
      <c r="G1816" s="3">
        <f t="shared" si="283"/>
        <v>-10</v>
      </c>
      <c r="H1816">
        <f t="shared" si="284"/>
        <v>2.8318826333101614</v>
      </c>
      <c r="I1816" s="3">
        <f t="shared" si="285"/>
        <v>-24.618934836338056</v>
      </c>
      <c r="J1816">
        <f t="shared" si="286"/>
        <v>10.274070193649004</v>
      </c>
      <c r="K1816" s="3">
        <f t="shared" si="287"/>
        <v>-23.469295586235656</v>
      </c>
      <c r="L1816">
        <f t="shared" si="288"/>
        <v>6.6152778314124543</v>
      </c>
      <c r="M1816">
        <f t="shared" si="289"/>
        <v>-2.0871777686712521E-2</v>
      </c>
    </row>
    <row r="1817" spans="4:13" x14ac:dyDescent="0.3">
      <c r="D1817" s="2">
        <f t="shared" si="280"/>
        <v>1815</v>
      </c>
      <c r="E1817" s="3">
        <f t="shared" si="281"/>
        <v>3.6299999999998218</v>
      </c>
      <c r="F1817" s="4">
        <f t="shared" si="282"/>
        <v>0</v>
      </c>
      <c r="G1817" s="3">
        <f t="shared" si="283"/>
        <v>-10</v>
      </c>
      <c r="H1817">
        <f t="shared" si="284"/>
        <v>2.8318826333101614</v>
      </c>
      <c r="I1817" s="3">
        <f t="shared" si="285"/>
        <v>-24.638934836338056</v>
      </c>
      <c r="J1817">
        <f t="shared" si="286"/>
        <v>10.279733958915624</v>
      </c>
      <c r="K1817" s="3">
        <f t="shared" si="287"/>
        <v>-23.518533455908333</v>
      </c>
      <c r="L1817">
        <f t="shared" si="288"/>
        <v>6.6152778314124543</v>
      </c>
      <c r="M1817">
        <f t="shared" si="289"/>
        <v>-2.0871777686712521E-2</v>
      </c>
    </row>
    <row r="1818" spans="4:13" x14ac:dyDescent="0.3">
      <c r="D1818" s="2">
        <f t="shared" si="280"/>
        <v>1816</v>
      </c>
      <c r="E1818" s="3">
        <f t="shared" si="281"/>
        <v>3.6319999999998216</v>
      </c>
      <c r="F1818" s="4">
        <f t="shared" si="282"/>
        <v>0</v>
      </c>
      <c r="G1818" s="3">
        <f t="shared" si="283"/>
        <v>-10</v>
      </c>
      <c r="H1818">
        <f t="shared" si="284"/>
        <v>2.8318826333101614</v>
      </c>
      <c r="I1818" s="3">
        <f t="shared" si="285"/>
        <v>-24.658934836338055</v>
      </c>
      <c r="J1818">
        <f t="shared" si="286"/>
        <v>10.285397724182245</v>
      </c>
      <c r="K1818" s="3">
        <f t="shared" si="287"/>
        <v>-23.567811325581008</v>
      </c>
      <c r="L1818">
        <f t="shared" si="288"/>
        <v>6.6152778314124543</v>
      </c>
      <c r="M1818">
        <f t="shared" si="289"/>
        <v>-2.0871777686712521E-2</v>
      </c>
    </row>
    <row r="1819" spans="4:13" x14ac:dyDescent="0.3">
      <c r="D1819" s="2">
        <f t="shared" si="280"/>
        <v>1817</v>
      </c>
      <c r="E1819" s="3">
        <f t="shared" si="281"/>
        <v>3.6339999999998214</v>
      </c>
      <c r="F1819" s="4">
        <f t="shared" si="282"/>
        <v>0</v>
      </c>
      <c r="G1819" s="3">
        <f t="shared" si="283"/>
        <v>-10</v>
      </c>
      <c r="H1819">
        <f t="shared" si="284"/>
        <v>2.8318826333101614</v>
      </c>
      <c r="I1819" s="3">
        <f t="shared" si="285"/>
        <v>-24.678934836338055</v>
      </c>
      <c r="J1819">
        <f t="shared" si="286"/>
        <v>10.291061489448865</v>
      </c>
      <c r="K1819" s="3">
        <f t="shared" si="287"/>
        <v>-23.617129195253685</v>
      </c>
      <c r="L1819">
        <f t="shared" si="288"/>
        <v>6.6152778314124543</v>
      </c>
      <c r="M1819">
        <f t="shared" si="289"/>
        <v>-2.0871777686712521E-2</v>
      </c>
    </row>
    <row r="1820" spans="4:13" x14ac:dyDescent="0.3">
      <c r="D1820" s="2">
        <f t="shared" si="280"/>
        <v>1818</v>
      </c>
      <c r="E1820" s="3">
        <f t="shared" si="281"/>
        <v>3.6359999999998212</v>
      </c>
      <c r="F1820" s="4">
        <f t="shared" si="282"/>
        <v>0</v>
      </c>
      <c r="G1820" s="3">
        <f t="shared" si="283"/>
        <v>-10</v>
      </c>
      <c r="H1820">
        <f t="shared" si="284"/>
        <v>2.8318826333101614</v>
      </c>
      <c r="I1820" s="3">
        <f t="shared" si="285"/>
        <v>-24.698934836338054</v>
      </c>
      <c r="J1820">
        <f t="shared" si="286"/>
        <v>10.296725254715485</v>
      </c>
      <c r="K1820" s="3">
        <f t="shared" si="287"/>
        <v>-23.666487064926361</v>
      </c>
      <c r="L1820">
        <f t="shared" si="288"/>
        <v>6.6152778314124543</v>
      </c>
      <c r="M1820">
        <f t="shared" si="289"/>
        <v>-2.0871777686712521E-2</v>
      </c>
    </row>
    <row r="1821" spans="4:13" x14ac:dyDescent="0.3">
      <c r="D1821" s="2">
        <f t="shared" si="280"/>
        <v>1819</v>
      </c>
      <c r="E1821" s="3">
        <f t="shared" si="281"/>
        <v>3.6379999999998209</v>
      </c>
      <c r="F1821" s="4">
        <f t="shared" si="282"/>
        <v>0</v>
      </c>
      <c r="G1821" s="3">
        <f t="shared" si="283"/>
        <v>-10</v>
      </c>
      <c r="H1821">
        <f t="shared" si="284"/>
        <v>2.8318826333101614</v>
      </c>
      <c r="I1821" s="3">
        <f t="shared" si="285"/>
        <v>-24.718934836338054</v>
      </c>
      <c r="J1821">
        <f t="shared" si="286"/>
        <v>10.302389019982105</v>
      </c>
      <c r="K1821" s="3">
        <f t="shared" si="287"/>
        <v>-23.715884934599039</v>
      </c>
      <c r="L1821">
        <f t="shared" si="288"/>
        <v>6.6152778314124543</v>
      </c>
      <c r="M1821">
        <f t="shared" si="289"/>
        <v>-2.0871777686712521E-2</v>
      </c>
    </row>
    <row r="1822" spans="4:13" x14ac:dyDescent="0.3">
      <c r="D1822" s="2">
        <f t="shared" si="280"/>
        <v>1820</v>
      </c>
      <c r="E1822" s="3">
        <f t="shared" si="281"/>
        <v>3.6399999999998207</v>
      </c>
      <c r="F1822" s="4">
        <f t="shared" si="282"/>
        <v>0</v>
      </c>
      <c r="G1822" s="3">
        <f t="shared" si="283"/>
        <v>-10</v>
      </c>
      <c r="H1822">
        <f t="shared" si="284"/>
        <v>2.8318826333101614</v>
      </c>
      <c r="I1822" s="3">
        <f t="shared" si="285"/>
        <v>-24.738934836338053</v>
      </c>
      <c r="J1822">
        <f t="shared" si="286"/>
        <v>10.308052785248725</v>
      </c>
      <c r="K1822" s="3">
        <f t="shared" si="287"/>
        <v>-23.765322804271715</v>
      </c>
      <c r="L1822">
        <f t="shared" si="288"/>
        <v>6.6152778314124543</v>
      </c>
      <c r="M1822">
        <f t="shared" si="289"/>
        <v>-2.0871777686712521E-2</v>
      </c>
    </row>
    <row r="1823" spans="4:13" x14ac:dyDescent="0.3">
      <c r="D1823" s="2">
        <f t="shared" si="280"/>
        <v>1821</v>
      </c>
      <c r="E1823" s="3">
        <f t="shared" si="281"/>
        <v>3.6419999999998205</v>
      </c>
      <c r="F1823" s="4">
        <f t="shared" si="282"/>
        <v>0</v>
      </c>
      <c r="G1823" s="3">
        <f t="shared" si="283"/>
        <v>-10</v>
      </c>
      <c r="H1823">
        <f t="shared" si="284"/>
        <v>2.8318826333101614</v>
      </c>
      <c r="I1823" s="3">
        <f t="shared" si="285"/>
        <v>-24.758934836338053</v>
      </c>
      <c r="J1823">
        <f t="shared" si="286"/>
        <v>10.313716550515345</v>
      </c>
      <c r="K1823" s="3">
        <f t="shared" si="287"/>
        <v>-23.81480067394439</v>
      </c>
      <c r="L1823">
        <f t="shared" si="288"/>
        <v>6.6152778314124543</v>
      </c>
      <c r="M1823">
        <f t="shared" si="289"/>
        <v>-2.0871777686712521E-2</v>
      </c>
    </row>
    <row r="1824" spans="4:13" x14ac:dyDescent="0.3">
      <c r="D1824" s="2">
        <f t="shared" si="280"/>
        <v>1822</v>
      </c>
      <c r="E1824" s="3">
        <f t="shared" si="281"/>
        <v>3.6439999999998203</v>
      </c>
      <c r="F1824" s="4">
        <f t="shared" si="282"/>
        <v>0</v>
      </c>
      <c r="G1824" s="3">
        <f t="shared" si="283"/>
        <v>-10</v>
      </c>
      <c r="H1824">
        <f t="shared" si="284"/>
        <v>2.8318826333101614</v>
      </c>
      <c r="I1824" s="3">
        <f t="shared" si="285"/>
        <v>-24.778934836338053</v>
      </c>
      <c r="J1824">
        <f t="shared" si="286"/>
        <v>10.319380315781965</v>
      </c>
      <c r="K1824" s="3">
        <f t="shared" si="287"/>
        <v>-23.864318543617067</v>
      </c>
      <c r="L1824">
        <f t="shared" si="288"/>
        <v>6.6152778314124543</v>
      </c>
      <c r="M1824">
        <f t="shared" si="289"/>
        <v>-2.0871777686712521E-2</v>
      </c>
    </row>
    <row r="1825" spans="4:13" x14ac:dyDescent="0.3">
      <c r="D1825" s="2">
        <f t="shared" si="280"/>
        <v>1823</v>
      </c>
      <c r="E1825" s="3">
        <f t="shared" si="281"/>
        <v>3.6459999999998201</v>
      </c>
      <c r="F1825" s="4">
        <f t="shared" si="282"/>
        <v>0</v>
      </c>
      <c r="G1825" s="3">
        <f t="shared" si="283"/>
        <v>-10</v>
      </c>
      <c r="H1825">
        <f t="shared" si="284"/>
        <v>2.8318826333101614</v>
      </c>
      <c r="I1825" s="3">
        <f t="shared" si="285"/>
        <v>-24.798934836338052</v>
      </c>
      <c r="J1825">
        <f t="shared" si="286"/>
        <v>10.325044081048585</v>
      </c>
      <c r="K1825" s="3">
        <f t="shared" si="287"/>
        <v>-23.913876413289742</v>
      </c>
      <c r="L1825">
        <f t="shared" si="288"/>
        <v>6.6152778314124543</v>
      </c>
      <c r="M1825">
        <f t="shared" si="289"/>
        <v>-2.0871777686712521E-2</v>
      </c>
    </row>
    <row r="1826" spans="4:13" x14ac:dyDescent="0.3">
      <c r="D1826" s="2">
        <f t="shared" si="280"/>
        <v>1824</v>
      </c>
      <c r="E1826" s="3">
        <f t="shared" si="281"/>
        <v>3.6479999999998198</v>
      </c>
      <c r="F1826" s="4">
        <f t="shared" si="282"/>
        <v>0</v>
      </c>
      <c r="G1826" s="3">
        <f t="shared" si="283"/>
        <v>-10</v>
      </c>
      <c r="H1826">
        <f t="shared" si="284"/>
        <v>2.8318826333101614</v>
      </c>
      <c r="I1826" s="3">
        <f t="shared" si="285"/>
        <v>-24.818934836338052</v>
      </c>
      <c r="J1826">
        <f t="shared" si="286"/>
        <v>10.330707846315205</v>
      </c>
      <c r="K1826" s="3">
        <f t="shared" si="287"/>
        <v>-23.963474282962419</v>
      </c>
      <c r="L1826">
        <f t="shared" si="288"/>
        <v>6.6152778314124543</v>
      </c>
      <c r="M1826">
        <f t="shared" si="289"/>
        <v>-2.0871777686712521E-2</v>
      </c>
    </row>
    <row r="1827" spans="4:13" x14ac:dyDescent="0.3">
      <c r="D1827" s="2">
        <f t="shared" si="280"/>
        <v>1825</v>
      </c>
      <c r="E1827" s="3">
        <f t="shared" si="281"/>
        <v>3.6499999999998196</v>
      </c>
      <c r="F1827" s="4">
        <f t="shared" si="282"/>
        <v>0</v>
      </c>
      <c r="G1827" s="3">
        <f t="shared" si="283"/>
        <v>-10</v>
      </c>
      <c r="H1827">
        <f t="shared" si="284"/>
        <v>2.8318826333101614</v>
      </c>
      <c r="I1827" s="3">
        <f t="shared" si="285"/>
        <v>-24.838934836338051</v>
      </c>
      <c r="J1827">
        <f t="shared" si="286"/>
        <v>10.336371611581825</v>
      </c>
      <c r="K1827" s="3">
        <f t="shared" si="287"/>
        <v>-24.013112152635095</v>
      </c>
      <c r="L1827">
        <f t="shared" si="288"/>
        <v>6.6152778314124543</v>
      </c>
      <c r="M1827">
        <f t="shared" si="289"/>
        <v>-2.0871777686712521E-2</v>
      </c>
    </row>
    <row r="1828" spans="4:13" x14ac:dyDescent="0.3">
      <c r="D1828" s="2">
        <f t="shared" si="280"/>
        <v>1826</v>
      </c>
      <c r="E1828" s="3">
        <f t="shared" si="281"/>
        <v>3.6519999999998194</v>
      </c>
      <c r="F1828" s="4">
        <f t="shared" si="282"/>
        <v>0</v>
      </c>
      <c r="G1828" s="3">
        <f t="shared" si="283"/>
        <v>-10</v>
      </c>
      <c r="H1828">
        <f t="shared" si="284"/>
        <v>2.8318826333101614</v>
      </c>
      <c r="I1828" s="3">
        <f t="shared" si="285"/>
        <v>-24.858934836338051</v>
      </c>
      <c r="J1828">
        <f t="shared" si="286"/>
        <v>10.342035376848445</v>
      </c>
      <c r="K1828" s="3">
        <f t="shared" si="287"/>
        <v>-24.062790022307773</v>
      </c>
      <c r="L1828">
        <f t="shared" si="288"/>
        <v>6.6152778314124543</v>
      </c>
      <c r="M1828">
        <f t="shared" si="289"/>
        <v>-2.0871777686712521E-2</v>
      </c>
    </row>
    <row r="1829" spans="4:13" x14ac:dyDescent="0.3">
      <c r="D1829" s="2">
        <f t="shared" si="280"/>
        <v>1827</v>
      </c>
      <c r="E1829" s="3">
        <f t="shared" si="281"/>
        <v>3.6539999999998192</v>
      </c>
      <c r="F1829" s="4">
        <f t="shared" si="282"/>
        <v>0</v>
      </c>
      <c r="G1829" s="3">
        <f t="shared" si="283"/>
        <v>-10</v>
      </c>
      <c r="H1829">
        <f t="shared" si="284"/>
        <v>2.8318826333101614</v>
      </c>
      <c r="I1829" s="3">
        <f t="shared" si="285"/>
        <v>-24.87893483633805</v>
      </c>
      <c r="J1829">
        <f t="shared" si="286"/>
        <v>10.347699142115065</v>
      </c>
      <c r="K1829" s="3">
        <f t="shared" si="287"/>
        <v>-24.112507891980449</v>
      </c>
      <c r="L1829">
        <f t="shared" si="288"/>
        <v>6.6152778314124543</v>
      </c>
      <c r="M1829">
        <f t="shared" si="289"/>
        <v>-2.0871777686712521E-2</v>
      </c>
    </row>
    <row r="1830" spans="4:13" x14ac:dyDescent="0.3">
      <c r="D1830" s="2">
        <f t="shared" si="280"/>
        <v>1828</v>
      </c>
      <c r="E1830" s="3">
        <f t="shared" si="281"/>
        <v>3.655999999999819</v>
      </c>
      <c r="F1830" s="4">
        <f t="shared" si="282"/>
        <v>0</v>
      </c>
      <c r="G1830" s="3">
        <f t="shared" si="283"/>
        <v>-10</v>
      </c>
      <c r="H1830">
        <f t="shared" si="284"/>
        <v>2.8318826333101614</v>
      </c>
      <c r="I1830" s="3">
        <f t="shared" si="285"/>
        <v>-24.89893483633805</v>
      </c>
      <c r="J1830">
        <f t="shared" si="286"/>
        <v>10.353362907381685</v>
      </c>
      <c r="K1830" s="3">
        <f t="shared" si="287"/>
        <v>-24.162265761653124</v>
      </c>
      <c r="L1830">
        <f t="shared" si="288"/>
        <v>6.6152778314124543</v>
      </c>
      <c r="M1830">
        <f t="shared" si="289"/>
        <v>-2.0871777686712521E-2</v>
      </c>
    </row>
    <row r="1831" spans="4:13" x14ac:dyDescent="0.3">
      <c r="D1831" s="2">
        <f t="shared" si="280"/>
        <v>1829</v>
      </c>
      <c r="E1831" s="3">
        <f t="shared" si="281"/>
        <v>3.6579999999998187</v>
      </c>
      <c r="F1831" s="4">
        <f t="shared" si="282"/>
        <v>0</v>
      </c>
      <c r="G1831" s="3">
        <f t="shared" si="283"/>
        <v>-10</v>
      </c>
      <c r="H1831">
        <f t="shared" si="284"/>
        <v>2.8318826333101614</v>
      </c>
      <c r="I1831" s="3">
        <f t="shared" si="285"/>
        <v>-24.91893483633805</v>
      </c>
      <c r="J1831">
        <f t="shared" si="286"/>
        <v>10.359026672648305</v>
      </c>
      <c r="K1831" s="3">
        <f t="shared" si="287"/>
        <v>-24.212063631325801</v>
      </c>
      <c r="L1831">
        <f t="shared" si="288"/>
        <v>6.6152778314124543</v>
      </c>
      <c r="M1831">
        <f t="shared" si="289"/>
        <v>-2.0871777686712521E-2</v>
      </c>
    </row>
    <row r="1832" spans="4:13" x14ac:dyDescent="0.3">
      <c r="D1832" s="2">
        <f t="shared" si="280"/>
        <v>1830</v>
      </c>
      <c r="E1832" s="3">
        <f t="shared" si="281"/>
        <v>3.6599999999998185</v>
      </c>
      <c r="F1832" s="4">
        <f t="shared" si="282"/>
        <v>0</v>
      </c>
      <c r="G1832" s="3">
        <f t="shared" si="283"/>
        <v>-10</v>
      </c>
      <c r="H1832">
        <f t="shared" si="284"/>
        <v>2.8318826333101614</v>
      </c>
      <c r="I1832" s="3">
        <f t="shared" si="285"/>
        <v>-24.938934836338049</v>
      </c>
      <c r="J1832">
        <f t="shared" si="286"/>
        <v>10.364690437914925</v>
      </c>
      <c r="K1832" s="3">
        <f t="shared" si="287"/>
        <v>-24.261901500998476</v>
      </c>
      <c r="L1832">
        <f t="shared" si="288"/>
        <v>6.6152778314124543</v>
      </c>
      <c r="M1832">
        <f t="shared" si="289"/>
        <v>-2.0871777686712521E-2</v>
      </c>
    </row>
    <row r="1833" spans="4:13" x14ac:dyDescent="0.3">
      <c r="D1833" s="2">
        <f t="shared" si="280"/>
        <v>1831</v>
      </c>
      <c r="E1833" s="3">
        <f t="shared" si="281"/>
        <v>3.6619999999998183</v>
      </c>
      <c r="F1833" s="4">
        <f t="shared" si="282"/>
        <v>0</v>
      </c>
      <c r="G1833" s="3">
        <f t="shared" si="283"/>
        <v>-10</v>
      </c>
      <c r="H1833">
        <f t="shared" si="284"/>
        <v>2.8318826333101614</v>
      </c>
      <c r="I1833" s="3">
        <f t="shared" si="285"/>
        <v>-24.958934836338049</v>
      </c>
      <c r="J1833">
        <f t="shared" si="286"/>
        <v>10.370354203181545</v>
      </c>
      <c r="K1833" s="3">
        <f t="shared" si="287"/>
        <v>-24.311779370671154</v>
      </c>
      <c r="L1833">
        <f t="shared" si="288"/>
        <v>6.6152778314124543</v>
      </c>
      <c r="M1833">
        <f t="shared" si="289"/>
        <v>-2.0871777686712521E-2</v>
      </c>
    </row>
    <row r="1834" spans="4:13" x14ac:dyDescent="0.3">
      <c r="D1834" s="2">
        <f t="shared" si="280"/>
        <v>1832</v>
      </c>
      <c r="E1834" s="3">
        <f t="shared" si="281"/>
        <v>3.6639999999998181</v>
      </c>
      <c r="F1834" s="4">
        <f t="shared" si="282"/>
        <v>0</v>
      </c>
      <c r="G1834" s="3">
        <f t="shared" si="283"/>
        <v>-10</v>
      </c>
      <c r="H1834">
        <f t="shared" si="284"/>
        <v>2.8318826333101614</v>
      </c>
      <c r="I1834" s="3">
        <f t="shared" si="285"/>
        <v>-24.978934836338048</v>
      </c>
      <c r="J1834">
        <f t="shared" si="286"/>
        <v>10.376017968448165</v>
      </c>
      <c r="K1834" s="3">
        <f t="shared" si="287"/>
        <v>-24.36169724034383</v>
      </c>
      <c r="L1834">
        <f t="shared" si="288"/>
        <v>6.6152778314124543</v>
      </c>
      <c r="M1834">
        <f t="shared" si="289"/>
        <v>-2.0871777686712521E-2</v>
      </c>
    </row>
    <row r="1835" spans="4:13" x14ac:dyDescent="0.3">
      <c r="D1835" s="2">
        <f t="shared" si="280"/>
        <v>1833</v>
      </c>
      <c r="E1835" s="3">
        <f t="shared" si="281"/>
        <v>3.6659999999998178</v>
      </c>
      <c r="F1835" s="4">
        <f t="shared" si="282"/>
        <v>0</v>
      </c>
      <c r="G1835" s="3">
        <f t="shared" si="283"/>
        <v>-10</v>
      </c>
      <c r="H1835">
        <f t="shared" si="284"/>
        <v>2.8318826333101614</v>
      </c>
      <c r="I1835" s="3">
        <f t="shared" si="285"/>
        <v>-24.998934836338048</v>
      </c>
      <c r="J1835">
        <f t="shared" si="286"/>
        <v>10.381681733714785</v>
      </c>
      <c r="K1835" s="3">
        <f t="shared" si="287"/>
        <v>-24.411655110016504</v>
      </c>
      <c r="L1835">
        <f t="shared" si="288"/>
        <v>6.6152778314124543</v>
      </c>
      <c r="M1835">
        <f t="shared" si="289"/>
        <v>-2.0871777686712521E-2</v>
      </c>
    </row>
    <row r="1836" spans="4:13" x14ac:dyDescent="0.3">
      <c r="D1836" s="2">
        <f t="shared" si="280"/>
        <v>1834</v>
      </c>
      <c r="E1836" s="3">
        <f t="shared" si="281"/>
        <v>3.6679999999998176</v>
      </c>
      <c r="F1836" s="4">
        <f t="shared" si="282"/>
        <v>0</v>
      </c>
      <c r="G1836" s="3">
        <f t="shared" si="283"/>
        <v>-10</v>
      </c>
      <c r="H1836">
        <f t="shared" si="284"/>
        <v>2.8318826333101614</v>
      </c>
      <c r="I1836" s="3">
        <f t="shared" si="285"/>
        <v>-25.018934836338047</v>
      </c>
      <c r="J1836">
        <f t="shared" si="286"/>
        <v>10.387345498981405</v>
      </c>
      <c r="K1836" s="3">
        <f t="shared" si="287"/>
        <v>-24.46165297968918</v>
      </c>
      <c r="L1836">
        <f t="shared" si="288"/>
        <v>6.6152778314124543</v>
      </c>
      <c r="M1836">
        <f t="shared" si="289"/>
        <v>-2.0871777686712521E-2</v>
      </c>
    </row>
    <row r="1837" spans="4:13" x14ac:dyDescent="0.3">
      <c r="D1837" s="2">
        <f t="shared" si="280"/>
        <v>1835</v>
      </c>
      <c r="E1837" s="3">
        <f t="shared" si="281"/>
        <v>3.6699999999998174</v>
      </c>
      <c r="F1837" s="4">
        <f t="shared" si="282"/>
        <v>0</v>
      </c>
      <c r="G1837" s="3">
        <f t="shared" si="283"/>
        <v>-10</v>
      </c>
      <c r="H1837">
        <f t="shared" si="284"/>
        <v>2.8318826333101614</v>
      </c>
      <c r="I1837" s="3">
        <f t="shared" si="285"/>
        <v>-25.038934836338047</v>
      </c>
      <c r="J1837">
        <f t="shared" si="286"/>
        <v>10.393009264248025</v>
      </c>
      <c r="K1837" s="3">
        <f t="shared" si="287"/>
        <v>-24.511690849361855</v>
      </c>
      <c r="L1837">
        <f t="shared" si="288"/>
        <v>6.6152778314124543</v>
      </c>
      <c r="M1837">
        <f t="shared" si="289"/>
        <v>-2.0871777686712521E-2</v>
      </c>
    </row>
    <row r="1838" spans="4:13" x14ac:dyDescent="0.3">
      <c r="D1838" s="2">
        <f t="shared" ref="D1838:D1901" si="290">D1837+1</f>
        <v>1836</v>
      </c>
      <c r="E1838" s="3">
        <f t="shared" ref="E1838:E1901" si="291">E1837+$B$4</f>
        <v>3.6719999999998172</v>
      </c>
      <c r="F1838" s="4">
        <f t="shared" si="282"/>
        <v>0</v>
      </c>
      <c r="G1838" s="3">
        <f t="shared" si="283"/>
        <v>-10</v>
      </c>
      <c r="H1838">
        <f t="shared" si="284"/>
        <v>2.8318826333101614</v>
      </c>
      <c r="I1838" s="3">
        <f t="shared" si="285"/>
        <v>-25.058934836338047</v>
      </c>
      <c r="J1838">
        <f t="shared" si="286"/>
        <v>10.398673029514645</v>
      </c>
      <c r="K1838" s="3">
        <f t="shared" si="287"/>
        <v>-24.561768719034532</v>
      </c>
      <c r="L1838">
        <f t="shared" si="288"/>
        <v>6.6152778314124543</v>
      </c>
      <c r="M1838">
        <f t="shared" si="289"/>
        <v>-2.0871777686712521E-2</v>
      </c>
    </row>
    <row r="1839" spans="4:13" x14ac:dyDescent="0.3">
      <c r="D1839" s="2">
        <f t="shared" si="290"/>
        <v>1837</v>
      </c>
      <c r="E1839" s="3">
        <f t="shared" si="291"/>
        <v>3.673999999999817</v>
      </c>
      <c r="F1839" s="4">
        <f t="shared" si="282"/>
        <v>0</v>
      </c>
      <c r="G1839" s="3">
        <f t="shared" si="283"/>
        <v>-10</v>
      </c>
      <c r="H1839">
        <f t="shared" si="284"/>
        <v>2.8318826333101614</v>
      </c>
      <c r="I1839" s="3">
        <f t="shared" si="285"/>
        <v>-25.078934836338046</v>
      </c>
      <c r="J1839">
        <f t="shared" si="286"/>
        <v>10.404336794781265</v>
      </c>
      <c r="K1839" s="3">
        <f t="shared" si="287"/>
        <v>-24.611886588707208</v>
      </c>
      <c r="L1839">
        <f t="shared" si="288"/>
        <v>6.6152778314124543</v>
      </c>
      <c r="M1839">
        <f t="shared" si="289"/>
        <v>-2.0871777686712521E-2</v>
      </c>
    </row>
    <row r="1840" spans="4:13" x14ac:dyDescent="0.3">
      <c r="D1840" s="2">
        <f t="shared" si="290"/>
        <v>1838</v>
      </c>
      <c r="E1840" s="3">
        <f t="shared" si="291"/>
        <v>3.6759999999998167</v>
      </c>
      <c r="F1840" s="4">
        <f t="shared" si="282"/>
        <v>0</v>
      </c>
      <c r="G1840" s="3">
        <f t="shared" si="283"/>
        <v>-10</v>
      </c>
      <c r="H1840">
        <f t="shared" si="284"/>
        <v>2.8318826333101614</v>
      </c>
      <c r="I1840" s="3">
        <f t="shared" si="285"/>
        <v>-25.098934836338046</v>
      </c>
      <c r="J1840">
        <f t="shared" si="286"/>
        <v>10.410000560047886</v>
      </c>
      <c r="K1840" s="3">
        <f t="shared" si="287"/>
        <v>-24.662044458379885</v>
      </c>
      <c r="L1840">
        <f t="shared" si="288"/>
        <v>6.6152778314124543</v>
      </c>
      <c r="M1840">
        <f t="shared" si="289"/>
        <v>-2.0871777686712521E-2</v>
      </c>
    </row>
    <row r="1841" spans="4:13" x14ac:dyDescent="0.3">
      <c r="D1841" s="2">
        <f t="shared" si="290"/>
        <v>1839</v>
      </c>
      <c r="E1841" s="3">
        <f t="shared" si="291"/>
        <v>3.6779999999998165</v>
      </c>
      <c r="F1841" s="4">
        <f t="shared" si="282"/>
        <v>0</v>
      </c>
      <c r="G1841" s="3">
        <f t="shared" si="283"/>
        <v>-10</v>
      </c>
      <c r="H1841">
        <f t="shared" si="284"/>
        <v>2.8318826333101614</v>
      </c>
      <c r="I1841" s="3">
        <f t="shared" si="285"/>
        <v>-25.118934836338045</v>
      </c>
      <c r="J1841">
        <f t="shared" si="286"/>
        <v>10.415664325314506</v>
      </c>
      <c r="K1841" s="3">
        <f t="shared" si="287"/>
        <v>-24.712242328052561</v>
      </c>
      <c r="L1841">
        <f t="shared" si="288"/>
        <v>6.6152778314124543</v>
      </c>
      <c r="M1841">
        <f t="shared" si="289"/>
        <v>-2.0871777686712521E-2</v>
      </c>
    </row>
    <row r="1842" spans="4:13" x14ac:dyDescent="0.3">
      <c r="D1842" s="2">
        <f t="shared" si="290"/>
        <v>1840</v>
      </c>
      <c r="E1842" s="3">
        <f t="shared" si="291"/>
        <v>3.6799999999998163</v>
      </c>
      <c r="F1842" s="4">
        <f t="shared" si="282"/>
        <v>0</v>
      </c>
      <c r="G1842" s="3">
        <f t="shared" si="283"/>
        <v>-10</v>
      </c>
      <c r="H1842">
        <f t="shared" si="284"/>
        <v>2.8318826333101614</v>
      </c>
      <c r="I1842" s="3">
        <f t="shared" si="285"/>
        <v>-25.138934836338045</v>
      </c>
      <c r="J1842">
        <f t="shared" si="286"/>
        <v>10.421328090581126</v>
      </c>
      <c r="K1842" s="3">
        <f t="shared" si="287"/>
        <v>-24.762480197725235</v>
      </c>
      <c r="L1842">
        <f t="shared" si="288"/>
        <v>6.6152778314124543</v>
      </c>
      <c r="M1842">
        <f t="shared" si="289"/>
        <v>-2.0871777686712521E-2</v>
      </c>
    </row>
    <row r="1843" spans="4:13" x14ac:dyDescent="0.3">
      <c r="D1843" s="2">
        <f t="shared" si="290"/>
        <v>1841</v>
      </c>
      <c r="E1843" s="3">
        <f t="shared" si="291"/>
        <v>3.6819999999998161</v>
      </c>
      <c r="F1843" s="4">
        <f t="shared" si="282"/>
        <v>0</v>
      </c>
      <c r="G1843" s="3">
        <f t="shared" si="283"/>
        <v>-10</v>
      </c>
      <c r="H1843">
        <f t="shared" si="284"/>
        <v>2.8318826333101614</v>
      </c>
      <c r="I1843" s="3">
        <f t="shared" si="285"/>
        <v>-25.158934836338045</v>
      </c>
      <c r="J1843">
        <f t="shared" si="286"/>
        <v>10.426991855847746</v>
      </c>
      <c r="K1843" s="3">
        <f t="shared" si="287"/>
        <v>-24.812758067397912</v>
      </c>
      <c r="L1843">
        <f t="shared" si="288"/>
        <v>6.6152778314124543</v>
      </c>
      <c r="M1843">
        <f t="shared" si="289"/>
        <v>-2.0871777686712521E-2</v>
      </c>
    </row>
    <row r="1844" spans="4:13" x14ac:dyDescent="0.3">
      <c r="D1844" s="2">
        <f t="shared" si="290"/>
        <v>1842</v>
      </c>
      <c r="E1844" s="3">
        <f t="shared" si="291"/>
        <v>3.6839999999998159</v>
      </c>
      <c r="F1844" s="4">
        <f t="shared" si="282"/>
        <v>0</v>
      </c>
      <c r="G1844" s="3">
        <f t="shared" si="283"/>
        <v>-10</v>
      </c>
      <c r="H1844">
        <f t="shared" si="284"/>
        <v>2.8318826333101614</v>
      </c>
      <c r="I1844" s="3">
        <f t="shared" si="285"/>
        <v>-25.178934836338044</v>
      </c>
      <c r="J1844">
        <f t="shared" si="286"/>
        <v>10.432655621114366</v>
      </c>
      <c r="K1844" s="3">
        <f t="shared" si="287"/>
        <v>-24.863075937070587</v>
      </c>
      <c r="L1844">
        <f t="shared" si="288"/>
        <v>6.6152778314124543</v>
      </c>
      <c r="M1844">
        <f t="shared" si="289"/>
        <v>-2.0871777686712521E-2</v>
      </c>
    </row>
    <row r="1845" spans="4:13" x14ac:dyDescent="0.3">
      <c r="D1845" s="2">
        <f t="shared" si="290"/>
        <v>1843</v>
      </c>
      <c r="E1845" s="3">
        <f t="shared" si="291"/>
        <v>3.6859999999998156</v>
      </c>
      <c r="F1845" s="4">
        <f t="shared" si="282"/>
        <v>0</v>
      </c>
      <c r="G1845" s="3">
        <f t="shared" si="283"/>
        <v>-10</v>
      </c>
      <c r="H1845">
        <f t="shared" si="284"/>
        <v>2.8318826333101614</v>
      </c>
      <c r="I1845" s="3">
        <f t="shared" si="285"/>
        <v>-25.198934836338044</v>
      </c>
      <c r="J1845">
        <f t="shared" si="286"/>
        <v>10.438319386380986</v>
      </c>
      <c r="K1845" s="3">
        <f t="shared" si="287"/>
        <v>-24.913433806743264</v>
      </c>
      <c r="L1845">
        <f t="shared" si="288"/>
        <v>6.6152778314124543</v>
      </c>
      <c r="M1845">
        <f t="shared" si="289"/>
        <v>-2.0871777686712521E-2</v>
      </c>
    </row>
    <row r="1846" spans="4:13" x14ac:dyDescent="0.3">
      <c r="D1846" s="2">
        <f t="shared" si="290"/>
        <v>1844</v>
      </c>
      <c r="E1846" s="3">
        <f t="shared" si="291"/>
        <v>3.6879999999998154</v>
      </c>
      <c r="F1846" s="4">
        <f t="shared" si="282"/>
        <v>0</v>
      </c>
      <c r="G1846" s="3">
        <f t="shared" si="283"/>
        <v>-10</v>
      </c>
      <c r="H1846">
        <f t="shared" si="284"/>
        <v>2.8318826333101614</v>
      </c>
      <c r="I1846" s="3">
        <f t="shared" si="285"/>
        <v>-25.218934836338043</v>
      </c>
      <c r="J1846">
        <f t="shared" si="286"/>
        <v>10.443983151647606</v>
      </c>
      <c r="K1846" s="3">
        <f t="shared" si="287"/>
        <v>-24.963831676415939</v>
      </c>
      <c r="L1846">
        <f t="shared" si="288"/>
        <v>6.6152778314124543</v>
      </c>
      <c r="M1846">
        <f t="shared" si="289"/>
        <v>-2.0871777686712521E-2</v>
      </c>
    </row>
    <row r="1847" spans="4:13" x14ac:dyDescent="0.3">
      <c r="D1847" s="2">
        <f t="shared" si="290"/>
        <v>1845</v>
      </c>
      <c r="E1847" s="3">
        <f t="shared" si="291"/>
        <v>3.6899999999998152</v>
      </c>
      <c r="F1847" s="4">
        <f t="shared" si="282"/>
        <v>0</v>
      </c>
      <c r="G1847" s="3">
        <f t="shared" si="283"/>
        <v>-10</v>
      </c>
      <c r="H1847">
        <f t="shared" si="284"/>
        <v>2.8318826333101614</v>
      </c>
      <c r="I1847" s="3">
        <f t="shared" si="285"/>
        <v>-25.238934836338043</v>
      </c>
      <c r="J1847">
        <f t="shared" si="286"/>
        <v>10.449646916914226</v>
      </c>
      <c r="K1847" s="3">
        <f t="shared" si="287"/>
        <v>-25.014269546088617</v>
      </c>
      <c r="L1847">
        <f t="shared" si="288"/>
        <v>6.6152778314124543</v>
      </c>
      <c r="M1847">
        <f t="shared" si="289"/>
        <v>-2.0871777686712521E-2</v>
      </c>
    </row>
    <row r="1848" spans="4:13" x14ac:dyDescent="0.3">
      <c r="D1848" s="2">
        <f t="shared" si="290"/>
        <v>1846</v>
      </c>
      <c r="E1848" s="3">
        <f t="shared" si="291"/>
        <v>3.691999999999815</v>
      </c>
      <c r="F1848" s="4">
        <f t="shared" si="282"/>
        <v>0</v>
      </c>
      <c r="G1848" s="3">
        <f t="shared" si="283"/>
        <v>-10</v>
      </c>
      <c r="H1848">
        <f t="shared" si="284"/>
        <v>2.8318826333101614</v>
      </c>
      <c r="I1848" s="3">
        <f t="shared" si="285"/>
        <v>-25.258934836338042</v>
      </c>
      <c r="J1848">
        <f t="shared" si="286"/>
        <v>10.455310682180846</v>
      </c>
      <c r="K1848" s="3">
        <f t="shared" si="287"/>
        <v>-25.064747415761293</v>
      </c>
      <c r="L1848">
        <f t="shared" si="288"/>
        <v>6.6152778314124543</v>
      </c>
      <c r="M1848">
        <f t="shared" si="289"/>
        <v>-2.0871777686712521E-2</v>
      </c>
    </row>
    <row r="1849" spans="4:13" x14ac:dyDescent="0.3">
      <c r="D1849" s="2">
        <f t="shared" si="290"/>
        <v>1847</v>
      </c>
      <c r="E1849" s="3">
        <f t="shared" si="291"/>
        <v>3.6939999999998148</v>
      </c>
      <c r="F1849" s="4">
        <f t="shared" si="282"/>
        <v>0</v>
      </c>
      <c r="G1849" s="3">
        <f t="shared" si="283"/>
        <v>-10</v>
      </c>
      <c r="H1849">
        <f t="shared" si="284"/>
        <v>2.8318826333101614</v>
      </c>
      <c r="I1849" s="3">
        <f t="shared" si="285"/>
        <v>-25.278934836338042</v>
      </c>
      <c r="J1849">
        <f t="shared" si="286"/>
        <v>10.460974447447466</v>
      </c>
      <c r="K1849" s="3">
        <f t="shared" si="287"/>
        <v>-25.115265285433967</v>
      </c>
      <c r="L1849">
        <f t="shared" si="288"/>
        <v>6.6152778314124543</v>
      </c>
      <c r="M1849">
        <f t="shared" si="289"/>
        <v>-2.0871777686712521E-2</v>
      </c>
    </row>
    <row r="1850" spans="4:13" x14ac:dyDescent="0.3">
      <c r="D1850" s="2">
        <f t="shared" si="290"/>
        <v>1848</v>
      </c>
      <c r="E1850" s="3">
        <f t="shared" si="291"/>
        <v>3.6959999999998145</v>
      </c>
      <c r="F1850" s="4">
        <f t="shared" si="282"/>
        <v>0</v>
      </c>
      <c r="G1850" s="3">
        <f t="shared" si="283"/>
        <v>-10</v>
      </c>
      <c r="H1850">
        <f t="shared" si="284"/>
        <v>2.8318826333101614</v>
      </c>
      <c r="I1850" s="3">
        <f t="shared" si="285"/>
        <v>-25.298934836338042</v>
      </c>
      <c r="J1850">
        <f t="shared" si="286"/>
        <v>10.466638212714086</v>
      </c>
      <c r="K1850" s="3">
        <f t="shared" si="287"/>
        <v>-25.165823155106644</v>
      </c>
      <c r="L1850">
        <f t="shared" si="288"/>
        <v>6.6152778314124543</v>
      </c>
      <c r="M1850">
        <f t="shared" si="289"/>
        <v>-2.0871777686712521E-2</v>
      </c>
    </row>
    <row r="1851" spans="4:13" x14ac:dyDescent="0.3">
      <c r="D1851" s="2">
        <f t="shared" si="290"/>
        <v>1849</v>
      </c>
      <c r="E1851" s="3">
        <f t="shared" si="291"/>
        <v>3.6979999999998143</v>
      </c>
      <c r="F1851" s="4">
        <f t="shared" si="282"/>
        <v>0</v>
      </c>
      <c r="G1851" s="3">
        <f t="shared" si="283"/>
        <v>-10</v>
      </c>
      <c r="H1851">
        <f t="shared" si="284"/>
        <v>2.8318826333101614</v>
      </c>
      <c r="I1851" s="3">
        <f t="shared" si="285"/>
        <v>-25.318934836338041</v>
      </c>
      <c r="J1851">
        <f t="shared" si="286"/>
        <v>10.472301977980706</v>
      </c>
      <c r="K1851" s="3">
        <f t="shared" si="287"/>
        <v>-25.216421024779319</v>
      </c>
      <c r="L1851">
        <f t="shared" si="288"/>
        <v>6.6152778314124543</v>
      </c>
      <c r="M1851">
        <f t="shared" si="289"/>
        <v>-2.0871777686712521E-2</v>
      </c>
    </row>
    <row r="1852" spans="4:13" x14ac:dyDescent="0.3">
      <c r="D1852" s="2">
        <f t="shared" si="290"/>
        <v>1850</v>
      </c>
      <c r="E1852" s="3">
        <f t="shared" si="291"/>
        <v>3.6999999999998141</v>
      </c>
      <c r="F1852" s="4">
        <f t="shared" si="282"/>
        <v>0</v>
      </c>
      <c r="G1852" s="3">
        <f t="shared" si="283"/>
        <v>-10</v>
      </c>
      <c r="H1852">
        <f t="shared" si="284"/>
        <v>2.8318826333101614</v>
      </c>
      <c r="I1852" s="3">
        <f t="shared" si="285"/>
        <v>-25.338934836338041</v>
      </c>
      <c r="J1852">
        <f t="shared" si="286"/>
        <v>10.477965743247326</v>
      </c>
      <c r="K1852" s="3">
        <f t="shared" si="287"/>
        <v>-25.267058894451996</v>
      </c>
      <c r="L1852">
        <f t="shared" si="288"/>
        <v>6.6152778314124543</v>
      </c>
      <c r="M1852">
        <f t="shared" si="289"/>
        <v>-2.0871777686712521E-2</v>
      </c>
    </row>
    <row r="1853" spans="4:13" x14ac:dyDescent="0.3">
      <c r="D1853" s="2">
        <f t="shared" si="290"/>
        <v>1851</v>
      </c>
      <c r="E1853" s="3">
        <f t="shared" si="291"/>
        <v>3.7019999999998139</v>
      </c>
      <c r="F1853" s="4">
        <f t="shared" si="282"/>
        <v>0</v>
      </c>
      <c r="G1853" s="3">
        <f t="shared" si="283"/>
        <v>-10</v>
      </c>
      <c r="H1853">
        <f t="shared" si="284"/>
        <v>2.8318826333101614</v>
      </c>
      <c r="I1853" s="3">
        <f t="shared" si="285"/>
        <v>-25.35893483633804</v>
      </c>
      <c r="J1853">
        <f t="shared" si="286"/>
        <v>10.483629508513946</v>
      </c>
      <c r="K1853" s="3">
        <f t="shared" si="287"/>
        <v>-25.317736764124671</v>
      </c>
      <c r="L1853">
        <f t="shared" si="288"/>
        <v>6.6152778314124543</v>
      </c>
      <c r="M1853">
        <f t="shared" si="289"/>
        <v>-2.0871777686712521E-2</v>
      </c>
    </row>
    <row r="1854" spans="4:13" x14ac:dyDescent="0.3">
      <c r="D1854" s="2">
        <f t="shared" si="290"/>
        <v>1852</v>
      </c>
      <c r="E1854" s="3">
        <f t="shared" si="291"/>
        <v>3.7039999999998137</v>
      </c>
      <c r="F1854" s="4">
        <f t="shared" si="282"/>
        <v>0</v>
      </c>
      <c r="G1854" s="3">
        <f t="shared" si="283"/>
        <v>-10</v>
      </c>
      <c r="H1854">
        <f t="shared" si="284"/>
        <v>2.8318826333101614</v>
      </c>
      <c r="I1854" s="3">
        <f t="shared" si="285"/>
        <v>-25.37893483633804</v>
      </c>
      <c r="J1854">
        <f t="shared" si="286"/>
        <v>10.489293273780566</v>
      </c>
      <c r="K1854" s="3">
        <f t="shared" si="287"/>
        <v>-25.368454633797349</v>
      </c>
      <c r="L1854">
        <f t="shared" si="288"/>
        <v>6.6152778314124543</v>
      </c>
      <c r="M1854">
        <f t="shared" si="289"/>
        <v>-2.0871777686712521E-2</v>
      </c>
    </row>
    <row r="1855" spans="4:13" x14ac:dyDescent="0.3">
      <c r="D1855" s="2">
        <f t="shared" si="290"/>
        <v>1853</v>
      </c>
      <c r="E1855" s="3">
        <f t="shared" si="291"/>
        <v>3.7059999999998134</v>
      </c>
      <c r="F1855" s="4">
        <f t="shared" si="282"/>
        <v>0</v>
      </c>
      <c r="G1855" s="3">
        <f t="shared" si="283"/>
        <v>-10</v>
      </c>
      <c r="H1855">
        <f t="shared" si="284"/>
        <v>2.8318826333101614</v>
      </c>
      <c r="I1855" s="3">
        <f t="shared" si="285"/>
        <v>-25.398934836338039</v>
      </c>
      <c r="J1855">
        <f t="shared" si="286"/>
        <v>10.494957039047186</v>
      </c>
      <c r="K1855" s="3">
        <f t="shared" si="287"/>
        <v>-25.419212503470025</v>
      </c>
      <c r="L1855">
        <f t="shared" si="288"/>
        <v>6.6152778314124543</v>
      </c>
      <c r="M1855">
        <f t="shared" si="289"/>
        <v>-2.0871777686712521E-2</v>
      </c>
    </row>
    <row r="1856" spans="4:13" x14ac:dyDescent="0.3">
      <c r="D1856" s="2">
        <f t="shared" si="290"/>
        <v>1854</v>
      </c>
      <c r="E1856" s="3">
        <f t="shared" si="291"/>
        <v>3.7079999999998132</v>
      </c>
      <c r="F1856" s="4">
        <f t="shared" si="282"/>
        <v>0</v>
      </c>
      <c r="G1856" s="3">
        <f t="shared" si="283"/>
        <v>-10</v>
      </c>
      <c r="H1856">
        <f t="shared" si="284"/>
        <v>2.8318826333101614</v>
      </c>
      <c r="I1856" s="3">
        <f t="shared" si="285"/>
        <v>-25.418934836338039</v>
      </c>
      <c r="J1856">
        <f t="shared" si="286"/>
        <v>10.500620804313806</v>
      </c>
      <c r="K1856" s="3">
        <f t="shared" si="287"/>
        <v>-25.470010373142699</v>
      </c>
      <c r="L1856">
        <f t="shared" si="288"/>
        <v>6.6152778314124543</v>
      </c>
      <c r="M1856">
        <f t="shared" si="289"/>
        <v>-2.0871777686712521E-2</v>
      </c>
    </row>
    <row r="1857" spans="4:13" x14ac:dyDescent="0.3">
      <c r="D1857" s="2">
        <f t="shared" si="290"/>
        <v>1855</v>
      </c>
      <c r="E1857" s="3">
        <f t="shared" si="291"/>
        <v>3.709999999999813</v>
      </c>
      <c r="F1857" s="4">
        <f t="shared" si="282"/>
        <v>0</v>
      </c>
      <c r="G1857" s="3">
        <f t="shared" si="283"/>
        <v>-10</v>
      </c>
      <c r="H1857">
        <f t="shared" si="284"/>
        <v>2.8318826333101614</v>
      </c>
      <c r="I1857" s="3">
        <f t="shared" si="285"/>
        <v>-25.438934836338039</v>
      </c>
      <c r="J1857">
        <f t="shared" si="286"/>
        <v>10.506284569580426</v>
      </c>
      <c r="K1857" s="3">
        <f t="shared" si="287"/>
        <v>-25.520848242815376</v>
      </c>
      <c r="L1857">
        <f t="shared" si="288"/>
        <v>6.6152778314124543</v>
      </c>
      <c r="M1857">
        <f t="shared" si="289"/>
        <v>-2.0871777686712521E-2</v>
      </c>
    </row>
    <row r="1858" spans="4:13" x14ac:dyDescent="0.3">
      <c r="D1858" s="2">
        <f t="shared" si="290"/>
        <v>1856</v>
      </c>
      <c r="E1858" s="3">
        <f t="shared" si="291"/>
        <v>3.7119999999998128</v>
      </c>
      <c r="F1858" s="4">
        <f t="shared" si="282"/>
        <v>0</v>
      </c>
      <c r="G1858" s="3">
        <f t="shared" si="283"/>
        <v>-10</v>
      </c>
      <c r="H1858">
        <f t="shared" si="284"/>
        <v>2.8318826333101614</v>
      </c>
      <c r="I1858" s="3">
        <f t="shared" si="285"/>
        <v>-25.458934836338038</v>
      </c>
      <c r="J1858">
        <f t="shared" si="286"/>
        <v>10.511948334847046</v>
      </c>
      <c r="K1858" s="3">
        <f t="shared" si="287"/>
        <v>-25.571726112488051</v>
      </c>
      <c r="L1858">
        <f t="shared" si="288"/>
        <v>6.6152778314124543</v>
      </c>
      <c r="M1858">
        <f t="shared" si="289"/>
        <v>-2.0871777686712521E-2</v>
      </c>
    </row>
    <row r="1859" spans="4:13" x14ac:dyDescent="0.3">
      <c r="D1859" s="2">
        <f t="shared" si="290"/>
        <v>1857</v>
      </c>
      <c r="E1859" s="3">
        <f t="shared" si="291"/>
        <v>3.7139999999998126</v>
      </c>
      <c r="F1859" s="4">
        <f t="shared" si="282"/>
        <v>0</v>
      </c>
      <c r="G1859" s="3">
        <f t="shared" si="283"/>
        <v>-10</v>
      </c>
      <c r="H1859">
        <f t="shared" si="284"/>
        <v>2.8318826333101614</v>
      </c>
      <c r="I1859" s="3">
        <f t="shared" si="285"/>
        <v>-25.478934836338038</v>
      </c>
      <c r="J1859">
        <f t="shared" si="286"/>
        <v>10.517612100113666</v>
      </c>
      <c r="K1859" s="3">
        <f t="shared" si="287"/>
        <v>-25.622643982160728</v>
      </c>
      <c r="L1859">
        <f t="shared" si="288"/>
        <v>6.6152778314124543</v>
      </c>
      <c r="M1859">
        <f t="shared" si="289"/>
        <v>-2.0871777686712521E-2</v>
      </c>
    </row>
    <row r="1860" spans="4:13" x14ac:dyDescent="0.3">
      <c r="D1860" s="2">
        <f t="shared" si="290"/>
        <v>1858</v>
      </c>
      <c r="E1860" s="3">
        <f t="shared" si="291"/>
        <v>3.7159999999998123</v>
      </c>
      <c r="F1860" s="4">
        <f t="shared" ref="F1860:F1923" si="292">F1859</f>
        <v>0</v>
      </c>
      <c r="G1860" s="3">
        <f t="shared" ref="G1860:G1923" si="293">G1859</f>
        <v>-10</v>
      </c>
      <c r="H1860">
        <f t="shared" ref="H1860:H1923" si="294">H1859+$B$4*F1859</f>
        <v>2.8318826333101614</v>
      </c>
      <c r="I1860" s="3">
        <f t="shared" ref="I1860:I1923" si="295">I1859+$B$4*G1859</f>
        <v>-25.498934836338037</v>
      </c>
      <c r="J1860">
        <f t="shared" ref="J1860:J1923" si="296">J1859+$B$4*H1859</f>
        <v>10.523275865380286</v>
      </c>
      <c r="K1860" s="3">
        <f t="shared" ref="K1860:K1923" si="297">K1859+$B$4*I1859</f>
        <v>-25.673601851833403</v>
      </c>
      <c r="L1860">
        <f t="shared" ref="L1860:L1923" si="298">IF(K1859&gt;=0,J1860,L1859)</f>
        <v>6.6152778314124543</v>
      </c>
      <c r="M1860">
        <f t="shared" ref="M1860:M1923" si="299">IF(K1859&gt;=0,K1860,M1859)</f>
        <v>-2.0871777686712521E-2</v>
      </c>
    </row>
    <row r="1861" spans="4:13" x14ac:dyDescent="0.3">
      <c r="D1861" s="2">
        <f t="shared" si="290"/>
        <v>1859</v>
      </c>
      <c r="E1861" s="3">
        <f t="shared" si="291"/>
        <v>3.7179999999998121</v>
      </c>
      <c r="F1861" s="4">
        <f t="shared" si="292"/>
        <v>0</v>
      </c>
      <c r="G1861" s="3">
        <f t="shared" si="293"/>
        <v>-10</v>
      </c>
      <c r="H1861">
        <f t="shared" si="294"/>
        <v>2.8318826333101614</v>
      </c>
      <c r="I1861" s="3">
        <f t="shared" si="295"/>
        <v>-25.518934836338037</v>
      </c>
      <c r="J1861">
        <f t="shared" si="296"/>
        <v>10.528939630646907</v>
      </c>
      <c r="K1861" s="3">
        <f t="shared" si="297"/>
        <v>-25.724599721506081</v>
      </c>
      <c r="L1861">
        <f t="shared" si="298"/>
        <v>6.6152778314124543</v>
      </c>
      <c r="M1861">
        <f t="shared" si="299"/>
        <v>-2.0871777686712521E-2</v>
      </c>
    </row>
    <row r="1862" spans="4:13" x14ac:dyDescent="0.3">
      <c r="D1862" s="2">
        <f t="shared" si="290"/>
        <v>1860</v>
      </c>
      <c r="E1862" s="3">
        <f t="shared" si="291"/>
        <v>3.7199999999998119</v>
      </c>
      <c r="F1862" s="4">
        <f t="shared" si="292"/>
        <v>0</v>
      </c>
      <c r="G1862" s="3">
        <f t="shared" si="293"/>
        <v>-10</v>
      </c>
      <c r="H1862">
        <f t="shared" si="294"/>
        <v>2.8318826333101614</v>
      </c>
      <c r="I1862" s="3">
        <f t="shared" si="295"/>
        <v>-25.538934836338036</v>
      </c>
      <c r="J1862">
        <f t="shared" si="296"/>
        <v>10.534603395913527</v>
      </c>
      <c r="K1862" s="3">
        <f t="shared" si="297"/>
        <v>-25.775637591178757</v>
      </c>
      <c r="L1862">
        <f t="shared" si="298"/>
        <v>6.6152778314124543</v>
      </c>
      <c r="M1862">
        <f t="shared" si="299"/>
        <v>-2.0871777686712521E-2</v>
      </c>
    </row>
    <row r="1863" spans="4:13" x14ac:dyDescent="0.3">
      <c r="D1863" s="2">
        <f t="shared" si="290"/>
        <v>1861</v>
      </c>
      <c r="E1863" s="3">
        <f t="shared" si="291"/>
        <v>3.7219999999998117</v>
      </c>
      <c r="F1863" s="4">
        <f t="shared" si="292"/>
        <v>0</v>
      </c>
      <c r="G1863" s="3">
        <f t="shared" si="293"/>
        <v>-10</v>
      </c>
      <c r="H1863">
        <f t="shared" si="294"/>
        <v>2.8318826333101614</v>
      </c>
      <c r="I1863" s="3">
        <f t="shared" si="295"/>
        <v>-25.558934836338036</v>
      </c>
      <c r="J1863">
        <f t="shared" si="296"/>
        <v>10.540267161180147</v>
      </c>
      <c r="K1863" s="3">
        <f t="shared" si="297"/>
        <v>-25.826715460851432</v>
      </c>
      <c r="L1863">
        <f t="shared" si="298"/>
        <v>6.6152778314124543</v>
      </c>
      <c r="M1863">
        <f t="shared" si="299"/>
        <v>-2.0871777686712521E-2</v>
      </c>
    </row>
    <row r="1864" spans="4:13" x14ac:dyDescent="0.3">
      <c r="D1864" s="2">
        <f t="shared" si="290"/>
        <v>1862</v>
      </c>
      <c r="E1864" s="3">
        <f t="shared" si="291"/>
        <v>3.7239999999998115</v>
      </c>
      <c r="F1864" s="4">
        <f t="shared" si="292"/>
        <v>0</v>
      </c>
      <c r="G1864" s="3">
        <f t="shared" si="293"/>
        <v>-10</v>
      </c>
      <c r="H1864">
        <f t="shared" si="294"/>
        <v>2.8318826333101614</v>
      </c>
      <c r="I1864" s="3">
        <f t="shared" si="295"/>
        <v>-25.578934836338036</v>
      </c>
      <c r="J1864">
        <f t="shared" si="296"/>
        <v>10.545930926446767</v>
      </c>
      <c r="K1864" s="3">
        <f t="shared" si="297"/>
        <v>-25.877833330524108</v>
      </c>
      <c r="L1864">
        <f t="shared" si="298"/>
        <v>6.6152778314124543</v>
      </c>
      <c r="M1864">
        <f t="shared" si="299"/>
        <v>-2.0871777686712521E-2</v>
      </c>
    </row>
    <row r="1865" spans="4:13" x14ac:dyDescent="0.3">
      <c r="D1865" s="2">
        <f t="shared" si="290"/>
        <v>1863</v>
      </c>
      <c r="E1865" s="3">
        <f t="shared" si="291"/>
        <v>3.7259999999998112</v>
      </c>
      <c r="F1865" s="4">
        <f t="shared" si="292"/>
        <v>0</v>
      </c>
      <c r="G1865" s="3">
        <f t="shared" si="293"/>
        <v>-10</v>
      </c>
      <c r="H1865">
        <f t="shared" si="294"/>
        <v>2.8318826333101614</v>
      </c>
      <c r="I1865" s="3">
        <f t="shared" si="295"/>
        <v>-25.598934836338035</v>
      </c>
      <c r="J1865">
        <f t="shared" si="296"/>
        <v>10.551594691713387</v>
      </c>
      <c r="K1865" s="3">
        <f t="shared" si="297"/>
        <v>-25.928991200196783</v>
      </c>
      <c r="L1865">
        <f t="shared" si="298"/>
        <v>6.6152778314124543</v>
      </c>
      <c r="M1865">
        <f t="shared" si="299"/>
        <v>-2.0871777686712521E-2</v>
      </c>
    </row>
    <row r="1866" spans="4:13" x14ac:dyDescent="0.3">
      <c r="D1866" s="2">
        <f t="shared" si="290"/>
        <v>1864</v>
      </c>
      <c r="E1866" s="3">
        <f t="shared" si="291"/>
        <v>3.727999999999811</v>
      </c>
      <c r="F1866" s="4">
        <f t="shared" si="292"/>
        <v>0</v>
      </c>
      <c r="G1866" s="3">
        <f t="shared" si="293"/>
        <v>-10</v>
      </c>
      <c r="H1866">
        <f t="shared" si="294"/>
        <v>2.8318826333101614</v>
      </c>
      <c r="I1866" s="3">
        <f t="shared" si="295"/>
        <v>-25.618934836338035</v>
      </c>
      <c r="J1866">
        <f t="shared" si="296"/>
        <v>10.557258456980007</v>
      </c>
      <c r="K1866" s="3">
        <f t="shared" si="297"/>
        <v>-25.980189069869461</v>
      </c>
      <c r="L1866">
        <f t="shared" si="298"/>
        <v>6.6152778314124543</v>
      </c>
      <c r="M1866">
        <f t="shared" si="299"/>
        <v>-2.0871777686712521E-2</v>
      </c>
    </row>
    <row r="1867" spans="4:13" x14ac:dyDescent="0.3">
      <c r="D1867" s="2">
        <f t="shared" si="290"/>
        <v>1865</v>
      </c>
      <c r="E1867" s="3">
        <f t="shared" si="291"/>
        <v>3.7299999999998108</v>
      </c>
      <c r="F1867" s="4">
        <f t="shared" si="292"/>
        <v>0</v>
      </c>
      <c r="G1867" s="3">
        <f t="shared" si="293"/>
        <v>-10</v>
      </c>
      <c r="H1867">
        <f t="shared" si="294"/>
        <v>2.8318826333101614</v>
      </c>
      <c r="I1867" s="3">
        <f t="shared" si="295"/>
        <v>-25.638934836338034</v>
      </c>
      <c r="J1867">
        <f t="shared" si="296"/>
        <v>10.562922222246627</v>
      </c>
      <c r="K1867" s="3">
        <f t="shared" si="297"/>
        <v>-26.031426939542136</v>
      </c>
      <c r="L1867">
        <f t="shared" si="298"/>
        <v>6.6152778314124543</v>
      </c>
      <c r="M1867">
        <f t="shared" si="299"/>
        <v>-2.0871777686712521E-2</v>
      </c>
    </row>
    <row r="1868" spans="4:13" x14ac:dyDescent="0.3">
      <c r="D1868" s="2">
        <f t="shared" si="290"/>
        <v>1866</v>
      </c>
      <c r="E1868" s="3">
        <f t="shared" si="291"/>
        <v>3.7319999999998106</v>
      </c>
      <c r="F1868" s="4">
        <f t="shared" si="292"/>
        <v>0</v>
      </c>
      <c r="G1868" s="3">
        <f t="shared" si="293"/>
        <v>-10</v>
      </c>
      <c r="H1868">
        <f t="shared" si="294"/>
        <v>2.8318826333101614</v>
      </c>
      <c r="I1868" s="3">
        <f t="shared" si="295"/>
        <v>-25.658934836338034</v>
      </c>
      <c r="J1868">
        <f t="shared" si="296"/>
        <v>10.568585987513247</v>
      </c>
      <c r="K1868" s="3">
        <f t="shared" si="297"/>
        <v>-26.082704809214814</v>
      </c>
      <c r="L1868">
        <f t="shared" si="298"/>
        <v>6.6152778314124543</v>
      </c>
      <c r="M1868">
        <f t="shared" si="299"/>
        <v>-2.0871777686712521E-2</v>
      </c>
    </row>
    <row r="1869" spans="4:13" x14ac:dyDescent="0.3">
      <c r="D1869" s="2">
        <f t="shared" si="290"/>
        <v>1867</v>
      </c>
      <c r="E1869" s="3">
        <f t="shared" si="291"/>
        <v>3.7339999999998104</v>
      </c>
      <c r="F1869" s="4">
        <f t="shared" si="292"/>
        <v>0</v>
      </c>
      <c r="G1869" s="3">
        <f t="shared" si="293"/>
        <v>-10</v>
      </c>
      <c r="H1869">
        <f t="shared" si="294"/>
        <v>2.8318826333101614</v>
      </c>
      <c r="I1869" s="3">
        <f t="shared" si="295"/>
        <v>-25.678934836338033</v>
      </c>
      <c r="J1869">
        <f t="shared" si="296"/>
        <v>10.574249752779867</v>
      </c>
      <c r="K1869" s="3">
        <f t="shared" si="297"/>
        <v>-26.13402267888749</v>
      </c>
      <c r="L1869">
        <f t="shared" si="298"/>
        <v>6.6152778314124543</v>
      </c>
      <c r="M1869">
        <f t="shared" si="299"/>
        <v>-2.0871777686712521E-2</v>
      </c>
    </row>
    <row r="1870" spans="4:13" x14ac:dyDescent="0.3">
      <c r="D1870" s="2">
        <f t="shared" si="290"/>
        <v>1868</v>
      </c>
      <c r="E1870" s="3">
        <f t="shared" si="291"/>
        <v>3.7359999999998101</v>
      </c>
      <c r="F1870" s="4">
        <f t="shared" si="292"/>
        <v>0</v>
      </c>
      <c r="G1870" s="3">
        <f t="shared" si="293"/>
        <v>-10</v>
      </c>
      <c r="H1870">
        <f t="shared" si="294"/>
        <v>2.8318826333101614</v>
      </c>
      <c r="I1870" s="3">
        <f t="shared" si="295"/>
        <v>-25.698934836338033</v>
      </c>
      <c r="J1870">
        <f t="shared" si="296"/>
        <v>10.579913518046487</v>
      </c>
      <c r="K1870" s="3">
        <f t="shared" si="297"/>
        <v>-26.185380548560165</v>
      </c>
      <c r="L1870">
        <f t="shared" si="298"/>
        <v>6.6152778314124543</v>
      </c>
      <c r="M1870">
        <f t="shared" si="299"/>
        <v>-2.0871777686712521E-2</v>
      </c>
    </row>
    <row r="1871" spans="4:13" x14ac:dyDescent="0.3">
      <c r="D1871" s="2">
        <f t="shared" si="290"/>
        <v>1869</v>
      </c>
      <c r="E1871" s="3">
        <f t="shared" si="291"/>
        <v>3.7379999999998099</v>
      </c>
      <c r="F1871" s="4">
        <f t="shared" si="292"/>
        <v>0</v>
      </c>
      <c r="G1871" s="3">
        <f t="shared" si="293"/>
        <v>-10</v>
      </c>
      <c r="H1871">
        <f t="shared" si="294"/>
        <v>2.8318826333101614</v>
      </c>
      <c r="I1871" s="3">
        <f t="shared" si="295"/>
        <v>-25.718934836338033</v>
      </c>
      <c r="J1871">
        <f t="shared" si="296"/>
        <v>10.585577283313107</v>
      </c>
      <c r="K1871" s="3">
        <f t="shared" si="297"/>
        <v>-26.236778418232841</v>
      </c>
      <c r="L1871">
        <f t="shared" si="298"/>
        <v>6.6152778314124543</v>
      </c>
      <c r="M1871">
        <f t="shared" si="299"/>
        <v>-2.0871777686712521E-2</v>
      </c>
    </row>
    <row r="1872" spans="4:13" x14ac:dyDescent="0.3">
      <c r="D1872" s="2">
        <f t="shared" si="290"/>
        <v>1870</v>
      </c>
      <c r="E1872" s="3">
        <f t="shared" si="291"/>
        <v>3.7399999999998097</v>
      </c>
      <c r="F1872" s="4">
        <f t="shared" si="292"/>
        <v>0</v>
      </c>
      <c r="G1872" s="3">
        <f t="shared" si="293"/>
        <v>-10</v>
      </c>
      <c r="H1872">
        <f t="shared" si="294"/>
        <v>2.8318826333101614</v>
      </c>
      <c r="I1872" s="3">
        <f t="shared" si="295"/>
        <v>-25.738934836338032</v>
      </c>
      <c r="J1872">
        <f t="shared" si="296"/>
        <v>10.591241048579727</v>
      </c>
      <c r="K1872" s="3">
        <f t="shared" si="297"/>
        <v>-26.288216287905517</v>
      </c>
      <c r="L1872">
        <f t="shared" si="298"/>
        <v>6.6152778314124543</v>
      </c>
      <c r="M1872">
        <f t="shared" si="299"/>
        <v>-2.0871777686712521E-2</v>
      </c>
    </row>
    <row r="1873" spans="4:13" x14ac:dyDescent="0.3">
      <c r="D1873" s="2">
        <f t="shared" si="290"/>
        <v>1871</v>
      </c>
      <c r="E1873" s="3">
        <f t="shared" si="291"/>
        <v>3.7419999999998095</v>
      </c>
      <c r="F1873" s="4">
        <f t="shared" si="292"/>
        <v>0</v>
      </c>
      <c r="G1873" s="3">
        <f t="shared" si="293"/>
        <v>-10</v>
      </c>
      <c r="H1873">
        <f t="shared" si="294"/>
        <v>2.8318826333101614</v>
      </c>
      <c r="I1873" s="3">
        <f t="shared" si="295"/>
        <v>-25.758934836338032</v>
      </c>
      <c r="J1873">
        <f t="shared" si="296"/>
        <v>10.596904813846347</v>
      </c>
      <c r="K1873" s="3">
        <f t="shared" si="297"/>
        <v>-26.339694157578194</v>
      </c>
      <c r="L1873">
        <f t="shared" si="298"/>
        <v>6.6152778314124543</v>
      </c>
      <c r="M1873">
        <f t="shared" si="299"/>
        <v>-2.0871777686712521E-2</v>
      </c>
    </row>
    <row r="1874" spans="4:13" x14ac:dyDescent="0.3">
      <c r="D1874" s="2">
        <f t="shared" si="290"/>
        <v>1872</v>
      </c>
      <c r="E1874" s="3">
        <f t="shared" si="291"/>
        <v>3.7439999999998093</v>
      </c>
      <c r="F1874" s="4">
        <f t="shared" si="292"/>
        <v>0</v>
      </c>
      <c r="G1874" s="3">
        <f t="shared" si="293"/>
        <v>-10</v>
      </c>
      <c r="H1874">
        <f t="shared" si="294"/>
        <v>2.8318826333101614</v>
      </c>
      <c r="I1874" s="3">
        <f t="shared" si="295"/>
        <v>-25.778934836338031</v>
      </c>
      <c r="J1874">
        <f t="shared" si="296"/>
        <v>10.602568579112967</v>
      </c>
      <c r="K1874" s="3">
        <f t="shared" si="297"/>
        <v>-26.391212027250869</v>
      </c>
      <c r="L1874">
        <f t="shared" si="298"/>
        <v>6.6152778314124543</v>
      </c>
      <c r="M1874">
        <f t="shared" si="299"/>
        <v>-2.0871777686712521E-2</v>
      </c>
    </row>
    <row r="1875" spans="4:13" x14ac:dyDescent="0.3">
      <c r="D1875" s="2">
        <f t="shared" si="290"/>
        <v>1873</v>
      </c>
      <c r="E1875" s="3">
        <f t="shared" si="291"/>
        <v>3.745999999999809</v>
      </c>
      <c r="F1875" s="4">
        <f t="shared" si="292"/>
        <v>0</v>
      </c>
      <c r="G1875" s="3">
        <f t="shared" si="293"/>
        <v>-10</v>
      </c>
      <c r="H1875">
        <f t="shared" si="294"/>
        <v>2.8318826333101614</v>
      </c>
      <c r="I1875" s="3">
        <f t="shared" si="295"/>
        <v>-25.798934836338031</v>
      </c>
      <c r="J1875">
        <f t="shared" si="296"/>
        <v>10.608232344379587</v>
      </c>
      <c r="K1875" s="3">
        <f t="shared" si="297"/>
        <v>-26.442769896923547</v>
      </c>
      <c r="L1875">
        <f t="shared" si="298"/>
        <v>6.6152778314124543</v>
      </c>
      <c r="M1875">
        <f t="shared" si="299"/>
        <v>-2.0871777686712521E-2</v>
      </c>
    </row>
    <row r="1876" spans="4:13" x14ac:dyDescent="0.3">
      <c r="D1876" s="2">
        <f t="shared" si="290"/>
        <v>1874</v>
      </c>
      <c r="E1876" s="3">
        <f t="shared" si="291"/>
        <v>3.7479999999998088</v>
      </c>
      <c r="F1876" s="4">
        <f t="shared" si="292"/>
        <v>0</v>
      </c>
      <c r="G1876" s="3">
        <f t="shared" si="293"/>
        <v>-10</v>
      </c>
      <c r="H1876">
        <f t="shared" si="294"/>
        <v>2.8318826333101614</v>
      </c>
      <c r="I1876" s="3">
        <f t="shared" si="295"/>
        <v>-25.81893483633803</v>
      </c>
      <c r="J1876">
        <f t="shared" si="296"/>
        <v>10.613896109646207</v>
      </c>
      <c r="K1876" s="3">
        <f t="shared" si="297"/>
        <v>-26.494367766596223</v>
      </c>
      <c r="L1876">
        <f t="shared" si="298"/>
        <v>6.6152778314124543</v>
      </c>
      <c r="M1876">
        <f t="shared" si="299"/>
        <v>-2.0871777686712521E-2</v>
      </c>
    </row>
    <row r="1877" spans="4:13" x14ac:dyDescent="0.3">
      <c r="D1877" s="2">
        <f t="shared" si="290"/>
        <v>1875</v>
      </c>
      <c r="E1877" s="3">
        <f t="shared" si="291"/>
        <v>3.7499999999998086</v>
      </c>
      <c r="F1877" s="4">
        <f t="shared" si="292"/>
        <v>0</v>
      </c>
      <c r="G1877" s="3">
        <f t="shared" si="293"/>
        <v>-10</v>
      </c>
      <c r="H1877">
        <f t="shared" si="294"/>
        <v>2.8318826333101614</v>
      </c>
      <c r="I1877" s="3">
        <f t="shared" si="295"/>
        <v>-25.83893483633803</v>
      </c>
      <c r="J1877">
        <f t="shared" si="296"/>
        <v>10.619559874912827</v>
      </c>
      <c r="K1877" s="3">
        <f t="shared" si="297"/>
        <v>-26.546005636268898</v>
      </c>
      <c r="L1877">
        <f t="shared" si="298"/>
        <v>6.6152778314124543</v>
      </c>
      <c r="M1877">
        <f t="shared" si="299"/>
        <v>-2.0871777686712521E-2</v>
      </c>
    </row>
    <row r="1878" spans="4:13" x14ac:dyDescent="0.3">
      <c r="D1878" s="2">
        <f t="shared" si="290"/>
        <v>1876</v>
      </c>
      <c r="E1878" s="3">
        <f t="shared" si="291"/>
        <v>3.7519999999998084</v>
      </c>
      <c r="F1878" s="4">
        <f t="shared" si="292"/>
        <v>0</v>
      </c>
      <c r="G1878" s="3">
        <f t="shared" si="293"/>
        <v>-10</v>
      </c>
      <c r="H1878">
        <f t="shared" si="294"/>
        <v>2.8318826333101614</v>
      </c>
      <c r="I1878" s="3">
        <f t="shared" si="295"/>
        <v>-25.85893483633803</v>
      </c>
      <c r="J1878">
        <f t="shared" si="296"/>
        <v>10.625223640179447</v>
      </c>
      <c r="K1878" s="3">
        <f t="shared" si="297"/>
        <v>-26.597683505941575</v>
      </c>
      <c r="L1878">
        <f t="shared" si="298"/>
        <v>6.6152778314124543</v>
      </c>
      <c r="M1878">
        <f t="shared" si="299"/>
        <v>-2.0871777686712521E-2</v>
      </c>
    </row>
    <row r="1879" spans="4:13" x14ac:dyDescent="0.3">
      <c r="D1879" s="2">
        <f t="shared" si="290"/>
        <v>1877</v>
      </c>
      <c r="E1879" s="3">
        <f t="shared" si="291"/>
        <v>3.7539999999998082</v>
      </c>
      <c r="F1879" s="4">
        <f t="shared" si="292"/>
        <v>0</v>
      </c>
      <c r="G1879" s="3">
        <f t="shared" si="293"/>
        <v>-10</v>
      </c>
      <c r="H1879">
        <f t="shared" si="294"/>
        <v>2.8318826333101614</v>
      </c>
      <c r="I1879" s="3">
        <f t="shared" si="295"/>
        <v>-25.878934836338029</v>
      </c>
      <c r="J1879">
        <f t="shared" si="296"/>
        <v>10.630887405446067</v>
      </c>
      <c r="K1879" s="3">
        <f t="shared" si="297"/>
        <v>-26.64940137561425</v>
      </c>
      <c r="L1879">
        <f t="shared" si="298"/>
        <v>6.6152778314124543</v>
      </c>
      <c r="M1879">
        <f t="shared" si="299"/>
        <v>-2.0871777686712521E-2</v>
      </c>
    </row>
    <row r="1880" spans="4:13" x14ac:dyDescent="0.3">
      <c r="D1880" s="2">
        <f t="shared" si="290"/>
        <v>1878</v>
      </c>
      <c r="E1880" s="3">
        <f t="shared" si="291"/>
        <v>3.7559999999998079</v>
      </c>
      <c r="F1880" s="4">
        <f t="shared" si="292"/>
        <v>0</v>
      </c>
      <c r="G1880" s="3">
        <f t="shared" si="293"/>
        <v>-10</v>
      </c>
      <c r="H1880">
        <f t="shared" si="294"/>
        <v>2.8318826333101614</v>
      </c>
      <c r="I1880" s="3">
        <f t="shared" si="295"/>
        <v>-25.898934836338029</v>
      </c>
      <c r="J1880">
        <f t="shared" si="296"/>
        <v>10.636551170712687</v>
      </c>
      <c r="K1880" s="3">
        <f t="shared" si="297"/>
        <v>-26.701159245286927</v>
      </c>
      <c r="L1880">
        <f t="shared" si="298"/>
        <v>6.6152778314124543</v>
      </c>
      <c r="M1880">
        <f t="shared" si="299"/>
        <v>-2.0871777686712521E-2</v>
      </c>
    </row>
    <row r="1881" spans="4:13" x14ac:dyDescent="0.3">
      <c r="D1881" s="2">
        <f t="shared" si="290"/>
        <v>1879</v>
      </c>
      <c r="E1881" s="3">
        <f t="shared" si="291"/>
        <v>3.7579999999998077</v>
      </c>
      <c r="F1881" s="4">
        <f t="shared" si="292"/>
        <v>0</v>
      </c>
      <c r="G1881" s="3">
        <f t="shared" si="293"/>
        <v>-10</v>
      </c>
      <c r="H1881">
        <f t="shared" si="294"/>
        <v>2.8318826333101614</v>
      </c>
      <c r="I1881" s="3">
        <f t="shared" si="295"/>
        <v>-25.918934836338028</v>
      </c>
      <c r="J1881">
        <f t="shared" si="296"/>
        <v>10.642214935979307</v>
      </c>
      <c r="K1881" s="3">
        <f t="shared" si="297"/>
        <v>-26.752957114959603</v>
      </c>
      <c r="L1881">
        <f t="shared" si="298"/>
        <v>6.6152778314124543</v>
      </c>
      <c r="M1881">
        <f t="shared" si="299"/>
        <v>-2.0871777686712521E-2</v>
      </c>
    </row>
    <row r="1882" spans="4:13" x14ac:dyDescent="0.3">
      <c r="D1882" s="2">
        <f t="shared" si="290"/>
        <v>1880</v>
      </c>
      <c r="E1882" s="3">
        <f t="shared" si="291"/>
        <v>3.7599999999998075</v>
      </c>
      <c r="F1882" s="4">
        <f t="shared" si="292"/>
        <v>0</v>
      </c>
      <c r="G1882" s="3">
        <f t="shared" si="293"/>
        <v>-10</v>
      </c>
      <c r="H1882">
        <f t="shared" si="294"/>
        <v>2.8318826333101614</v>
      </c>
      <c r="I1882" s="3">
        <f t="shared" si="295"/>
        <v>-25.938934836338028</v>
      </c>
      <c r="J1882">
        <f t="shared" si="296"/>
        <v>10.647878701245928</v>
      </c>
      <c r="K1882" s="3">
        <f t="shared" si="297"/>
        <v>-26.804794984632281</v>
      </c>
      <c r="L1882">
        <f t="shared" si="298"/>
        <v>6.6152778314124543</v>
      </c>
      <c r="M1882">
        <f t="shared" si="299"/>
        <v>-2.0871777686712521E-2</v>
      </c>
    </row>
    <row r="1883" spans="4:13" x14ac:dyDescent="0.3">
      <c r="D1883" s="2">
        <f t="shared" si="290"/>
        <v>1881</v>
      </c>
      <c r="E1883" s="3">
        <f t="shared" si="291"/>
        <v>3.7619999999998073</v>
      </c>
      <c r="F1883" s="4">
        <f t="shared" si="292"/>
        <v>0</v>
      </c>
      <c r="G1883" s="3">
        <f t="shared" si="293"/>
        <v>-10</v>
      </c>
      <c r="H1883">
        <f t="shared" si="294"/>
        <v>2.8318826333101614</v>
      </c>
      <c r="I1883" s="3">
        <f t="shared" si="295"/>
        <v>-25.958934836338027</v>
      </c>
      <c r="J1883">
        <f t="shared" si="296"/>
        <v>10.653542466512548</v>
      </c>
      <c r="K1883" s="3">
        <f t="shared" si="297"/>
        <v>-26.856672854304957</v>
      </c>
      <c r="L1883">
        <f t="shared" si="298"/>
        <v>6.6152778314124543</v>
      </c>
      <c r="M1883">
        <f t="shared" si="299"/>
        <v>-2.0871777686712521E-2</v>
      </c>
    </row>
    <row r="1884" spans="4:13" x14ac:dyDescent="0.3">
      <c r="D1884" s="2">
        <f t="shared" si="290"/>
        <v>1882</v>
      </c>
      <c r="E1884" s="3">
        <f t="shared" si="291"/>
        <v>3.7639999999998071</v>
      </c>
      <c r="F1884" s="4">
        <f t="shared" si="292"/>
        <v>0</v>
      </c>
      <c r="G1884" s="3">
        <f t="shared" si="293"/>
        <v>-10</v>
      </c>
      <c r="H1884">
        <f t="shared" si="294"/>
        <v>2.8318826333101614</v>
      </c>
      <c r="I1884" s="3">
        <f t="shared" si="295"/>
        <v>-25.978934836338027</v>
      </c>
      <c r="J1884">
        <f t="shared" si="296"/>
        <v>10.659206231779168</v>
      </c>
      <c r="K1884" s="3">
        <f t="shared" si="297"/>
        <v>-26.908590723977632</v>
      </c>
      <c r="L1884">
        <f t="shared" si="298"/>
        <v>6.6152778314124543</v>
      </c>
      <c r="M1884">
        <f t="shared" si="299"/>
        <v>-2.0871777686712521E-2</v>
      </c>
    </row>
    <row r="1885" spans="4:13" x14ac:dyDescent="0.3">
      <c r="D1885" s="2">
        <f t="shared" si="290"/>
        <v>1883</v>
      </c>
      <c r="E1885" s="3">
        <f t="shared" si="291"/>
        <v>3.7659999999998068</v>
      </c>
      <c r="F1885" s="4">
        <f t="shared" si="292"/>
        <v>0</v>
      </c>
      <c r="G1885" s="3">
        <f t="shared" si="293"/>
        <v>-10</v>
      </c>
      <c r="H1885">
        <f t="shared" si="294"/>
        <v>2.8318826333101614</v>
      </c>
      <c r="I1885" s="3">
        <f t="shared" si="295"/>
        <v>-25.998934836338027</v>
      </c>
      <c r="J1885">
        <f t="shared" si="296"/>
        <v>10.664869997045788</v>
      </c>
      <c r="K1885" s="3">
        <f t="shared" si="297"/>
        <v>-26.960548593650309</v>
      </c>
      <c r="L1885">
        <f t="shared" si="298"/>
        <v>6.6152778314124543</v>
      </c>
      <c r="M1885">
        <f t="shared" si="299"/>
        <v>-2.0871777686712521E-2</v>
      </c>
    </row>
    <row r="1886" spans="4:13" x14ac:dyDescent="0.3">
      <c r="D1886" s="2">
        <f t="shared" si="290"/>
        <v>1884</v>
      </c>
      <c r="E1886" s="3">
        <f t="shared" si="291"/>
        <v>3.7679999999998066</v>
      </c>
      <c r="F1886" s="4">
        <f t="shared" si="292"/>
        <v>0</v>
      </c>
      <c r="G1886" s="3">
        <f t="shared" si="293"/>
        <v>-10</v>
      </c>
      <c r="H1886">
        <f t="shared" si="294"/>
        <v>2.8318826333101614</v>
      </c>
      <c r="I1886" s="3">
        <f t="shared" si="295"/>
        <v>-26.018934836338026</v>
      </c>
      <c r="J1886">
        <f t="shared" si="296"/>
        <v>10.670533762312408</v>
      </c>
      <c r="K1886" s="3">
        <f t="shared" si="297"/>
        <v>-27.012546463322984</v>
      </c>
      <c r="L1886">
        <f t="shared" si="298"/>
        <v>6.6152778314124543</v>
      </c>
      <c r="M1886">
        <f t="shared" si="299"/>
        <v>-2.0871777686712521E-2</v>
      </c>
    </row>
    <row r="1887" spans="4:13" x14ac:dyDescent="0.3">
      <c r="D1887" s="2">
        <f t="shared" si="290"/>
        <v>1885</v>
      </c>
      <c r="E1887" s="3">
        <f t="shared" si="291"/>
        <v>3.7699999999998064</v>
      </c>
      <c r="F1887" s="4">
        <f t="shared" si="292"/>
        <v>0</v>
      </c>
      <c r="G1887" s="3">
        <f t="shared" si="293"/>
        <v>-10</v>
      </c>
      <c r="H1887">
        <f t="shared" si="294"/>
        <v>2.8318826333101614</v>
      </c>
      <c r="I1887" s="3">
        <f t="shared" si="295"/>
        <v>-26.038934836338026</v>
      </c>
      <c r="J1887">
        <f t="shared" si="296"/>
        <v>10.676197527579028</v>
      </c>
      <c r="K1887" s="3">
        <f t="shared" si="297"/>
        <v>-27.064584332995661</v>
      </c>
      <c r="L1887">
        <f t="shared" si="298"/>
        <v>6.6152778314124543</v>
      </c>
      <c r="M1887">
        <f t="shared" si="299"/>
        <v>-2.0871777686712521E-2</v>
      </c>
    </row>
    <row r="1888" spans="4:13" x14ac:dyDescent="0.3">
      <c r="D1888" s="2">
        <f t="shared" si="290"/>
        <v>1886</v>
      </c>
      <c r="E1888" s="3">
        <f t="shared" si="291"/>
        <v>3.7719999999998062</v>
      </c>
      <c r="F1888" s="4">
        <f t="shared" si="292"/>
        <v>0</v>
      </c>
      <c r="G1888" s="3">
        <f t="shared" si="293"/>
        <v>-10</v>
      </c>
      <c r="H1888">
        <f t="shared" si="294"/>
        <v>2.8318826333101614</v>
      </c>
      <c r="I1888" s="3">
        <f t="shared" si="295"/>
        <v>-26.058934836338025</v>
      </c>
      <c r="J1888">
        <f t="shared" si="296"/>
        <v>10.681861292845648</v>
      </c>
      <c r="K1888" s="3">
        <f t="shared" si="297"/>
        <v>-27.116662202668337</v>
      </c>
      <c r="L1888">
        <f t="shared" si="298"/>
        <v>6.6152778314124543</v>
      </c>
      <c r="M1888">
        <f t="shared" si="299"/>
        <v>-2.0871777686712521E-2</v>
      </c>
    </row>
    <row r="1889" spans="4:13" x14ac:dyDescent="0.3">
      <c r="D1889" s="2">
        <f t="shared" si="290"/>
        <v>1887</v>
      </c>
      <c r="E1889" s="3">
        <f t="shared" si="291"/>
        <v>3.773999999999806</v>
      </c>
      <c r="F1889" s="4">
        <f t="shared" si="292"/>
        <v>0</v>
      </c>
      <c r="G1889" s="3">
        <f t="shared" si="293"/>
        <v>-10</v>
      </c>
      <c r="H1889">
        <f t="shared" si="294"/>
        <v>2.8318826333101614</v>
      </c>
      <c r="I1889" s="3">
        <f t="shared" si="295"/>
        <v>-26.078934836338025</v>
      </c>
      <c r="J1889">
        <f t="shared" si="296"/>
        <v>10.687525058112268</v>
      </c>
      <c r="K1889" s="3">
        <f t="shared" si="297"/>
        <v>-27.168780072341011</v>
      </c>
      <c r="L1889">
        <f t="shared" si="298"/>
        <v>6.6152778314124543</v>
      </c>
      <c r="M1889">
        <f t="shared" si="299"/>
        <v>-2.0871777686712521E-2</v>
      </c>
    </row>
    <row r="1890" spans="4:13" x14ac:dyDescent="0.3">
      <c r="D1890" s="2">
        <f t="shared" si="290"/>
        <v>1888</v>
      </c>
      <c r="E1890" s="3">
        <f t="shared" si="291"/>
        <v>3.7759999999998057</v>
      </c>
      <c r="F1890" s="4">
        <f t="shared" si="292"/>
        <v>0</v>
      </c>
      <c r="G1890" s="3">
        <f t="shared" si="293"/>
        <v>-10</v>
      </c>
      <c r="H1890">
        <f t="shared" si="294"/>
        <v>2.8318826333101614</v>
      </c>
      <c r="I1890" s="3">
        <f t="shared" si="295"/>
        <v>-26.098934836338024</v>
      </c>
      <c r="J1890">
        <f t="shared" si="296"/>
        <v>10.693188823378888</v>
      </c>
      <c r="K1890" s="3">
        <f t="shared" si="297"/>
        <v>-27.220937942013688</v>
      </c>
      <c r="L1890">
        <f t="shared" si="298"/>
        <v>6.6152778314124543</v>
      </c>
      <c r="M1890">
        <f t="shared" si="299"/>
        <v>-2.0871777686712521E-2</v>
      </c>
    </row>
    <row r="1891" spans="4:13" x14ac:dyDescent="0.3">
      <c r="D1891" s="2">
        <f t="shared" si="290"/>
        <v>1889</v>
      </c>
      <c r="E1891" s="3">
        <f t="shared" si="291"/>
        <v>3.7779999999998055</v>
      </c>
      <c r="F1891" s="4">
        <f t="shared" si="292"/>
        <v>0</v>
      </c>
      <c r="G1891" s="3">
        <f t="shared" si="293"/>
        <v>-10</v>
      </c>
      <c r="H1891">
        <f t="shared" si="294"/>
        <v>2.8318826333101614</v>
      </c>
      <c r="I1891" s="3">
        <f t="shared" si="295"/>
        <v>-26.118934836338024</v>
      </c>
      <c r="J1891">
        <f t="shared" si="296"/>
        <v>10.698852588645508</v>
      </c>
      <c r="K1891" s="3">
        <f t="shared" si="297"/>
        <v>-27.273135811686362</v>
      </c>
      <c r="L1891">
        <f t="shared" si="298"/>
        <v>6.6152778314124543</v>
      </c>
      <c r="M1891">
        <f t="shared" si="299"/>
        <v>-2.0871777686712521E-2</v>
      </c>
    </row>
    <row r="1892" spans="4:13" x14ac:dyDescent="0.3">
      <c r="D1892" s="2">
        <f t="shared" si="290"/>
        <v>1890</v>
      </c>
      <c r="E1892" s="3">
        <f t="shared" si="291"/>
        <v>3.7799999999998053</v>
      </c>
      <c r="F1892" s="4">
        <f t="shared" si="292"/>
        <v>0</v>
      </c>
      <c r="G1892" s="3">
        <f t="shared" si="293"/>
        <v>-10</v>
      </c>
      <c r="H1892">
        <f t="shared" si="294"/>
        <v>2.8318826333101614</v>
      </c>
      <c r="I1892" s="3">
        <f t="shared" si="295"/>
        <v>-26.138934836338024</v>
      </c>
      <c r="J1892">
        <f t="shared" si="296"/>
        <v>10.704516353912128</v>
      </c>
      <c r="K1892" s="3">
        <f t="shared" si="297"/>
        <v>-27.325373681359039</v>
      </c>
      <c r="L1892">
        <f t="shared" si="298"/>
        <v>6.6152778314124543</v>
      </c>
      <c r="M1892">
        <f t="shared" si="299"/>
        <v>-2.0871777686712521E-2</v>
      </c>
    </row>
    <row r="1893" spans="4:13" x14ac:dyDescent="0.3">
      <c r="D1893" s="2">
        <f t="shared" si="290"/>
        <v>1891</v>
      </c>
      <c r="E1893" s="3">
        <f t="shared" si="291"/>
        <v>3.7819999999998051</v>
      </c>
      <c r="F1893" s="4">
        <f t="shared" si="292"/>
        <v>0</v>
      </c>
      <c r="G1893" s="3">
        <f t="shared" si="293"/>
        <v>-10</v>
      </c>
      <c r="H1893">
        <f t="shared" si="294"/>
        <v>2.8318826333101614</v>
      </c>
      <c r="I1893" s="3">
        <f t="shared" si="295"/>
        <v>-26.158934836338023</v>
      </c>
      <c r="J1893">
        <f t="shared" si="296"/>
        <v>10.710180119178748</v>
      </c>
      <c r="K1893" s="3">
        <f t="shared" si="297"/>
        <v>-27.377651551031715</v>
      </c>
      <c r="L1893">
        <f t="shared" si="298"/>
        <v>6.6152778314124543</v>
      </c>
      <c r="M1893">
        <f t="shared" si="299"/>
        <v>-2.0871777686712521E-2</v>
      </c>
    </row>
    <row r="1894" spans="4:13" x14ac:dyDescent="0.3">
      <c r="D1894" s="2">
        <f t="shared" si="290"/>
        <v>1892</v>
      </c>
      <c r="E1894" s="3">
        <f t="shared" si="291"/>
        <v>3.7839999999998049</v>
      </c>
      <c r="F1894" s="4">
        <f t="shared" si="292"/>
        <v>0</v>
      </c>
      <c r="G1894" s="3">
        <f t="shared" si="293"/>
        <v>-10</v>
      </c>
      <c r="H1894">
        <f t="shared" si="294"/>
        <v>2.8318826333101614</v>
      </c>
      <c r="I1894" s="3">
        <f t="shared" si="295"/>
        <v>-26.178934836338023</v>
      </c>
      <c r="J1894">
        <f t="shared" si="296"/>
        <v>10.715843884445368</v>
      </c>
      <c r="K1894" s="3">
        <f t="shared" si="297"/>
        <v>-27.429969420704392</v>
      </c>
      <c r="L1894">
        <f t="shared" si="298"/>
        <v>6.6152778314124543</v>
      </c>
      <c r="M1894">
        <f t="shared" si="299"/>
        <v>-2.0871777686712521E-2</v>
      </c>
    </row>
    <row r="1895" spans="4:13" x14ac:dyDescent="0.3">
      <c r="D1895" s="2">
        <f t="shared" si="290"/>
        <v>1893</v>
      </c>
      <c r="E1895" s="3">
        <f t="shared" si="291"/>
        <v>3.7859999999998046</v>
      </c>
      <c r="F1895" s="4">
        <f t="shared" si="292"/>
        <v>0</v>
      </c>
      <c r="G1895" s="3">
        <f t="shared" si="293"/>
        <v>-10</v>
      </c>
      <c r="H1895">
        <f t="shared" si="294"/>
        <v>2.8318826333101614</v>
      </c>
      <c r="I1895" s="3">
        <f t="shared" si="295"/>
        <v>-26.198934836338022</v>
      </c>
      <c r="J1895">
        <f t="shared" si="296"/>
        <v>10.721507649711988</v>
      </c>
      <c r="K1895" s="3">
        <f t="shared" si="297"/>
        <v>-27.482327290377068</v>
      </c>
      <c r="L1895">
        <f t="shared" si="298"/>
        <v>6.6152778314124543</v>
      </c>
      <c r="M1895">
        <f t="shared" si="299"/>
        <v>-2.0871777686712521E-2</v>
      </c>
    </row>
    <row r="1896" spans="4:13" x14ac:dyDescent="0.3">
      <c r="D1896" s="2">
        <f t="shared" si="290"/>
        <v>1894</v>
      </c>
      <c r="E1896" s="3">
        <f t="shared" si="291"/>
        <v>3.7879999999998044</v>
      </c>
      <c r="F1896" s="4">
        <f t="shared" si="292"/>
        <v>0</v>
      </c>
      <c r="G1896" s="3">
        <f t="shared" si="293"/>
        <v>-10</v>
      </c>
      <c r="H1896">
        <f t="shared" si="294"/>
        <v>2.8318826333101614</v>
      </c>
      <c r="I1896" s="3">
        <f t="shared" si="295"/>
        <v>-26.218934836338022</v>
      </c>
      <c r="J1896">
        <f t="shared" si="296"/>
        <v>10.727171414978608</v>
      </c>
      <c r="K1896" s="3">
        <f t="shared" si="297"/>
        <v>-27.534725160049742</v>
      </c>
      <c r="L1896">
        <f t="shared" si="298"/>
        <v>6.6152778314124543</v>
      </c>
      <c r="M1896">
        <f t="shared" si="299"/>
        <v>-2.0871777686712521E-2</v>
      </c>
    </row>
    <row r="1897" spans="4:13" x14ac:dyDescent="0.3">
      <c r="D1897" s="2">
        <f t="shared" si="290"/>
        <v>1895</v>
      </c>
      <c r="E1897" s="3">
        <f t="shared" si="291"/>
        <v>3.7899999999998042</v>
      </c>
      <c r="F1897" s="4">
        <f t="shared" si="292"/>
        <v>0</v>
      </c>
      <c r="G1897" s="3">
        <f t="shared" si="293"/>
        <v>-10</v>
      </c>
      <c r="H1897">
        <f t="shared" si="294"/>
        <v>2.8318826333101614</v>
      </c>
      <c r="I1897" s="3">
        <f t="shared" si="295"/>
        <v>-26.238934836338021</v>
      </c>
      <c r="J1897">
        <f t="shared" si="296"/>
        <v>10.732835180245228</v>
      </c>
      <c r="K1897" s="3">
        <f t="shared" si="297"/>
        <v>-27.587163029722419</v>
      </c>
      <c r="L1897">
        <f t="shared" si="298"/>
        <v>6.6152778314124543</v>
      </c>
      <c r="M1897">
        <f t="shared" si="299"/>
        <v>-2.0871777686712521E-2</v>
      </c>
    </row>
    <row r="1898" spans="4:13" x14ac:dyDescent="0.3">
      <c r="D1898" s="2">
        <f t="shared" si="290"/>
        <v>1896</v>
      </c>
      <c r="E1898" s="3">
        <f t="shared" si="291"/>
        <v>3.791999999999804</v>
      </c>
      <c r="F1898" s="4">
        <f t="shared" si="292"/>
        <v>0</v>
      </c>
      <c r="G1898" s="3">
        <f t="shared" si="293"/>
        <v>-10</v>
      </c>
      <c r="H1898">
        <f t="shared" si="294"/>
        <v>2.8318826333101614</v>
      </c>
      <c r="I1898" s="3">
        <f t="shared" si="295"/>
        <v>-26.258934836338021</v>
      </c>
      <c r="J1898">
        <f t="shared" si="296"/>
        <v>10.738498945511848</v>
      </c>
      <c r="K1898" s="3">
        <f t="shared" si="297"/>
        <v>-27.639640899395093</v>
      </c>
      <c r="L1898">
        <f t="shared" si="298"/>
        <v>6.6152778314124543</v>
      </c>
      <c r="M1898">
        <f t="shared" si="299"/>
        <v>-2.0871777686712521E-2</v>
      </c>
    </row>
    <row r="1899" spans="4:13" x14ac:dyDescent="0.3">
      <c r="D1899" s="2">
        <f t="shared" si="290"/>
        <v>1897</v>
      </c>
      <c r="E1899" s="3">
        <f t="shared" si="291"/>
        <v>3.7939999999998038</v>
      </c>
      <c r="F1899" s="4">
        <f t="shared" si="292"/>
        <v>0</v>
      </c>
      <c r="G1899" s="3">
        <f t="shared" si="293"/>
        <v>-10</v>
      </c>
      <c r="H1899">
        <f t="shared" si="294"/>
        <v>2.8318826333101614</v>
      </c>
      <c r="I1899" s="3">
        <f t="shared" si="295"/>
        <v>-26.278934836338021</v>
      </c>
      <c r="J1899">
        <f t="shared" si="296"/>
        <v>10.744162710778468</v>
      </c>
      <c r="K1899" s="3">
        <f t="shared" si="297"/>
        <v>-27.69215876906777</v>
      </c>
      <c r="L1899">
        <f t="shared" si="298"/>
        <v>6.6152778314124543</v>
      </c>
      <c r="M1899">
        <f t="shared" si="299"/>
        <v>-2.0871777686712521E-2</v>
      </c>
    </row>
    <row r="1900" spans="4:13" x14ac:dyDescent="0.3">
      <c r="D1900" s="2">
        <f t="shared" si="290"/>
        <v>1898</v>
      </c>
      <c r="E1900" s="3">
        <f t="shared" si="291"/>
        <v>3.7959999999998035</v>
      </c>
      <c r="F1900" s="4">
        <f t="shared" si="292"/>
        <v>0</v>
      </c>
      <c r="G1900" s="3">
        <f t="shared" si="293"/>
        <v>-10</v>
      </c>
      <c r="H1900">
        <f t="shared" si="294"/>
        <v>2.8318826333101614</v>
      </c>
      <c r="I1900" s="3">
        <f t="shared" si="295"/>
        <v>-26.29893483633802</v>
      </c>
      <c r="J1900">
        <f t="shared" si="296"/>
        <v>10.749826476045088</v>
      </c>
      <c r="K1900" s="3">
        <f t="shared" si="297"/>
        <v>-27.744716638740446</v>
      </c>
      <c r="L1900">
        <f t="shared" si="298"/>
        <v>6.6152778314124543</v>
      </c>
      <c r="M1900">
        <f t="shared" si="299"/>
        <v>-2.0871777686712521E-2</v>
      </c>
    </row>
    <row r="1901" spans="4:13" x14ac:dyDescent="0.3">
      <c r="D1901" s="2">
        <f t="shared" si="290"/>
        <v>1899</v>
      </c>
      <c r="E1901" s="3">
        <f t="shared" si="291"/>
        <v>3.7979999999998033</v>
      </c>
      <c r="F1901" s="4">
        <f t="shared" si="292"/>
        <v>0</v>
      </c>
      <c r="G1901" s="3">
        <f t="shared" si="293"/>
        <v>-10</v>
      </c>
      <c r="H1901">
        <f t="shared" si="294"/>
        <v>2.8318826333101614</v>
      </c>
      <c r="I1901" s="3">
        <f t="shared" si="295"/>
        <v>-26.31893483633802</v>
      </c>
      <c r="J1901">
        <f t="shared" si="296"/>
        <v>10.755490241311708</v>
      </c>
      <c r="K1901" s="3">
        <f t="shared" si="297"/>
        <v>-27.797314508413123</v>
      </c>
      <c r="L1901">
        <f t="shared" si="298"/>
        <v>6.6152778314124543</v>
      </c>
      <c r="M1901">
        <f t="shared" si="299"/>
        <v>-2.0871777686712521E-2</v>
      </c>
    </row>
    <row r="1902" spans="4:13" x14ac:dyDescent="0.3">
      <c r="D1902" s="2">
        <f t="shared" ref="D1902:D1965" si="300">D1901+1</f>
        <v>1900</v>
      </c>
      <c r="E1902" s="3">
        <f t="shared" ref="E1902:E1965" si="301">E1901+$B$4</f>
        <v>3.7999999999998031</v>
      </c>
      <c r="F1902" s="4">
        <f t="shared" si="292"/>
        <v>0</v>
      </c>
      <c r="G1902" s="3">
        <f t="shared" si="293"/>
        <v>-10</v>
      </c>
      <c r="H1902">
        <f t="shared" si="294"/>
        <v>2.8318826333101614</v>
      </c>
      <c r="I1902" s="3">
        <f t="shared" si="295"/>
        <v>-26.338934836338019</v>
      </c>
      <c r="J1902">
        <f t="shared" si="296"/>
        <v>10.761154006578328</v>
      </c>
      <c r="K1902" s="3">
        <f t="shared" si="297"/>
        <v>-27.849952378085799</v>
      </c>
      <c r="L1902">
        <f t="shared" si="298"/>
        <v>6.6152778314124543</v>
      </c>
      <c r="M1902">
        <f t="shared" si="299"/>
        <v>-2.0871777686712521E-2</v>
      </c>
    </row>
    <row r="1903" spans="4:13" x14ac:dyDescent="0.3">
      <c r="D1903" s="2">
        <f t="shared" si="300"/>
        <v>1901</v>
      </c>
      <c r="E1903" s="3">
        <f t="shared" si="301"/>
        <v>3.8019999999998029</v>
      </c>
      <c r="F1903" s="4">
        <f t="shared" si="292"/>
        <v>0</v>
      </c>
      <c r="G1903" s="3">
        <f t="shared" si="293"/>
        <v>-10</v>
      </c>
      <c r="H1903">
        <f t="shared" si="294"/>
        <v>2.8318826333101614</v>
      </c>
      <c r="I1903" s="3">
        <f t="shared" si="295"/>
        <v>-26.358934836338019</v>
      </c>
      <c r="J1903">
        <f t="shared" si="296"/>
        <v>10.766817771844948</v>
      </c>
      <c r="K1903" s="3">
        <f t="shared" si="297"/>
        <v>-27.902630247758474</v>
      </c>
      <c r="L1903">
        <f t="shared" si="298"/>
        <v>6.6152778314124543</v>
      </c>
      <c r="M1903">
        <f t="shared" si="299"/>
        <v>-2.0871777686712521E-2</v>
      </c>
    </row>
    <row r="1904" spans="4:13" x14ac:dyDescent="0.3">
      <c r="D1904" s="2">
        <f t="shared" si="300"/>
        <v>1902</v>
      </c>
      <c r="E1904" s="3">
        <f t="shared" si="301"/>
        <v>3.8039999999998027</v>
      </c>
      <c r="F1904" s="4">
        <f t="shared" si="292"/>
        <v>0</v>
      </c>
      <c r="G1904" s="3">
        <f t="shared" si="293"/>
        <v>-10</v>
      </c>
      <c r="H1904">
        <f t="shared" si="294"/>
        <v>2.8318826333101614</v>
      </c>
      <c r="I1904" s="3">
        <f t="shared" si="295"/>
        <v>-26.378934836338018</v>
      </c>
      <c r="J1904">
        <f t="shared" si="296"/>
        <v>10.772481537111569</v>
      </c>
      <c r="K1904" s="3">
        <f t="shared" si="297"/>
        <v>-27.95534811743115</v>
      </c>
      <c r="L1904">
        <f t="shared" si="298"/>
        <v>6.6152778314124543</v>
      </c>
      <c r="M1904">
        <f t="shared" si="299"/>
        <v>-2.0871777686712521E-2</v>
      </c>
    </row>
    <row r="1905" spans="4:13" x14ac:dyDescent="0.3">
      <c r="D1905" s="2">
        <f t="shared" si="300"/>
        <v>1903</v>
      </c>
      <c r="E1905" s="3">
        <f t="shared" si="301"/>
        <v>3.8059999999998024</v>
      </c>
      <c r="F1905" s="4">
        <f t="shared" si="292"/>
        <v>0</v>
      </c>
      <c r="G1905" s="3">
        <f t="shared" si="293"/>
        <v>-10</v>
      </c>
      <c r="H1905">
        <f t="shared" si="294"/>
        <v>2.8318826333101614</v>
      </c>
      <c r="I1905" s="3">
        <f t="shared" si="295"/>
        <v>-26.398934836338018</v>
      </c>
      <c r="J1905">
        <f t="shared" si="296"/>
        <v>10.778145302378189</v>
      </c>
      <c r="K1905" s="3">
        <f t="shared" si="297"/>
        <v>-28.008105987103825</v>
      </c>
      <c r="L1905">
        <f t="shared" si="298"/>
        <v>6.6152778314124543</v>
      </c>
      <c r="M1905">
        <f t="shared" si="299"/>
        <v>-2.0871777686712521E-2</v>
      </c>
    </row>
    <row r="1906" spans="4:13" x14ac:dyDescent="0.3">
      <c r="D1906" s="2">
        <f t="shared" si="300"/>
        <v>1904</v>
      </c>
      <c r="E1906" s="3">
        <f t="shared" si="301"/>
        <v>3.8079999999998022</v>
      </c>
      <c r="F1906" s="4">
        <f t="shared" si="292"/>
        <v>0</v>
      </c>
      <c r="G1906" s="3">
        <f t="shared" si="293"/>
        <v>-10</v>
      </c>
      <c r="H1906">
        <f t="shared" si="294"/>
        <v>2.8318826333101614</v>
      </c>
      <c r="I1906" s="3">
        <f t="shared" si="295"/>
        <v>-26.418934836338018</v>
      </c>
      <c r="J1906">
        <f t="shared" si="296"/>
        <v>10.783809067644809</v>
      </c>
      <c r="K1906" s="3">
        <f t="shared" si="297"/>
        <v>-28.060903856776502</v>
      </c>
      <c r="L1906">
        <f t="shared" si="298"/>
        <v>6.6152778314124543</v>
      </c>
      <c r="M1906">
        <f t="shared" si="299"/>
        <v>-2.0871777686712521E-2</v>
      </c>
    </row>
    <row r="1907" spans="4:13" x14ac:dyDescent="0.3">
      <c r="D1907" s="2">
        <f t="shared" si="300"/>
        <v>1905</v>
      </c>
      <c r="E1907" s="3">
        <f t="shared" si="301"/>
        <v>3.809999999999802</v>
      </c>
      <c r="F1907" s="4">
        <f t="shared" si="292"/>
        <v>0</v>
      </c>
      <c r="G1907" s="3">
        <f t="shared" si="293"/>
        <v>-10</v>
      </c>
      <c r="H1907">
        <f t="shared" si="294"/>
        <v>2.8318826333101614</v>
      </c>
      <c r="I1907" s="3">
        <f t="shared" si="295"/>
        <v>-26.438934836338017</v>
      </c>
      <c r="J1907">
        <f t="shared" si="296"/>
        <v>10.789472832911429</v>
      </c>
      <c r="K1907" s="3">
        <f t="shared" si="297"/>
        <v>-28.113741726449177</v>
      </c>
      <c r="L1907">
        <f t="shared" si="298"/>
        <v>6.6152778314124543</v>
      </c>
      <c r="M1907">
        <f t="shared" si="299"/>
        <v>-2.0871777686712521E-2</v>
      </c>
    </row>
    <row r="1908" spans="4:13" x14ac:dyDescent="0.3">
      <c r="D1908" s="2">
        <f t="shared" si="300"/>
        <v>1906</v>
      </c>
      <c r="E1908" s="3">
        <f t="shared" si="301"/>
        <v>3.8119999999998018</v>
      </c>
      <c r="F1908" s="4">
        <f t="shared" si="292"/>
        <v>0</v>
      </c>
      <c r="G1908" s="3">
        <f t="shared" si="293"/>
        <v>-10</v>
      </c>
      <c r="H1908">
        <f t="shared" si="294"/>
        <v>2.8318826333101614</v>
      </c>
      <c r="I1908" s="3">
        <f t="shared" si="295"/>
        <v>-26.458934836338017</v>
      </c>
      <c r="J1908">
        <f t="shared" si="296"/>
        <v>10.795136598178049</v>
      </c>
      <c r="K1908" s="3">
        <f t="shared" si="297"/>
        <v>-28.166619596121855</v>
      </c>
      <c r="L1908">
        <f t="shared" si="298"/>
        <v>6.6152778314124543</v>
      </c>
      <c r="M1908">
        <f t="shared" si="299"/>
        <v>-2.0871777686712521E-2</v>
      </c>
    </row>
    <row r="1909" spans="4:13" x14ac:dyDescent="0.3">
      <c r="D1909" s="2">
        <f t="shared" si="300"/>
        <v>1907</v>
      </c>
      <c r="E1909" s="3">
        <f t="shared" si="301"/>
        <v>3.8139999999998015</v>
      </c>
      <c r="F1909" s="4">
        <f t="shared" si="292"/>
        <v>0</v>
      </c>
      <c r="G1909" s="3">
        <f t="shared" si="293"/>
        <v>-10</v>
      </c>
      <c r="H1909">
        <f t="shared" si="294"/>
        <v>2.8318826333101614</v>
      </c>
      <c r="I1909" s="3">
        <f t="shared" si="295"/>
        <v>-26.478934836338016</v>
      </c>
      <c r="J1909">
        <f t="shared" si="296"/>
        <v>10.800800363444669</v>
      </c>
      <c r="K1909" s="3">
        <f t="shared" si="297"/>
        <v>-28.219537465794531</v>
      </c>
      <c r="L1909">
        <f t="shared" si="298"/>
        <v>6.6152778314124543</v>
      </c>
      <c r="M1909">
        <f t="shared" si="299"/>
        <v>-2.0871777686712521E-2</v>
      </c>
    </row>
    <row r="1910" spans="4:13" x14ac:dyDescent="0.3">
      <c r="D1910" s="2">
        <f t="shared" si="300"/>
        <v>1908</v>
      </c>
      <c r="E1910" s="3">
        <f t="shared" si="301"/>
        <v>3.8159999999998013</v>
      </c>
      <c r="F1910" s="4">
        <f t="shared" si="292"/>
        <v>0</v>
      </c>
      <c r="G1910" s="3">
        <f t="shared" si="293"/>
        <v>-10</v>
      </c>
      <c r="H1910">
        <f t="shared" si="294"/>
        <v>2.8318826333101614</v>
      </c>
      <c r="I1910" s="3">
        <f t="shared" si="295"/>
        <v>-26.498934836338016</v>
      </c>
      <c r="J1910">
        <f t="shared" si="296"/>
        <v>10.806464128711289</v>
      </c>
      <c r="K1910" s="3">
        <f t="shared" si="297"/>
        <v>-28.272495335467205</v>
      </c>
      <c r="L1910">
        <f t="shared" si="298"/>
        <v>6.6152778314124543</v>
      </c>
      <c r="M1910">
        <f t="shared" si="299"/>
        <v>-2.0871777686712521E-2</v>
      </c>
    </row>
    <row r="1911" spans="4:13" x14ac:dyDescent="0.3">
      <c r="D1911" s="2">
        <f t="shared" si="300"/>
        <v>1909</v>
      </c>
      <c r="E1911" s="3">
        <f t="shared" si="301"/>
        <v>3.8179999999998011</v>
      </c>
      <c r="F1911" s="4">
        <f t="shared" si="292"/>
        <v>0</v>
      </c>
      <c r="G1911" s="3">
        <f t="shared" si="293"/>
        <v>-10</v>
      </c>
      <c r="H1911">
        <f t="shared" si="294"/>
        <v>2.8318826333101614</v>
      </c>
      <c r="I1911" s="3">
        <f t="shared" si="295"/>
        <v>-26.518934836338016</v>
      </c>
      <c r="J1911">
        <f t="shared" si="296"/>
        <v>10.812127893977909</v>
      </c>
      <c r="K1911" s="3">
        <f t="shared" si="297"/>
        <v>-28.325493205139882</v>
      </c>
      <c r="L1911">
        <f t="shared" si="298"/>
        <v>6.6152778314124543</v>
      </c>
      <c r="M1911">
        <f t="shared" si="299"/>
        <v>-2.0871777686712521E-2</v>
      </c>
    </row>
    <row r="1912" spans="4:13" x14ac:dyDescent="0.3">
      <c r="D1912" s="2">
        <f t="shared" si="300"/>
        <v>1910</v>
      </c>
      <c r="E1912" s="3">
        <f t="shared" si="301"/>
        <v>3.8199999999998009</v>
      </c>
      <c r="F1912" s="4">
        <f t="shared" si="292"/>
        <v>0</v>
      </c>
      <c r="G1912" s="3">
        <f t="shared" si="293"/>
        <v>-10</v>
      </c>
      <c r="H1912">
        <f t="shared" si="294"/>
        <v>2.8318826333101614</v>
      </c>
      <c r="I1912" s="3">
        <f t="shared" si="295"/>
        <v>-26.538934836338015</v>
      </c>
      <c r="J1912">
        <f t="shared" si="296"/>
        <v>10.817791659244529</v>
      </c>
      <c r="K1912" s="3">
        <f t="shared" si="297"/>
        <v>-28.378531074812557</v>
      </c>
      <c r="L1912">
        <f t="shared" si="298"/>
        <v>6.6152778314124543</v>
      </c>
      <c r="M1912">
        <f t="shared" si="299"/>
        <v>-2.0871777686712521E-2</v>
      </c>
    </row>
    <row r="1913" spans="4:13" x14ac:dyDescent="0.3">
      <c r="D1913" s="2">
        <f t="shared" si="300"/>
        <v>1911</v>
      </c>
      <c r="E1913" s="3">
        <f t="shared" si="301"/>
        <v>3.8219999999998007</v>
      </c>
      <c r="F1913" s="4">
        <f t="shared" si="292"/>
        <v>0</v>
      </c>
      <c r="G1913" s="3">
        <f t="shared" si="293"/>
        <v>-10</v>
      </c>
      <c r="H1913">
        <f t="shared" si="294"/>
        <v>2.8318826333101614</v>
      </c>
      <c r="I1913" s="3">
        <f t="shared" si="295"/>
        <v>-26.558934836338015</v>
      </c>
      <c r="J1913">
        <f t="shared" si="296"/>
        <v>10.823455424511149</v>
      </c>
      <c r="K1913" s="3">
        <f t="shared" si="297"/>
        <v>-28.431608944485234</v>
      </c>
      <c r="L1913">
        <f t="shared" si="298"/>
        <v>6.6152778314124543</v>
      </c>
      <c r="M1913">
        <f t="shared" si="299"/>
        <v>-2.0871777686712521E-2</v>
      </c>
    </row>
    <row r="1914" spans="4:13" x14ac:dyDescent="0.3">
      <c r="D1914" s="2">
        <f t="shared" si="300"/>
        <v>1912</v>
      </c>
      <c r="E1914" s="3">
        <f t="shared" si="301"/>
        <v>3.8239999999998004</v>
      </c>
      <c r="F1914" s="4">
        <f t="shared" si="292"/>
        <v>0</v>
      </c>
      <c r="G1914" s="3">
        <f t="shared" si="293"/>
        <v>-10</v>
      </c>
      <c r="H1914">
        <f t="shared" si="294"/>
        <v>2.8318826333101614</v>
      </c>
      <c r="I1914" s="3">
        <f t="shared" si="295"/>
        <v>-26.578934836338014</v>
      </c>
      <c r="J1914">
        <f t="shared" si="296"/>
        <v>10.829119189777769</v>
      </c>
      <c r="K1914" s="3">
        <f t="shared" si="297"/>
        <v>-28.484726814157909</v>
      </c>
      <c r="L1914">
        <f t="shared" si="298"/>
        <v>6.6152778314124543</v>
      </c>
      <c r="M1914">
        <f t="shared" si="299"/>
        <v>-2.0871777686712521E-2</v>
      </c>
    </row>
    <row r="1915" spans="4:13" x14ac:dyDescent="0.3">
      <c r="D1915" s="2">
        <f t="shared" si="300"/>
        <v>1913</v>
      </c>
      <c r="E1915" s="3">
        <f t="shared" si="301"/>
        <v>3.8259999999998002</v>
      </c>
      <c r="F1915" s="4">
        <f t="shared" si="292"/>
        <v>0</v>
      </c>
      <c r="G1915" s="3">
        <f t="shared" si="293"/>
        <v>-10</v>
      </c>
      <c r="H1915">
        <f t="shared" si="294"/>
        <v>2.8318826333101614</v>
      </c>
      <c r="I1915" s="3">
        <f t="shared" si="295"/>
        <v>-26.598934836338014</v>
      </c>
      <c r="J1915">
        <f t="shared" si="296"/>
        <v>10.834782955044389</v>
      </c>
      <c r="K1915" s="3">
        <f t="shared" si="297"/>
        <v>-28.537884683830587</v>
      </c>
      <c r="L1915">
        <f t="shared" si="298"/>
        <v>6.6152778314124543</v>
      </c>
      <c r="M1915">
        <f t="shared" si="299"/>
        <v>-2.0871777686712521E-2</v>
      </c>
    </row>
    <row r="1916" spans="4:13" x14ac:dyDescent="0.3">
      <c r="D1916" s="2">
        <f t="shared" si="300"/>
        <v>1914</v>
      </c>
      <c r="E1916" s="3">
        <f t="shared" si="301"/>
        <v>3.8279999999998</v>
      </c>
      <c r="F1916" s="4">
        <f t="shared" si="292"/>
        <v>0</v>
      </c>
      <c r="G1916" s="3">
        <f t="shared" si="293"/>
        <v>-10</v>
      </c>
      <c r="H1916">
        <f t="shared" si="294"/>
        <v>2.8318826333101614</v>
      </c>
      <c r="I1916" s="3">
        <f t="shared" si="295"/>
        <v>-26.618934836338013</v>
      </c>
      <c r="J1916">
        <f t="shared" si="296"/>
        <v>10.840446720311009</v>
      </c>
      <c r="K1916" s="3">
        <f t="shared" si="297"/>
        <v>-28.591082553503263</v>
      </c>
      <c r="L1916">
        <f t="shared" si="298"/>
        <v>6.6152778314124543</v>
      </c>
      <c r="M1916">
        <f t="shared" si="299"/>
        <v>-2.0871777686712521E-2</v>
      </c>
    </row>
    <row r="1917" spans="4:13" x14ac:dyDescent="0.3">
      <c r="D1917" s="2">
        <f t="shared" si="300"/>
        <v>1915</v>
      </c>
      <c r="E1917" s="3">
        <f t="shared" si="301"/>
        <v>3.8299999999997998</v>
      </c>
      <c r="F1917" s="4">
        <f t="shared" si="292"/>
        <v>0</v>
      </c>
      <c r="G1917" s="3">
        <f t="shared" si="293"/>
        <v>-10</v>
      </c>
      <c r="H1917">
        <f t="shared" si="294"/>
        <v>2.8318826333101614</v>
      </c>
      <c r="I1917" s="3">
        <f t="shared" si="295"/>
        <v>-26.638934836338013</v>
      </c>
      <c r="J1917">
        <f t="shared" si="296"/>
        <v>10.846110485577629</v>
      </c>
      <c r="K1917" s="3">
        <f t="shared" si="297"/>
        <v>-28.644320423175937</v>
      </c>
      <c r="L1917">
        <f t="shared" si="298"/>
        <v>6.6152778314124543</v>
      </c>
      <c r="M1917">
        <f t="shared" si="299"/>
        <v>-2.0871777686712521E-2</v>
      </c>
    </row>
    <row r="1918" spans="4:13" x14ac:dyDescent="0.3">
      <c r="D1918" s="2">
        <f t="shared" si="300"/>
        <v>1916</v>
      </c>
      <c r="E1918" s="3">
        <f t="shared" si="301"/>
        <v>3.8319999999997996</v>
      </c>
      <c r="F1918" s="4">
        <f t="shared" si="292"/>
        <v>0</v>
      </c>
      <c r="G1918" s="3">
        <f t="shared" si="293"/>
        <v>-10</v>
      </c>
      <c r="H1918">
        <f t="shared" si="294"/>
        <v>2.8318826333101614</v>
      </c>
      <c r="I1918" s="3">
        <f t="shared" si="295"/>
        <v>-26.658934836338013</v>
      </c>
      <c r="J1918">
        <f t="shared" si="296"/>
        <v>10.851774250844249</v>
      </c>
      <c r="K1918" s="3">
        <f t="shared" si="297"/>
        <v>-28.697598292848614</v>
      </c>
      <c r="L1918">
        <f t="shared" si="298"/>
        <v>6.6152778314124543</v>
      </c>
      <c r="M1918">
        <f t="shared" si="299"/>
        <v>-2.0871777686712521E-2</v>
      </c>
    </row>
    <row r="1919" spans="4:13" x14ac:dyDescent="0.3">
      <c r="D1919" s="2">
        <f t="shared" si="300"/>
        <v>1917</v>
      </c>
      <c r="E1919" s="3">
        <f t="shared" si="301"/>
        <v>3.8339999999997993</v>
      </c>
      <c r="F1919" s="4">
        <f t="shared" si="292"/>
        <v>0</v>
      </c>
      <c r="G1919" s="3">
        <f t="shared" si="293"/>
        <v>-10</v>
      </c>
      <c r="H1919">
        <f t="shared" si="294"/>
        <v>2.8318826333101614</v>
      </c>
      <c r="I1919" s="3">
        <f t="shared" si="295"/>
        <v>-26.678934836338012</v>
      </c>
      <c r="J1919">
        <f t="shared" si="296"/>
        <v>10.857438016110869</v>
      </c>
      <c r="K1919" s="3">
        <f t="shared" si="297"/>
        <v>-28.750916162521289</v>
      </c>
      <c r="L1919">
        <f t="shared" si="298"/>
        <v>6.6152778314124543</v>
      </c>
      <c r="M1919">
        <f t="shared" si="299"/>
        <v>-2.0871777686712521E-2</v>
      </c>
    </row>
    <row r="1920" spans="4:13" x14ac:dyDescent="0.3">
      <c r="D1920" s="2">
        <f t="shared" si="300"/>
        <v>1918</v>
      </c>
      <c r="E1920" s="3">
        <f t="shared" si="301"/>
        <v>3.8359999999997991</v>
      </c>
      <c r="F1920" s="4">
        <f t="shared" si="292"/>
        <v>0</v>
      </c>
      <c r="G1920" s="3">
        <f t="shared" si="293"/>
        <v>-10</v>
      </c>
      <c r="H1920">
        <f t="shared" si="294"/>
        <v>2.8318826333101614</v>
      </c>
      <c r="I1920" s="3">
        <f t="shared" si="295"/>
        <v>-26.698934836338012</v>
      </c>
      <c r="J1920">
        <f t="shared" si="296"/>
        <v>10.863101781377489</v>
      </c>
      <c r="K1920" s="3">
        <f t="shared" si="297"/>
        <v>-28.804274032193966</v>
      </c>
      <c r="L1920">
        <f t="shared" si="298"/>
        <v>6.6152778314124543</v>
      </c>
      <c r="M1920">
        <f t="shared" si="299"/>
        <v>-2.0871777686712521E-2</v>
      </c>
    </row>
    <row r="1921" spans="4:13" x14ac:dyDescent="0.3">
      <c r="D1921" s="2">
        <f t="shared" si="300"/>
        <v>1919</v>
      </c>
      <c r="E1921" s="3">
        <f t="shared" si="301"/>
        <v>3.8379999999997989</v>
      </c>
      <c r="F1921" s="4">
        <f t="shared" si="292"/>
        <v>0</v>
      </c>
      <c r="G1921" s="3">
        <f t="shared" si="293"/>
        <v>-10</v>
      </c>
      <c r="H1921">
        <f t="shared" si="294"/>
        <v>2.8318826333101614</v>
      </c>
      <c r="I1921" s="3">
        <f t="shared" si="295"/>
        <v>-26.718934836338011</v>
      </c>
      <c r="J1921">
        <f t="shared" si="296"/>
        <v>10.868765546644109</v>
      </c>
      <c r="K1921" s="3">
        <f t="shared" si="297"/>
        <v>-28.857671901866642</v>
      </c>
      <c r="L1921">
        <f t="shared" si="298"/>
        <v>6.6152778314124543</v>
      </c>
      <c r="M1921">
        <f t="shared" si="299"/>
        <v>-2.0871777686712521E-2</v>
      </c>
    </row>
    <row r="1922" spans="4:13" x14ac:dyDescent="0.3">
      <c r="D1922" s="2">
        <f t="shared" si="300"/>
        <v>1920</v>
      </c>
      <c r="E1922" s="3">
        <f t="shared" si="301"/>
        <v>3.8399999999997987</v>
      </c>
      <c r="F1922" s="4">
        <f t="shared" si="292"/>
        <v>0</v>
      </c>
      <c r="G1922" s="3">
        <f t="shared" si="293"/>
        <v>-10</v>
      </c>
      <c r="H1922">
        <f t="shared" si="294"/>
        <v>2.8318826333101614</v>
      </c>
      <c r="I1922" s="3">
        <f t="shared" si="295"/>
        <v>-26.738934836338011</v>
      </c>
      <c r="J1922">
        <f t="shared" si="296"/>
        <v>10.874429311910729</v>
      </c>
      <c r="K1922" s="3">
        <f t="shared" si="297"/>
        <v>-28.911109771539319</v>
      </c>
      <c r="L1922">
        <f t="shared" si="298"/>
        <v>6.6152778314124543</v>
      </c>
      <c r="M1922">
        <f t="shared" si="299"/>
        <v>-2.0871777686712521E-2</v>
      </c>
    </row>
    <row r="1923" spans="4:13" x14ac:dyDescent="0.3">
      <c r="D1923" s="2">
        <f t="shared" si="300"/>
        <v>1921</v>
      </c>
      <c r="E1923" s="3">
        <f t="shared" si="301"/>
        <v>3.8419999999997985</v>
      </c>
      <c r="F1923" s="4">
        <f t="shared" si="292"/>
        <v>0</v>
      </c>
      <c r="G1923" s="3">
        <f t="shared" si="293"/>
        <v>-10</v>
      </c>
      <c r="H1923">
        <f t="shared" si="294"/>
        <v>2.8318826333101614</v>
      </c>
      <c r="I1923" s="3">
        <f t="shared" si="295"/>
        <v>-26.75893483633801</v>
      </c>
      <c r="J1923">
        <f t="shared" si="296"/>
        <v>10.880093077177349</v>
      </c>
      <c r="K1923" s="3">
        <f t="shared" si="297"/>
        <v>-28.964587641211995</v>
      </c>
      <c r="L1923">
        <f t="shared" si="298"/>
        <v>6.6152778314124543</v>
      </c>
      <c r="M1923">
        <f t="shared" si="299"/>
        <v>-2.0871777686712521E-2</v>
      </c>
    </row>
    <row r="1924" spans="4:13" x14ac:dyDescent="0.3">
      <c r="D1924" s="2">
        <f t="shared" si="300"/>
        <v>1922</v>
      </c>
      <c r="E1924" s="3">
        <f t="shared" si="301"/>
        <v>3.8439999999997982</v>
      </c>
      <c r="F1924" s="4">
        <f t="shared" ref="F1924:F1987" si="302">F1923</f>
        <v>0</v>
      </c>
      <c r="G1924" s="3">
        <f t="shared" ref="G1924:G1987" si="303">G1923</f>
        <v>-10</v>
      </c>
      <c r="H1924">
        <f t="shared" ref="H1924:H1987" si="304">H1923+$B$4*F1923</f>
        <v>2.8318826333101614</v>
      </c>
      <c r="I1924" s="3">
        <f t="shared" ref="I1924:I1987" si="305">I1923+$B$4*G1923</f>
        <v>-26.77893483633801</v>
      </c>
      <c r="J1924">
        <f t="shared" ref="J1924:J1987" si="306">J1923+$B$4*H1923</f>
        <v>10.885756842443969</v>
      </c>
      <c r="K1924" s="3">
        <f t="shared" ref="K1924:K1987" si="307">K1923+$B$4*I1923</f>
        <v>-29.01810551088467</v>
      </c>
      <c r="L1924">
        <f t="shared" ref="L1924:L1987" si="308">IF(K1923&gt;=0,J1924,L1923)</f>
        <v>6.6152778314124543</v>
      </c>
      <c r="M1924">
        <f t="shared" ref="M1924:M1987" si="309">IF(K1923&gt;=0,K1924,M1923)</f>
        <v>-2.0871777686712521E-2</v>
      </c>
    </row>
    <row r="1925" spans="4:13" x14ac:dyDescent="0.3">
      <c r="D1925" s="2">
        <f t="shared" si="300"/>
        <v>1923</v>
      </c>
      <c r="E1925" s="3">
        <f t="shared" si="301"/>
        <v>3.845999999999798</v>
      </c>
      <c r="F1925" s="4">
        <f t="shared" si="302"/>
        <v>0</v>
      </c>
      <c r="G1925" s="3">
        <f t="shared" si="303"/>
        <v>-10</v>
      </c>
      <c r="H1925">
        <f t="shared" si="304"/>
        <v>2.8318826333101614</v>
      </c>
      <c r="I1925" s="3">
        <f t="shared" si="305"/>
        <v>-26.79893483633801</v>
      </c>
      <c r="J1925">
        <f t="shared" si="306"/>
        <v>10.89142060771059</v>
      </c>
      <c r="K1925" s="3">
        <f t="shared" si="307"/>
        <v>-29.071663380557347</v>
      </c>
      <c r="L1925">
        <f t="shared" si="308"/>
        <v>6.6152778314124543</v>
      </c>
      <c r="M1925">
        <f t="shared" si="309"/>
        <v>-2.0871777686712521E-2</v>
      </c>
    </row>
    <row r="1926" spans="4:13" x14ac:dyDescent="0.3">
      <c r="D1926" s="2">
        <f t="shared" si="300"/>
        <v>1924</v>
      </c>
      <c r="E1926" s="3">
        <f t="shared" si="301"/>
        <v>3.8479999999997978</v>
      </c>
      <c r="F1926" s="4">
        <f t="shared" si="302"/>
        <v>0</v>
      </c>
      <c r="G1926" s="3">
        <f t="shared" si="303"/>
        <v>-10</v>
      </c>
      <c r="H1926">
        <f t="shared" si="304"/>
        <v>2.8318826333101614</v>
      </c>
      <c r="I1926" s="3">
        <f t="shared" si="305"/>
        <v>-26.818934836338009</v>
      </c>
      <c r="J1926">
        <f t="shared" si="306"/>
        <v>10.89708437297721</v>
      </c>
      <c r="K1926" s="3">
        <f t="shared" si="307"/>
        <v>-29.125261250230022</v>
      </c>
      <c r="L1926">
        <f t="shared" si="308"/>
        <v>6.6152778314124543</v>
      </c>
      <c r="M1926">
        <f t="shared" si="309"/>
        <v>-2.0871777686712521E-2</v>
      </c>
    </row>
    <row r="1927" spans="4:13" x14ac:dyDescent="0.3">
      <c r="D1927" s="2">
        <f t="shared" si="300"/>
        <v>1925</v>
      </c>
      <c r="E1927" s="3">
        <f t="shared" si="301"/>
        <v>3.8499999999997976</v>
      </c>
      <c r="F1927" s="4">
        <f t="shared" si="302"/>
        <v>0</v>
      </c>
      <c r="G1927" s="3">
        <f t="shared" si="303"/>
        <v>-10</v>
      </c>
      <c r="H1927">
        <f t="shared" si="304"/>
        <v>2.8318826333101614</v>
      </c>
      <c r="I1927" s="3">
        <f t="shared" si="305"/>
        <v>-26.838934836338009</v>
      </c>
      <c r="J1927">
        <f t="shared" si="306"/>
        <v>10.90274813824383</v>
      </c>
      <c r="K1927" s="3">
        <f t="shared" si="307"/>
        <v>-29.178899119902699</v>
      </c>
      <c r="L1927">
        <f t="shared" si="308"/>
        <v>6.6152778314124543</v>
      </c>
      <c r="M1927">
        <f t="shared" si="309"/>
        <v>-2.0871777686712521E-2</v>
      </c>
    </row>
    <row r="1928" spans="4:13" x14ac:dyDescent="0.3">
      <c r="D1928" s="2">
        <f t="shared" si="300"/>
        <v>1926</v>
      </c>
      <c r="E1928" s="3">
        <f t="shared" si="301"/>
        <v>3.8519999999997974</v>
      </c>
      <c r="F1928" s="4">
        <f t="shared" si="302"/>
        <v>0</v>
      </c>
      <c r="G1928" s="3">
        <f t="shared" si="303"/>
        <v>-10</v>
      </c>
      <c r="H1928">
        <f t="shared" si="304"/>
        <v>2.8318826333101614</v>
      </c>
      <c r="I1928" s="3">
        <f t="shared" si="305"/>
        <v>-26.858934836338008</v>
      </c>
      <c r="J1928">
        <f t="shared" si="306"/>
        <v>10.90841190351045</v>
      </c>
      <c r="K1928" s="3">
        <f t="shared" si="307"/>
        <v>-29.232576989575374</v>
      </c>
      <c r="L1928">
        <f t="shared" si="308"/>
        <v>6.6152778314124543</v>
      </c>
      <c r="M1928">
        <f t="shared" si="309"/>
        <v>-2.0871777686712521E-2</v>
      </c>
    </row>
    <row r="1929" spans="4:13" x14ac:dyDescent="0.3">
      <c r="D1929" s="2">
        <f t="shared" si="300"/>
        <v>1927</v>
      </c>
      <c r="E1929" s="3">
        <f t="shared" si="301"/>
        <v>3.8539999999997971</v>
      </c>
      <c r="F1929" s="4">
        <f t="shared" si="302"/>
        <v>0</v>
      </c>
      <c r="G1929" s="3">
        <f t="shared" si="303"/>
        <v>-10</v>
      </c>
      <c r="H1929">
        <f t="shared" si="304"/>
        <v>2.8318826333101614</v>
      </c>
      <c r="I1929" s="3">
        <f t="shared" si="305"/>
        <v>-26.878934836338008</v>
      </c>
      <c r="J1929">
        <f t="shared" si="306"/>
        <v>10.91407566877707</v>
      </c>
      <c r="K1929" s="3">
        <f t="shared" si="307"/>
        <v>-29.286294859248052</v>
      </c>
      <c r="L1929">
        <f t="shared" si="308"/>
        <v>6.6152778314124543</v>
      </c>
      <c r="M1929">
        <f t="shared" si="309"/>
        <v>-2.0871777686712521E-2</v>
      </c>
    </row>
    <row r="1930" spans="4:13" x14ac:dyDescent="0.3">
      <c r="D1930" s="2">
        <f t="shared" si="300"/>
        <v>1928</v>
      </c>
      <c r="E1930" s="3">
        <f t="shared" si="301"/>
        <v>3.8559999999997969</v>
      </c>
      <c r="F1930" s="4">
        <f t="shared" si="302"/>
        <v>0</v>
      </c>
      <c r="G1930" s="3">
        <f t="shared" si="303"/>
        <v>-10</v>
      </c>
      <c r="H1930">
        <f t="shared" si="304"/>
        <v>2.8318826333101614</v>
      </c>
      <c r="I1930" s="3">
        <f t="shared" si="305"/>
        <v>-26.898934836338007</v>
      </c>
      <c r="J1930">
        <f t="shared" si="306"/>
        <v>10.91973943404369</v>
      </c>
      <c r="K1930" s="3">
        <f t="shared" si="307"/>
        <v>-29.340052728920728</v>
      </c>
      <c r="L1930">
        <f t="shared" si="308"/>
        <v>6.6152778314124543</v>
      </c>
      <c r="M1930">
        <f t="shared" si="309"/>
        <v>-2.0871777686712521E-2</v>
      </c>
    </row>
    <row r="1931" spans="4:13" x14ac:dyDescent="0.3">
      <c r="D1931" s="2">
        <f t="shared" si="300"/>
        <v>1929</v>
      </c>
      <c r="E1931" s="3">
        <f t="shared" si="301"/>
        <v>3.8579999999997967</v>
      </c>
      <c r="F1931" s="4">
        <f t="shared" si="302"/>
        <v>0</v>
      </c>
      <c r="G1931" s="3">
        <f t="shared" si="303"/>
        <v>-10</v>
      </c>
      <c r="H1931">
        <f t="shared" si="304"/>
        <v>2.8318826333101614</v>
      </c>
      <c r="I1931" s="3">
        <f t="shared" si="305"/>
        <v>-26.918934836338007</v>
      </c>
      <c r="J1931">
        <f t="shared" si="306"/>
        <v>10.92540319931031</v>
      </c>
      <c r="K1931" s="3">
        <f t="shared" si="307"/>
        <v>-29.393850598593403</v>
      </c>
      <c r="L1931">
        <f t="shared" si="308"/>
        <v>6.6152778314124543</v>
      </c>
      <c r="M1931">
        <f t="shared" si="309"/>
        <v>-2.0871777686712521E-2</v>
      </c>
    </row>
    <row r="1932" spans="4:13" x14ac:dyDescent="0.3">
      <c r="D1932" s="2">
        <f t="shared" si="300"/>
        <v>1930</v>
      </c>
      <c r="E1932" s="3">
        <f t="shared" si="301"/>
        <v>3.8599999999997965</v>
      </c>
      <c r="F1932" s="4">
        <f t="shared" si="302"/>
        <v>0</v>
      </c>
      <c r="G1932" s="3">
        <f t="shared" si="303"/>
        <v>-10</v>
      </c>
      <c r="H1932">
        <f t="shared" si="304"/>
        <v>2.8318826333101614</v>
      </c>
      <c r="I1932" s="3">
        <f t="shared" si="305"/>
        <v>-26.938934836338007</v>
      </c>
      <c r="J1932">
        <f t="shared" si="306"/>
        <v>10.93106696457693</v>
      </c>
      <c r="K1932" s="3">
        <f t="shared" si="307"/>
        <v>-29.44768846826608</v>
      </c>
      <c r="L1932">
        <f t="shared" si="308"/>
        <v>6.6152778314124543</v>
      </c>
      <c r="M1932">
        <f t="shared" si="309"/>
        <v>-2.0871777686712521E-2</v>
      </c>
    </row>
    <row r="1933" spans="4:13" x14ac:dyDescent="0.3">
      <c r="D1933" s="2">
        <f t="shared" si="300"/>
        <v>1931</v>
      </c>
      <c r="E1933" s="3">
        <f t="shared" si="301"/>
        <v>3.8619999999997963</v>
      </c>
      <c r="F1933" s="4">
        <f t="shared" si="302"/>
        <v>0</v>
      </c>
      <c r="G1933" s="3">
        <f t="shared" si="303"/>
        <v>-10</v>
      </c>
      <c r="H1933">
        <f t="shared" si="304"/>
        <v>2.8318826333101614</v>
      </c>
      <c r="I1933" s="3">
        <f t="shared" si="305"/>
        <v>-26.958934836338006</v>
      </c>
      <c r="J1933">
        <f t="shared" si="306"/>
        <v>10.93673072984355</v>
      </c>
      <c r="K1933" s="3">
        <f t="shared" si="307"/>
        <v>-29.501566337938755</v>
      </c>
      <c r="L1933">
        <f t="shared" si="308"/>
        <v>6.6152778314124543</v>
      </c>
      <c r="M1933">
        <f t="shared" si="309"/>
        <v>-2.0871777686712521E-2</v>
      </c>
    </row>
    <row r="1934" spans="4:13" x14ac:dyDescent="0.3">
      <c r="D1934" s="2">
        <f t="shared" si="300"/>
        <v>1932</v>
      </c>
      <c r="E1934" s="3">
        <f t="shared" si="301"/>
        <v>3.863999999999796</v>
      </c>
      <c r="F1934" s="4">
        <f t="shared" si="302"/>
        <v>0</v>
      </c>
      <c r="G1934" s="3">
        <f t="shared" si="303"/>
        <v>-10</v>
      </c>
      <c r="H1934">
        <f t="shared" si="304"/>
        <v>2.8318826333101614</v>
      </c>
      <c r="I1934" s="3">
        <f t="shared" si="305"/>
        <v>-26.978934836338006</v>
      </c>
      <c r="J1934">
        <f t="shared" si="306"/>
        <v>10.94239449511017</v>
      </c>
      <c r="K1934" s="3">
        <f t="shared" si="307"/>
        <v>-29.555484207611432</v>
      </c>
      <c r="L1934">
        <f t="shared" si="308"/>
        <v>6.6152778314124543</v>
      </c>
      <c r="M1934">
        <f t="shared" si="309"/>
        <v>-2.0871777686712521E-2</v>
      </c>
    </row>
    <row r="1935" spans="4:13" x14ac:dyDescent="0.3">
      <c r="D1935" s="2">
        <f t="shared" si="300"/>
        <v>1933</v>
      </c>
      <c r="E1935" s="3">
        <f t="shared" si="301"/>
        <v>3.8659999999997958</v>
      </c>
      <c r="F1935" s="4">
        <f t="shared" si="302"/>
        <v>0</v>
      </c>
      <c r="G1935" s="3">
        <f t="shared" si="303"/>
        <v>-10</v>
      </c>
      <c r="H1935">
        <f t="shared" si="304"/>
        <v>2.8318826333101614</v>
      </c>
      <c r="I1935" s="3">
        <f t="shared" si="305"/>
        <v>-26.998934836338005</v>
      </c>
      <c r="J1935">
        <f t="shared" si="306"/>
        <v>10.94805826037679</v>
      </c>
      <c r="K1935" s="3">
        <f t="shared" si="307"/>
        <v>-29.609442077284108</v>
      </c>
      <c r="L1935">
        <f t="shared" si="308"/>
        <v>6.6152778314124543</v>
      </c>
      <c r="M1935">
        <f t="shared" si="309"/>
        <v>-2.0871777686712521E-2</v>
      </c>
    </row>
    <row r="1936" spans="4:13" x14ac:dyDescent="0.3">
      <c r="D1936" s="2">
        <f t="shared" si="300"/>
        <v>1934</v>
      </c>
      <c r="E1936" s="3">
        <f t="shared" si="301"/>
        <v>3.8679999999997956</v>
      </c>
      <c r="F1936" s="4">
        <f t="shared" si="302"/>
        <v>0</v>
      </c>
      <c r="G1936" s="3">
        <f t="shared" si="303"/>
        <v>-10</v>
      </c>
      <c r="H1936">
        <f t="shared" si="304"/>
        <v>2.8318826333101614</v>
      </c>
      <c r="I1936" s="3">
        <f t="shared" si="305"/>
        <v>-27.018934836338005</v>
      </c>
      <c r="J1936">
        <f t="shared" si="306"/>
        <v>10.95372202564341</v>
      </c>
      <c r="K1936" s="3">
        <f t="shared" si="307"/>
        <v>-29.663439946956785</v>
      </c>
      <c r="L1936">
        <f t="shared" si="308"/>
        <v>6.6152778314124543</v>
      </c>
      <c r="M1936">
        <f t="shared" si="309"/>
        <v>-2.0871777686712521E-2</v>
      </c>
    </row>
    <row r="1937" spans="4:13" x14ac:dyDescent="0.3">
      <c r="D1937" s="2">
        <f t="shared" si="300"/>
        <v>1935</v>
      </c>
      <c r="E1937" s="3">
        <f t="shared" si="301"/>
        <v>3.8699999999997954</v>
      </c>
      <c r="F1937" s="4">
        <f t="shared" si="302"/>
        <v>0</v>
      </c>
      <c r="G1937" s="3">
        <f t="shared" si="303"/>
        <v>-10</v>
      </c>
      <c r="H1937">
        <f t="shared" si="304"/>
        <v>2.8318826333101614</v>
      </c>
      <c r="I1937" s="3">
        <f t="shared" si="305"/>
        <v>-27.038934836338004</v>
      </c>
      <c r="J1937">
        <f t="shared" si="306"/>
        <v>10.95938579091003</v>
      </c>
      <c r="K1937" s="3">
        <f t="shared" si="307"/>
        <v>-29.717477816629462</v>
      </c>
      <c r="L1937">
        <f t="shared" si="308"/>
        <v>6.6152778314124543</v>
      </c>
      <c r="M1937">
        <f t="shared" si="309"/>
        <v>-2.0871777686712521E-2</v>
      </c>
    </row>
    <row r="1938" spans="4:13" x14ac:dyDescent="0.3">
      <c r="D1938" s="2">
        <f t="shared" si="300"/>
        <v>1936</v>
      </c>
      <c r="E1938" s="3">
        <f t="shared" si="301"/>
        <v>3.8719999999997952</v>
      </c>
      <c r="F1938" s="4">
        <f t="shared" si="302"/>
        <v>0</v>
      </c>
      <c r="G1938" s="3">
        <f t="shared" si="303"/>
        <v>-10</v>
      </c>
      <c r="H1938">
        <f t="shared" si="304"/>
        <v>2.8318826333101614</v>
      </c>
      <c r="I1938" s="3">
        <f t="shared" si="305"/>
        <v>-27.058934836338004</v>
      </c>
      <c r="J1938">
        <f t="shared" si="306"/>
        <v>10.96504955617665</v>
      </c>
      <c r="K1938" s="3">
        <f t="shared" si="307"/>
        <v>-29.771555686302136</v>
      </c>
      <c r="L1938">
        <f t="shared" si="308"/>
        <v>6.6152778314124543</v>
      </c>
      <c r="M1938">
        <f t="shared" si="309"/>
        <v>-2.0871777686712521E-2</v>
      </c>
    </row>
    <row r="1939" spans="4:13" x14ac:dyDescent="0.3">
      <c r="D1939" s="2">
        <f t="shared" si="300"/>
        <v>1937</v>
      </c>
      <c r="E1939" s="3">
        <f t="shared" si="301"/>
        <v>3.8739999999997949</v>
      </c>
      <c r="F1939" s="4">
        <f t="shared" si="302"/>
        <v>0</v>
      </c>
      <c r="G1939" s="3">
        <f t="shared" si="303"/>
        <v>-10</v>
      </c>
      <c r="H1939">
        <f t="shared" si="304"/>
        <v>2.8318826333101614</v>
      </c>
      <c r="I1939" s="3">
        <f t="shared" si="305"/>
        <v>-27.078934836338004</v>
      </c>
      <c r="J1939">
        <f t="shared" si="306"/>
        <v>10.97071332144327</v>
      </c>
      <c r="K1939" s="3">
        <f t="shared" si="307"/>
        <v>-29.825673555974813</v>
      </c>
      <c r="L1939">
        <f t="shared" si="308"/>
        <v>6.6152778314124543</v>
      </c>
      <c r="M1939">
        <f t="shared" si="309"/>
        <v>-2.0871777686712521E-2</v>
      </c>
    </row>
    <row r="1940" spans="4:13" x14ac:dyDescent="0.3">
      <c r="D1940" s="2">
        <f t="shared" si="300"/>
        <v>1938</v>
      </c>
      <c r="E1940" s="3">
        <f t="shared" si="301"/>
        <v>3.8759999999997947</v>
      </c>
      <c r="F1940" s="4">
        <f t="shared" si="302"/>
        <v>0</v>
      </c>
      <c r="G1940" s="3">
        <f t="shared" si="303"/>
        <v>-10</v>
      </c>
      <c r="H1940">
        <f t="shared" si="304"/>
        <v>2.8318826333101614</v>
      </c>
      <c r="I1940" s="3">
        <f t="shared" si="305"/>
        <v>-27.098934836338003</v>
      </c>
      <c r="J1940">
        <f t="shared" si="306"/>
        <v>10.97637708670989</v>
      </c>
      <c r="K1940" s="3">
        <f t="shared" si="307"/>
        <v>-29.879831425647488</v>
      </c>
      <c r="L1940">
        <f t="shared" si="308"/>
        <v>6.6152778314124543</v>
      </c>
      <c r="M1940">
        <f t="shared" si="309"/>
        <v>-2.0871777686712521E-2</v>
      </c>
    </row>
    <row r="1941" spans="4:13" x14ac:dyDescent="0.3">
      <c r="D1941" s="2">
        <f t="shared" si="300"/>
        <v>1939</v>
      </c>
      <c r="E1941" s="3">
        <f t="shared" si="301"/>
        <v>3.8779999999997945</v>
      </c>
      <c r="F1941" s="4">
        <f t="shared" si="302"/>
        <v>0</v>
      </c>
      <c r="G1941" s="3">
        <f t="shared" si="303"/>
        <v>-10</v>
      </c>
      <c r="H1941">
        <f t="shared" si="304"/>
        <v>2.8318826333101614</v>
      </c>
      <c r="I1941" s="3">
        <f t="shared" si="305"/>
        <v>-27.118934836338003</v>
      </c>
      <c r="J1941">
        <f t="shared" si="306"/>
        <v>10.98204085197651</v>
      </c>
      <c r="K1941" s="3">
        <f t="shared" si="307"/>
        <v>-29.934029295320165</v>
      </c>
      <c r="L1941">
        <f t="shared" si="308"/>
        <v>6.6152778314124543</v>
      </c>
      <c r="M1941">
        <f t="shared" si="309"/>
        <v>-2.0871777686712521E-2</v>
      </c>
    </row>
    <row r="1942" spans="4:13" x14ac:dyDescent="0.3">
      <c r="D1942" s="2">
        <f t="shared" si="300"/>
        <v>1940</v>
      </c>
      <c r="E1942" s="3">
        <f t="shared" si="301"/>
        <v>3.8799999999997943</v>
      </c>
      <c r="F1942" s="4">
        <f t="shared" si="302"/>
        <v>0</v>
      </c>
      <c r="G1942" s="3">
        <f t="shared" si="303"/>
        <v>-10</v>
      </c>
      <c r="H1942">
        <f t="shared" si="304"/>
        <v>2.8318826333101614</v>
      </c>
      <c r="I1942" s="3">
        <f t="shared" si="305"/>
        <v>-27.138934836338002</v>
      </c>
      <c r="J1942">
        <f t="shared" si="306"/>
        <v>10.98770461724313</v>
      </c>
      <c r="K1942" s="3">
        <f t="shared" si="307"/>
        <v>-29.988267164992841</v>
      </c>
      <c r="L1942">
        <f t="shared" si="308"/>
        <v>6.6152778314124543</v>
      </c>
      <c r="M1942">
        <f t="shared" si="309"/>
        <v>-2.0871777686712521E-2</v>
      </c>
    </row>
    <row r="1943" spans="4:13" x14ac:dyDescent="0.3">
      <c r="D1943" s="2">
        <f t="shared" si="300"/>
        <v>1941</v>
      </c>
      <c r="E1943" s="3">
        <f t="shared" si="301"/>
        <v>3.8819999999997941</v>
      </c>
      <c r="F1943" s="4">
        <f t="shared" si="302"/>
        <v>0</v>
      </c>
      <c r="G1943" s="3">
        <f t="shared" si="303"/>
        <v>-10</v>
      </c>
      <c r="H1943">
        <f t="shared" si="304"/>
        <v>2.8318826333101614</v>
      </c>
      <c r="I1943" s="3">
        <f t="shared" si="305"/>
        <v>-27.158934836338002</v>
      </c>
      <c r="J1943">
        <f t="shared" si="306"/>
        <v>10.99336838250975</v>
      </c>
      <c r="K1943" s="3">
        <f t="shared" si="307"/>
        <v>-30.042545034665515</v>
      </c>
      <c r="L1943">
        <f t="shared" si="308"/>
        <v>6.6152778314124543</v>
      </c>
      <c r="M1943">
        <f t="shared" si="309"/>
        <v>-2.0871777686712521E-2</v>
      </c>
    </row>
    <row r="1944" spans="4:13" x14ac:dyDescent="0.3">
      <c r="D1944" s="2">
        <f t="shared" si="300"/>
        <v>1942</v>
      </c>
      <c r="E1944" s="3">
        <f t="shared" si="301"/>
        <v>3.8839999999997938</v>
      </c>
      <c r="F1944" s="4">
        <f t="shared" si="302"/>
        <v>0</v>
      </c>
      <c r="G1944" s="3">
        <f t="shared" si="303"/>
        <v>-10</v>
      </c>
      <c r="H1944">
        <f t="shared" si="304"/>
        <v>2.8318826333101614</v>
      </c>
      <c r="I1944" s="3">
        <f t="shared" si="305"/>
        <v>-27.178934836338001</v>
      </c>
      <c r="J1944">
        <f t="shared" si="306"/>
        <v>10.99903214777637</v>
      </c>
      <c r="K1944" s="3">
        <f t="shared" si="307"/>
        <v>-30.096862904338192</v>
      </c>
      <c r="L1944">
        <f t="shared" si="308"/>
        <v>6.6152778314124543</v>
      </c>
      <c r="M1944">
        <f t="shared" si="309"/>
        <v>-2.0871777686712521E-2</v>
      </c>
    </row>
    <row r="1945" spans="4:13" x14ac:dyDescent="0.3">
      <c r="D1945" s="2">
        <f t="shared" si="300"/>
        <v>1943</v>
      </c>
      <c r="E1945" s="3">
        <f t="shared" si="301"/>
        <v>3.8859999999997936</v>
      </c>
      <c r="F1945" s="4">
        <f t="shared" si="302"/>
        <v>0</v>
      </c>
      <c r="G1945" s="3">
        <f t="shared" si="303"/>
        <v>-10</v>
      </c>
      <c r="H1945">
        <f t="shared" si="304"/>
        <v>2.8318826333101614</v>
      </c>
      <c r="I1945" s="3">
        <f t="shared" si="305"/>
        <v>-27.198934836338001</v>
      </c>
      <c r="J1945">
        <f t="shared" si="306"/>
        <v>11.00469591304299</v>
      </c>
      <c r="K1945" s="3">
        <f t="shared" si="307"/>
        <v>-30.151220774010866</v>
      </c>
      <c r="L1945">
        <f t="shared" si="308"/>
        <v>6.6152778314124543</v>
      </c>
      <c r="M1945">
        <f t="shared" si="309"/>
        <v>-2.0871777686712521E-2</v>
      </c>
    </row>
    <row r="1946" spans="4:13" x14ac:dyDescent="0.3">
      <c r="D1946" s="2">
        <f t="shared" si="300"/>
        <v>1944</v>
      </c>
      <c r="E1946" s="3">
        <f t="shared" si="301"/>
        <v>3.8879999999997934</v>
      </c>
      <c r="F1946" s="4">
        <f t="shared" si="302"/>
        <v>0</v>
      </c>
      <c r="G1946" s="3">
        <f t="shared" si="303"/>
        <v>-10</v>
      </c>
      <c r="H1946">
        <f t="shared" si="304"/>
        <v>2.8318826333101614</v>
      </c>
      <c r="I1946" s="3">
        <f t="shared" si="305"/>
        <v>-27.218934836338001</v>
      </c>
      <c r="J1946">
        <f t="shared" si="306"/>
        <v>11.01035967830961</v>
      </c>
      <c r="K1946" s="3">
        <f t="shared" si="307"/>
        <v>-30.205618643683543</v>
      </c>
      <c r="L1946">
        <f t="shared" si="308"/>
        <v>6.6152778314124543</v>
      </c>
      <c r="M1946">
        <f t="shared" si="309"/>
        <v>-2.0871777686712521E-2</v>
      </c>
    </row>
    <row r="1947" spans="4:13" x14ac:dyDescent="0.3">
      <c r="D1947" s="2">
        <f t="shared" si="300"/>
        <v>1945</v>
      </c>
      <c r="E1947" s="3">
        <f t="shared" si="301"/>
        <v>3.8899999999997932</v>
      </c>
      <c r="F1947" s="4">
        <f t="shared" si="302"/>
        <v>0</v>
      </c>
      <c r="G1947" s="3">
        <f t="shared" si="303"/>
        <v>-10</v>
      </c>
      <c r="H1947">
        <f t="shared" si="304"/>
        <v>2.8318826333101614</v>
      </c>
      <c r="I1947" s="3">
        <f t="shared" si="305"/>
        <v>-27.238934836338</v>
      </c>
      <c r="J1947">
        <f t="shared" si="306"/>
        <v>11.016023443576231</v>
      </c>
      <c r="K1947" s="3">
        <f t="shared" si="307"/>
        <v>-30.260056513356218</v>
      </c>
      <c r="L1947">
        <f t="shared" si="308"/>
        <v>6.6152778314124543</v>
      </c>
      <c r="M1947">
        <f t="shared" si="309"/>
        <v>-2.0871777686712521E-2</v>
      </c>
    </row>
    <row r="1948" spans="4:13" x14ac:dyDescent="0.3">
      <c r="D1948" s="2">
        <f t="shared" si="300"/>
        <v>1946</v>
      </c>
      <c r="E1948" s="3">
        <f t="shared" si="301"/>
        <v>3.891999999999793</v>
      </c>
      <c r="F1948" s="4">
        <f t="shared" si="302"/>
        <v>0</v>
      </c>
      <c r="G1948" s="3">
        <f t="shared" si="303"/>
        <v>-10</v>
      </c>
      <c r="H1948">
        <f t="shared" si="304"/>
        <v>2.8318826333101614</v>
      </c>
      <c r="I1948" s="3">
        <f t="shared" si="305"/>
        <v>-27.258934836338</v>
      </c>
      <c r="J1948">
        <f t="shared" si="306"/>
        <v>11.021687208842851</v>
      </c>
      <c r="K1948" s="3">
        <f t="shared" si="307"/>
        <v>-30.314534383028896</v>
      </c>
      <c r="L1948">
        <f t="shared" si="308"/>
        <v>6.6152778314124543</v>
      </c>
      <c r="M1948">
        <f t="shared" si="309"/>
        <v>-2.0871777686712521E-2</v>
      </c>
    </row>
    <row r="1949" spans="4:13" x14ac:dyDescent="0.3">
      <c r="D1949" s="2">
        <f t="shared" si="300"/>
        <v>1947</v>
      </c>
      <c r="E1949" s="3">
        <f t="shared" si="301"/>
        <v>3.8939999999997927</v>
      </c>
      <c r="F1949" s="4">
        <f t="shared" si="302"/>
        <v>0</v>
      </c>
      <c r="G1949" s="3">
        <f t="shared" si="303"/>
        <v>-10</v>
      </c>
      <c r="H1949">
        <f t="shared" si="304"/>
        <v>2.8318826333101614</v>
      </c>
      <c r="I1949" s="3">
        <f t="shared" si="305"/>
        <v>-27.278934836337999</v>
      </c>
      <c r="J1949">
        <f t="shared" si="306"/>
        <v>11.027350974109471</v>
      </c>
      <c r="K1949" s="3">
        <f t="shared" si="307"/>
        <v>-30.369052252701572</v>
      </c>
      <c r="L1949">
        <f t="shared" si="308"/>
        <v>6.6152778314124543</v>
      </c>
      <c r="M1949">
        <f t="shared" si="309"/>
        <v>-2.0871777686712521E-2</v>
      </c>
    </row>
    <row r="1950" spans="4:13" x14ac:dyDescent="0.3">
      <c r="D1950" s="2">
        <f t="shared" si="300"/>
        <v>1948</v>
      </c>
      <c r="E1950" s="3">
        <f t="shared" si="301"/>
        <v>3.8959999999997925</v>
      </c>
      <c r="F1950" s="4">
        <f t="shared" si="302"/>
        <v>0</v>
      </c>
      <c r="G1950" s="3">
        <f t="shared" si="303"/>
        <v>-10</v>
      </c>
      <c r="H1950">
        <f t="shared" si="304"/>
        <v>2.8318826333101614</v>
      </c>
      <c r="I1950" s="3">
        <f t="shared" si="305"/>
        <v>-27.298934836337999</v>
      </c>
      <c r="J1950">
        <f t="shared" si="306"/>
        <v>11.033014739376091</v>
      </c>
      <c r="K1950" s="3">
        <f t="shared" si="307"/>
        <v>-30.423610122374246</v>
      </c>
      <c r="L1950">
        <f t="shared" si="308"/>
        <v>6.6152778314124543</v>
      </c>
      <c r="M1950">
        <f t="shared" si="309"/>
        <v>-2.0871777686712521E-2</v>
      </c>
    </row>
    <row r="1951" spans="4:13" x14ac:dyDescent="0.3">
      <c r="D1951" s="2">
        <f t="shared" si="300"/>
        <v>1949</v>
      </c>
      <c r="E1951" s="3">
        <f t="shared" si="301"/>
        <v>3.8979999999997923</v>
      </c>
      <c r="F1951" s="4">
        <f t="shared" si="302"/>
        <v>0</v>
      </c>
      <c r="G1951" s="3">
        <f t="shared" si="303"/>
        <v>-10</v>
      </c>
      <c r="H1951">
        <f t="shared" si="304"/>
        <v>2.8318826333101614</v>
      </c>
      <c r="I1951" s="3">
        <f t="shared" si="305"/>
        <v>-27.318934836337998</v>
      </c>
      <c r="J1951">
        <f t="shared" si="306"/>
        <v>11.038678504642711</v>
      </c>
      <c r="K1951" s="3">
        <f t="shared" si="307"/>
        <v>-30.478207992046922</v>
      </c>
      <c r="L1951">
        <f t="shared" si="308"/>
        <v>6.6152778314124543</v>
      </c>
      <c r="M1951">
        <f t="shared" si="309"/>
        <v>-2.0871777686712521E-2</v>
      </c>
    </row>
    <row r="1952" spans="4:13" x14ac:dyDescent="0.3">
      <c r="D1952" s="2">
        <f t="shared" si="300"/>
        <v>1950</v>
      </c>
      <c r="E1952" s="3">
        <f t="shared" si="301"/>
        <v>3.8999999999997921</v>
      </c>
      <c r="F1952" s="4">
        <f t="shared" si="302"/>
        <v>0</v>
      </c>
      <c r="G1952" s="3">
        <f t="shared" si="303"/>
        <v>-10</v>
      </c>
      <c r="H1952">
        <f t="shared" si="304"/>
        <v>2.8318826333101614</v>
      </c>
      <c r="I1952" s="3">
        <f t="shared" si="305"/>
        <v>-27.338934836337998</v>
      </c>
      <c r="J1952">
        <f t="shared" si="306"/>
        <v>11.044342269909331</v>
      </c>
      <c r="K1952" s="3">
        <f t="shared" si="307"/>
        <v>-30.532845861719597</v>
      </c>
      <c r="L1952">
        <f t="shared" si="308"/>
        <v>6.6152778314124543</v>
      </c>
      <c r="M1952">
        <f t="shared" si="309"/>
        <v>-2.0871777686712521E-2</v>
      </c>
    </row>
    <row r="1953" spans="4:13" x14ac:dyDescent="0.3">
      <c r="D1953" s="2">
        <f t="shared" si="300"/>
        <v>1951</v>
      </c>
      <c r="E1953" s="3">
        <f t="shared" si="301"/>
        <v>3.9019999999997919</v>
      </c>
      <c r="F1953" s="4">
        <f t="shared" si="302"/>
        <v>0</v>
      </c>
      <c r="G1953" s="3">
        <f t="shared" si="303"/>
        <v>-10</v>
      </c>
      <c r="H1953">
        <f t="shared" si="304"/>
        <v>2.8318826333101614</v>
      </c>
      <c r="I1953" s="3">
        <f t="shared" si="305"/>
        <v>-27.358934836337998</v>
      </c>
      <c r="J1953">
        <f t="shared" si="306"/>
        <v>11.050006035175951</v>
      </c>
      <c r="K1953" s="3">
        <f t="shared" si="307"/>
        <v>-30.587523731392274</v>
      </c>
      <c r="L1953">
        <f t="shared" si="308"/>
        <v>6.6152778314124543</v>
      </c>
      <c r="M1953">
        <f t="shared" si="309"/>
        <v>-2.0871777686712521E-2</v>
      </c>
    </row>
    <row r="1954" spans="4:13" x14ac:dyDescent="0.3">
      <c r="D1954" s="2">
        <f t="shared" si="300"/>
        <v>1952</v>
      </c>
      <c r="E1954" s="3">
        <f t="shared" si="301"/>
        <v>3.9039999999997916</v>
      </c>
      <c r="F1954" s="4">
        <f t="shared" si="302"/>
        <v>0</v>
      </c>
      <c r="G1954" s="3">
        <f t="shared" si="303"/>
        <v>-10</v>
      </c>
      <c r="H1954">
        <f t="shared" si="304"/>
        <v>2.8318826333101614</v>
      </c>
      <c r="I1954" s="3">
        <f t="shared" si="305"/>
        <v>-27.378934836337997</v>
      </c>
      <c r="J1954">
        <f t="shared" si="306"/>
        <v>11.055669800442571</v>
      </c>
      <c r="K1954" s="3">
        <f t="shared" si="307"/>
        <v>-30.642241601064949</v>
      </c>
      <c r="L1954">
        <f t="shared" si="308"/>
        <v>6.6152778314124543</v>
      </c>
      <c r="M1954">
        <f t="shared" si="309"/>
        <v>-2.0871777686712521E-2</v>
      </c>
    </row>
    <row r="1955" spans="4:13" x14ac:dyDescent="0.3">
      <c r="D1955" s="2">
        <f t="shared" si="300"/>
        <v>1953</v>
      </c>
      <c r="E1955" s="3">
        <f t="shared" si="301"/>
        <v>3.9059999999997914</v>
      </c>
      <c r="F1955" s="4">
        <f t="shared" si="302"/>
        <v>0</v>
      </c>
      <c r="G1955" s="3">
        <f t="shared" si="303"/>
        <v>-10</v>
      </c>
      <c r="H1955">
        <f t="shared" si="304"/>
        <v>2.8318826333101614</v>
      </c>
      <c r="I1955" s="3">
        <f t="shared" si="305"/>
        <v>-27.398934836337997</v>
      </c>
      <c r="J1955">
        <f t="shared" si="306"/>
        <v>11.061333565709191</v>
      </c>
      <c r="K1955" s="3">
        <f t="shared" si="307"/>
        <v>-30.696999470737627</v>
      </c>
      <c r="L1955">
        <f t="shared" si="308"/>
        <v>6.6152778314124543</v>
      </c>
      <c r="M1955">
        <f t="shared" si="309"/>
        <v>-2.0871777686712521E-2</v>
      </c>
    </row>
    <row r="1956" spans="4:13" x14ac:dyDescent="0.3">
      <c r="D1956" s="2">
        <f t="shared" si="300"/>
        <v>1954</v>
      </c>
      <c r="E1956" s="3">
        <f t="shared" si="301"/>
        <v>3.9079999999997912</v>
      </c>
      <c r="F1956" s="4">
        <f t="shared" si="302"/>
        <v>0</v>
      </c>
      <c r="G1956" s="3">
        <f t="shared" si="303"/>
        <v>-10</v>
      </c>
      <c r="H1956">
        <f t="shared" si="304"/>
        <v>2.8318826333101614</v>
      </c>
      <c r="I1956" s="3">
        <f t="shared" si="305"/>
        <v>-27.418934836337996</v>
      </c>
      <c r="J1956">
        <f t="shared" si="306"/>
        <v>11.066997330975811</v>
      </c>
      <c r="K1956" s="3">
        <f t="shared" si="307"/>
        <v>-30.751797340410302</v>
      </c>
      <c r="L1956">
        <f t="shared" si="308"/>
        <v>6.6152778314124543</v>
      </c>
      <c r="M1956">
        <f t="shared" si="309"/>
        <v>-2.0871777686712521E-2</v>
      </c>
    </row>
    <row r="1957" spans="4:13" x14ac:dyDescent="0.3">
      <c r="D1957" s="2">
        <f t="shared" si="300"/>
        <v>1955</v>
      </c>
      <c r="E1957" s="3">
        <f t="shared" si="301"/>
        <v>3.909999999999791</v>
      </c>
      <c r="F1957" s="4">
        <f t="shared" si="302"/>
        <v>0</v>
      </c>
      <c r="G1957" s="3">
        <f t="shared" si="303"/>
        <v>-10</v>
      </c>
      <c r="H1957">
        <f t="shared" si="304"/>
        <v>2.8318826333101614</v>
      </c>
      <c r="I1957" s="3">
        <f t="shared" si="305"/>
        <v>-27.438934836337996</v>
      </c>
      <c r="J1957">
        <f t="shared" si="306"/>
        <v>11.072661096242431</v>
      </c>
      <c r="K1957" s="3">
        <f t="shared" si="307"/>
        <v>-30.806635210082977</v>
      </c>
      <c r="L1957">
        <f t="shared" si="308"/>
        <v>6.6152778314124543</v>
      </c>
      <c r="M1957">
        <f t="shared" si="309"/>
        <v>-2.0871777686712521E-2</v>
      </c>
    </row>
    <row r="1958" spans="4:13" x14ac:dyDescent="0.3">
      <c r="D1958" s="2">
        <f t="shared" si="300"/>
        <v>1956</v>
      </c>
      <c r="E1958" s="3">
        <f t="shared" si="301"/>
        <v>3.9119999999997908</v>
      </c>
      <c r="F1958" s="4">
        <f t="shared" si="302"/>
        <v>0</v>
      </c>
      <c r="G1958" s="3">
        <f t="shared" si="303"/>
        <v>-10</v>
      </c>
      <c r="H1958">
        <f t="shared" si="304"/>
        <v>2.8318826333101614</v>
      </c>
      <c r="I1958" s="3">
        <f t="shared" si="305"/>
        <v>-27.458934836337995</v>
      </c>
      <c r="J1958">
        <f t="shared" si="306"/>
        <v>11.078324861509051</v>
      </c>
      <c r="K1958" s="3">
        <f t="shared" si="307"/>
        <v>-30.861513079755653</v>
      </c>
      <c r="L1958">
        <f t="shared" si="308"/>
        <v>6.6152778314124543</v>
      </c>
      <c r="M1958">
        <f t="shared" si="309"/>
        <v>-2.0871777686712521E-2</v>
      </c>
    </row>
    <row r="1959" spans="4:13" x14ac:dyDescent="0.3">
      <c r="D1959" s="2">
        <f t="shared" si="300"/>
        <v>1957</v>
      </c>
      <c r="E1959" s="3">
        <f t="shared" si="301"/>
        <v>3.9139999999997905</v>
      </c>
      <c r="F1959" s="4">
        <f t="shared" si="302"/>
        <v>0</v>
      </c>
      <c r="G1959" s="3">
        <f t="shared" si="303"/>
        <v>-10</v>
      </c>
      <c r="H1959">
        <f t="shared" si="304"/>
        <v>2.8318826333101614</v>
      </c>
      <c r="I1959" s="3">
        <f t="shared" si="305"/>
        <v>-27.478934836337995</v>
      </c>
      <c r="J1959">
        <f t="shared" si="306"/>
        <v>11.083988626775671</v>
      </c>
      <c r="K1959" s="3">
        <f t="shared" si="307"/>
        <v>-30.916430949428328</v>
      </c>
      <c r="L1959">
        <f t="shared" si="308"/>
        <v>6.6152778314124543</v>
      </c>
      <c r="M1959">
        <f t="shared" si="309"/>
        <v>-2.0871777686712521E-2</v>
      </c>
    </row>
    <row r="1960" spans="4:13" x14ac:dyDescent="0.3">
      <c r="D1960" s="2">
        <f t="shared" si="300"/>
        <v>1958</v>
      </c>
      <c r="E1960" s="3">
        <f t="shared" si="301"/>
        <v>3.9159999999997903</v>
      </c>
      <c r="F1960" s="4">
        <f t="shared" si="302"/>
        <v>0</v>
      </c>
      <c r="G1960" s="3">
        <f t="shared" si="303"/>
        <v>-10</v>
      </c>
      <c r="H1960">
        <f t="shared" si="304"/>
        <v>2.8318826333101614</v>
      </c>
      <c r="I1960" s="3">
        <f t="shared" si="305"/>
        <v>-27.498934836337995</v>
      </c>
      <c r="J1960">
        <f t="shared" si="306"/>
        <v>11.089652392042291</v>
      </c>
      <c r="K1960" s="3">
        <f t="shared" si="307"/>
        <v>-30.971388819101005</v>
      </c>
      <c r="L1960">
        <f t="shared" si="308"/>
        <v>6.6152778314124543</v>
      </c>
      <c r="M1960">
        <f t="shared" si="309"/>
        <v>-2.0871777686712521E-2</v>
      </c>
    </row>
    <row r="1961" spans="4:13" x14ac:dyDescent="0.3">
      <c r="D1961" s="2">
        <f t="shared" si="300"/>
        <v>1959</v>
      </c>
      <c r="E1961" s="3">
        <f t="shared" si="301"/>
        <v>3.9179999999997901</v>
      </c>
      <c r="F1961" s="4">
        <f t="shared" si="302"/>
        <v>0</v>
      </c>
      <c r="G1961" s="3">
        <f t="shared" si="303"/>
        <v>-10</v>
      </c>
      <c r="H1961">
        <f t="shared" si="304"/>
        <v>2.8318826333101614</v>
      </c>
      <c r="I1961" s="3">
        <f t="shared" si="305"/>
        <v>-27.518934836337994</v>
      </c>
      <c r="J1961">
        <f t="shared" si="306"/>
        <v>11.095316157308911</v>
      </c>
      <c r="K1961" s="3">
        <f t="shared" si="307"/>
        <v>-31.02638668877368</v>
      </c>
      <c r="L1961">
        <f t="shared" si="308"/>
        <v>6.6152778314124543</v>
      </c>
      <c r="M1961">
        <f t="shared" si="309"/>
        <v>-2.0871777686712521E-2</v>
      </c>
    </row>
    <row r="1962" spans="4:13" x14ac:dyDescent="0.3">
      <c r="D1962" s="2">
        <f t="shared" si="300"/>
        <v>1960</v>
      </c>
      <c r="E1962" s="3">
        <f t="shared" si="301"/>
        <v>3.9199999999997899</v>
      </c>
      <c r="F1962" s="4">
        <f t="shared" si="302"/>
        <v>0</v>
      </c>
      <c r="G1962" s="3">
        <f t="shared" si="303"/>
        <v>-10</v>
      </c>
      <c r="H1962">
        <f t="shared" si="304"/>
        <v>2.8318826333101614</v>
      </c>
      <c r="I1962" s="3">
        <f t="shared" si="305"/>
        <v>-27.538934836337994</v>
      </c>
      <c r="J1962">
        <f t="shared" si="306"/>
        <v>11.100979922575531</v>
      </c>
      <c r="K1962" s="3">
        <f t="shared" si="307"/>
        <v>-31.081424558446358</v>
      </c>
      <c r="L1962">
        <f t="shared" si="308"/>
        <v>6.6152778314124543</v>
      </c>
      <c r="M1962">
        <f t="shared" si="309"/>
        <v>-2.0871777686712521E-2</v>
      </c>
    </row>
    <row r="1963" spans="4:13" x14ac:dyDescent="0.3">
      <c r="D1963" s="2">
        <f t="shared" si="300"/>
        <v>1961</v>
      </c>
      <c r="E1963" s="3">
        <f t="shared" si="301"/>
        <v>3.9219999999997897</v>
      </c>
      <c r="F1963" s="4">
        <f t="shared" si="302"/>
        <v>0</v>
      </c>
      <c r="G1963" s="3">
        <f t="shared" si="303"/>
        <v>-10</v>
      </c>
      <c r="H1963">
        <f t="shared" si="304"/>
        <v>2.8318826333101614</v>
      </c>
      <c r="I1963" s="3">
        <f t="shared" si="305"/>
        <v>-27.558934836337993</v>
      </c>
      <c r="J1963">
        <f t="shared" si="306"/>
        <v>11.106643687842151</v>
      </c>
      <c r="K1963" s="3">
        <f t="shared" si="307"/>
        <v>-31.136502428119034</v>
      </c>
      <c r="L1963">
        <f t="shared" si="308"/>
        <v>6.6152778314124543</v>
      </c>
      <c r="M1963">
        <f t="shared" si="309"/>
        <v>-2.0871777686712521E-2</v>
      </c>
    </row>
    <row r="1964" spans="4:13" x14ac:dyDescent="0.3">
      <c r="D1964" s="2">
        <f t="shared" si="300"/>
        <v>1962</v>
      </c>
      <c r="E1964" s="3">
        <f t="shared" si="301"/>
        <v>3.9239999999997894</v>
      </c>
      <c r="F1964" s="4">
        <f t="shared" si="302"/>
        <v>0</v>
      </c>
      <c r="G1964" s="3">
        <f t="shared" si="303"/>
        <v>-10</v>
      </c>
      <c r="H1964">
        <f t="shared" si="304"/>
        <v>2.8318826333101614</v>
      </c>
      <c r="I1964" s="3">
        <f t="shared" si="305"/>
        <v>-27.578934836337993</v>
      </c>
      <c r="J1964">
        <f t="shared" si="306"/>
        <v>11.112307453108771</v>
      </c>
      <c r="K1964" s="3">
        <f t="shared" si="307"/>
        <v>-31.191620297791708</v>
      </c>
      <c r="L1964">
        <f t="shared" si="308"/>
        <v>6.6152778314124543</v>
      </c>
      <c r="M1964">
        <f t="shared" si="309"/>
        <v>-2.0871777686712521E-2</v>
      </c>
    </row>
    <row r="1965" spans="4:13" x14ac:dyDescent="0.3">
      <c r="D1965" s="2">
        <f t="shared" si="300"/>
        <v>1963</v>
      </c>
      <c r="E1965" s="3">
        <f t="shared" si="301"/>
        <v>3.9259999999997892</v>
      </c>
      <c r="F1965" s="4">
        <f t="shared" si="302"/>
        <v>0</v>
      </c>
      <c r="G1965" s="3">
        <f t="shared" si="303"/>
        <v>-10</v>
      </c>
      <c r="H1965">
        <f t="shared" si="304"/>
        <v>2.8318826333101614</v>
      </c>
      <c r="I1965" s="3">
        <f t="shared" si="305"/>
        <v>-27.598934836337992</v>
      </c>
      <c r="J1965">
        <f t="shared" si="306"/>
        <v>11.117971218375391</v>
      </c>
      <c r="K1965" s="3">
        <f t="shared" si="307"/>
        <v>-31.246778167464385</v>
      </c>
      <c r="L1965">
        <f t="shared" si="308"/>
        <v>6.6152778314124543</v>
      </c>
      <c r="M1965">
        <f t="shared" si="309"/>
        <v>-2.0871777686712521E-2</v>
      </c>
    </row>
    <row r="1966" spans="4:13" x14ac:dyDescent="0.3">
      <c r="D1966" s="2">
        <f t="shared" ref="D1966:D2005" si="310">D1965+1</f>
        <v>1964</v>
      </c>
      <c r="E1966" s="3">
        <f t="shared" ref="E1966:E2005" si="311">E1965+$B$4</f>
        <v>3.927999999999789</v>
      </c>
      <c r="F1966" s="4">
        <f t="shared" si="302"/>
        <v>0</v>
      </c>
      <c r="G1966" s="3">
        <f t="shared" si="303"/>
        <v>-10</v>
      </c>
      <c r="H1966">
        <f t="shared" si="304"/>
        <v>2.8318826333101614</v>
      </c>
      <c r="I1966" s="3">
        <f t="shared" si="305"/>
        <v>-27.618934836337992</v>
      </c>
      <c r="J1966">
        <f t="shared" si="306"/>
        <v>11.123634983642011</v>
      </c>
      <c r="K1966" s="3">
        <f t="shared" si="307"/>
        <v>-31.301976037137059</v>
      </c>
      <c r="L1966">
        <f t="shared" si="308"/>
        <v>6.6152778314124543</v>
      </c>
      <c r="M1966">
        <f t="shared" si="309"/>
        <v>-2.0871777686712521E-2</v>
      </c>
    </row>
    <row r="1967" spans="4:13" x14ac:dyDescent="0.3">
      <c r="D1967" s="2">
        <f t="shared" si="310"/>
        <v>1965</v>
      </c>
      <c r="E1967" s="3">
        <f t="shared" si="311"/>
        <v>3.9299999999997888</v>
      </c>
      <c r="F1967" s="4">
        <f t="shared" si="302"/>
        <v>0</v>
      </c>
      <c r="G1967" s="3">
        <f t="shared" si="303"/>
        <v>-10</v>
      </c>
      <c r="H1967">
        <f t="shared" si="304"/>
        <v>2.8318826333101614</v>
      </c>
      <c r="I1967" s="3">
        <f t="shared" si="305"/>
        <v>-27.638934836337992</v>
      </c>
      <c r="J1967">
        <f t="shared" si="306"/>
        <v>11.129298748908631</v>
      </c>
      <c r="K1967" s="3">
        <f t="shared" si="307"/>
        <v>-31.357213906809736</v>
      </c>
      <c r="L1967">
        <f t="shared" si="308"/>
        <v>6.6152778314124543</v>
      </c>
      <c r="M1967">
        <f t="shared" si="309"/>
        <v>-2.0871777686712521E-2</v>
      </c>
    </row>
    <row r="1968" spans="4:13" x14ac:dyDescent="0.3">
      <c r="D1968" s="2">
        <f t="shared" si="310"/>
        <v>1966</v>
      </c>
      <c r="E1968" s="3">
        <f t="shared" si="311"/>
        <v>3.9319999999997886</v>
      </c>
      <c r="F1968" s="4">
        <f t="shared" si="302"/>
        <v>0</v>
      </c>
      <c r="G1968" s="3">
        <f t="shared" si="303"/>
        <v>-10</v>
      </c>
      <c r="H1968">
        <f t="shared" si="304"/>
        <v>2.8318826333101614</v>
      </c>
      <c r="I1968" s="3">
        <f t="shared" si="305"/>
        <v>-27.658934836337991</v>
      </c>
      <c r="J1968">
        <f t="shared" si="306"/>
        <v>11.134962514175252</v>
      </c>
      <c r="K1968" s="3">
        <f t="shared" si="307"/>
        <v>-31.412491776482412</v>
      </c>
      <c r="L1968">
        <f t="shared" si="308"/>
        <v>6.6152778314124543</v>
      </c>
      <c r="M1968">
        <f t="shared" si="309"/>
        <v>-2.0871777686712521E-2</v>
      </c>
    </row>
    <row r="1969" spans="4:13" x14ac:dyDescent="0.3">
      <c r="D1969" s="2">
        <f t="shared" si="310"/>
        <v>1967</v>
      </c>
      <c r="E1969" s="3">
        <f t="shared" si="311"/>
        <v>3.9339999999997883</v>
      </c>
      <c r="F1969" s="4">
        <f t="shared" si="302"/>
        <v>0</v>
      </c>
      <c r="G1969" s="3">
        <f t="shared" si="303"/>
        <v>-10</v>
      </c>
      <c r="H1969">
        <f t="shared" si="304"/>
        <v>2.8318826333101614</v>
      </c>
      <c r="I1969" s="3">
        <f t="shared" si="305"/>
        <v>-27.678934836337991</v>
      </c>
      <c r="J1969">
        <f t="shared" si="306"/>
        <v>11.140626279441872</v>
      </c>
      <c r="K1969" s="3">
        <f t="shared" si="307"/>
        <v>-31.467809646155089</v>
      </c>
      <c r="L1969">
        <f t="shared" si="308"/>
        <v>6.6152778314124543</v>
      </c>
      <c r="M1969">
        <f t="shared" si="309"/>
        <v>-2.0871777686712521E-2</v>
      </c>
    </row>
    <row r="1970" spans="4:13" x14ac:dyDescent="0.3">
      <c r="D1970" s="2">
        <f t="shared" si="310"/>
        <v>1968</v>
      </c>
      <c r="E1970" s="3">
        <f t="shared" si="311"/>
        <v>3.9359999999997881</v>
      </c>
      <c r="F1970" s="4">
        <f t="shared" si="302"/>
        <v>0</v>
      </c>
      <c r="G1970" s="3">
        <f t="shared" si="303"/>
        <v>-10</v>
      </c>
      <c r="H1970">
        <f t="shared" si="304"/>
        <v>2.8318826333101614</v>
      </c>
      <c r="I1970" s="3">
        <f t="shared" si="305"/>
        <v>-27.69893483633799</v>
      </c>
      <c r="J1970">
        <f t="shared" si="306"/>
        <v>11.146290044708492</v>
      </c>
      <c r="K1970" s="3">
        <f t="shared" si="307"/>
        <v>-31.523167515827765</v>
      </c>
      <c r="L1970">
        <f t="shared" si="308"/>
        <v>6.6152778314124543</v>
      </c>
      <c r="M1970">
        <f t="shared" si="309"/>
        <v>-2.0871777686712521E-2</v>
      </c>
    </row>
    <row r="1971" spans="4:13" x14ac:dyDescent="0.3">
      <c r="D1971" s="2">
        <f t="shared" si="310"/>
        <v>1969</v>
      </c>
      <c r="E1971" s="3">
        <f t="shared" si="311"/>
        <v>3.9379999999997879</v>
      </c>
      <c r="F1971" s="4">
        <f t="shared" si="302"/>
        <v>0</v>
      </c>
      <c r="G1971" s="3">
        <f t="shared" si="303"/>
        <v>-10</v>
      </c>
      <c r="H1971">
        <f t="shared" si="304"/>
        <v>2.8318826333101614</v>
      </c>
      <c r="I1971" s="3">
        <f t="shared" si="305"/>
        <v>-27.71893483633799</v>
      </c>
      <c r="J1971">
        <f t="shared" si="306"/>
        <v>11.151953809975112</v>
      </c>
      <c r="K1971" s="3">
        <f t="shared" si="307"/>
        <v>-31.57856538550044</v>
      </c>
      <c r="L1971">
        <f t="shared" si="308"/>
        <v>6.6152778314124543</v>
      </c>
      <c r="M1971">
        <f t="shared" si="309"/>
        <v>-2.0871777686712521E-2</v>
      </c>
    </row>
    <row r="1972" spans="4:13" x14ac:dyDescent="0.3">
      <c r="D1972" s="2">
        <f t="shared" si="310"/>
        <v>1970</v>
      </c>
      <c r="E1972" s="3">
        <f t="shared" si="311"/>
        <v>3.9399999999997877</v>
      </c>
      <c r="F1972" s="4">
        <f t="shared" si="302"/>
        <v>0</v>
      </c>
      <c r="G1972" s="3">
        <f t="shared" si="303"/>
        <v>-10</v>
      </c>
      <c r="H1972">
        <f t="shared" si="304"/>
        <v>2.8318826333101614</v>
      </c>
      <c r="I1972" s="3">
        <f t="shared" si="305"/>
        <v>-27.73893483633799</v>
      </c>
      <c r="J1972">
        <f t="shared" si="306"/>
        <v>11.157617575241732</v>
      </c>
      <c r="K1972" s="3">
        <f t="shared" si="307"/>
        <v>-31.634003255173116</v>
      </c>
      <c r="L1972">
        <f t="shared" si="308"/>
        <v>6.6152778314124543</v>
      </c>
      <c r="M1972">
        <f t="shared" si="309"/>
        <v>-2.0871777686712521E-2</v>
      </c>
    </row>
    <row r="1973" spans="4:13" x14ac:dyDescent="0.3">
      <c r="D1973" s="2">
        <f t="shared" si="310"/>
        <v>1971</v>
      </c>
      <c r="E1973" s="3">
        <f t="shared" si="311"/>
        <v>3.9419999999997875</v>
      </c>
      <c r="F1973" s="4">
        <f t="shared" si="302"/>
        <v>0</v>
      </c>
      <c r="G1973" s="3">
        <f t="shared" si="303"/>
        <v>-10</v>
      </c>
      <c r="H1973">
        <f t="shared" si="304"/>
        <v>2.8318826333101614</v>
      </c>
      <c r="I1973" s="3">
        <f t="shared" si="305"/>
        <v>-27.758934836337989</v>
      </c>
      <c r="J1973">
        <f t="shared" si="306"/>
        <v>11.163281340508352</v>
      </c>
      <c r="K1973" s="3">
        <f t="shared" si="307"/>
        <v>-31.689481124845791</v>
      </c>
      <c r="L1973">
        <f t="shared" si="308"/>
        <v>6.6152778314124543</v>
      </c>
      <c r="M1973">
        <f t="shared" si="309"/>
        <v>-2.0871777686712521E-2</v>
      </c>
    </row>
    <row r="1974" spans="4:13" x14ac:dyDescent="0.3">
      <c r="D1974" s="2">
        <f t="shared" si="310"/>
        <v>1972</v>
      </c>
      <c r="E1974" s="3">
        <f t="shared" si="311"/>
        <v>3.9439999999997872</v>
      </c>
      <c r="F1974" s="4">
        <f t="shared" si="302"/>
        <v>0</v>
      </c>
      <c r="G1974" s="3">
        <f t="shared" si="303"/>
        <v>-10</v>
      </c>
      <c r="H1974">
        <f t="shared" si="304"/>
        <v>2.8318826333101614</v>
      </c>
      <c r="I1974" s="3">
        <f t="shared" si="305"/>
        <v>-27.778934836337989</v>
      </c>
      <c r="J1974">
        <f t="shared" si="306"/>
        <v>11.168945105774972</v>
      </c>
      <c r="K1974" s="3">
        <f t="shared" si="307"/>
        <v>-31.744998994518468</v>
      </c>
      <c r="L1974">
        <f t="shared" si="308"/>
        <v>6.6152778314124543</v>
      </c>
      <c r="M1974">
        <f t="shared" si="309"/>
        <v>-2.0871777686712521E-2</v>
      </c>
    </row>
    <row r="1975" spans="4:13" x14ac:dyDescent="0.3">
      <c r="D1975" s="2">
        <f t="shared" si="310"/>
        <v>1973</v>
      </c>
      <c r="E1975" s="3">
        <f t="shared" si="311"/>
        <v>3.945999999999787</v>
      </c>
      <c r="F1975" s="4">
        <f t="shared" si="302"/>
        <v>0</v>
      </c>
      <c r="G1975" s="3">
        <f t="shared" si="303"/>
        <v>-10</v>
      </c>
      <c r="H1975">
        <f t="shared" si="304"/>
        <v>2.8318826333101614</v>
      </c>
      <c r="I1975" s="3">
        <f t="shared" si="305"/>
        <v>-27.798934836337988</v>
      </c>
      <c r="J1975">
        <f t="shared" si="306"/>
        <v>11.174608871041592</v>
      </c>
      <c r="K1975" s="3">
        <f t="shared" si="307"/>
        <v>-31.800556864191144</v>
      </c>
      <c r="L1975">
        <f t="shared" si="308"/>
        <v>6.6152778314124543</v>
      </c>
      <c r="M1975">
        <f t="shared" si="309"/>
        <v>-2.0871777686712521E-2</v>
      </c>
    </row>
    <row r="1976" spans="4:13" x14ac:dyDescent="0.3">
      <c r="D1976" s="2">
        <f t="shared" si="310"/>
        <v>1974</v>
      </c>
      <c r="E1976" s="3">
        <f t="shared" si="311"/>
        <v>3.9479999999997868</v>
      </c>
      <c r="F1976" s="4">
        <f t="shared" si="302"/>
        <v>0</v>
      </c>
      <c r="G1976" s="3">
        <f t="shared" si="303"/>
        <v>-10</v>
      </c>
      <c r="H1976">
        <f t="shared" si="304"/>
        <v>2.8318826333101614</v>
      </c>
      <c r="I1976" s="3">
        <f t="shared" si="305"/>
        <v>-27.818934836337988</v>
      </c>
      <c r="J1976">
        <f t="shared" si="306"/>
        <v>11.180272636308212</v>
      </c>
      <c r="K1976" s="3">
        <f t="shared" si="307"/>
        <v>-31.856154733863821</v>
      </c>
      <c r="L1976">
        <f t="shared" si="308"/>
        <v>6.6152778314124543</v>
      </c>
      <c r="M1976">
        <f t="shared" si="309"/>
        <v>-2.0871777686712521E-2</v>
      </c>
    </row>
    <row r="1977" spans="4:13" x14ac:dyDescent="0.3">
      <c r="D1977" s="2">
        <f t="shared" si="310"/>
        <v>1975</v>
      </c>
      <c r="E1977" s="3">
        <f t="shared" si="311"/>
        <v>3.9499999999997866</v>
      </c>
      <c r="F1977" s="4">
        <f t="shared" si="302"/>
        <v>0</v>
      </c>
      <c r="G1977" s="3">
        <f t="shared" si="303"/>
        <v>-10</v>
      </c>
      <c r="H1977">
        <f t="shared" si="304"/>
        <v>2.8318826333101614</v>
      </c>
      <c r="I1977" s="3">
        <f t="shared" si="305"/>
        <v>-27.838934836337987</v>
      </c>
      <c r="J1977">
        <f t="shared" si="306"/>
        <v>11.185936401574832</v>
      </c>
      <c r="K1977" s="3">
        <f t="shared" si="307"/>
        <v>-31.911792603536497</v>
      </c>
      <c r="L1977">
        <f t="shared" si="308"/>
        <v>6.6152778314124543</v>
      </c>
      <c r="M1977">
        <f t="shared" si="309"/>
        <v>-2.0871777686712521E-2</v>
      </c>
    </row>
    <row r="1978" spans="4:13" x14ac:dyDescent="0.3">
      <c r="D1978" s="2">
        <f t="shared" si="310"/>
        <v>1976</v>
      </c>
      <c r="E1978" s="3">
        <f t="shared" si="311"/>
        <v>3.9519999999997864</v>
      </c>
      <c r="F1978" s="4">
        <f t="shared" si="302"/>
        <v>0</v>
      </c>
      <c r="G1978" s="3">
        <f t="shared" si="303"/>
        <v>-10</v>
      </c>
      <c r="H1978">
        <f t="shared" si="304"/>
        <v>2.8318826333101614</v>
      </c>
      <c r="I1978" s="3">
        <f t="shared" si="305"/>
        <v>-27.858934836337987</v>
      </c>
      <c r="J1978">
        <f t="shared" si="306"/>
        <v>11.191600166841452</v>
      </c>
      <c r="K1978" s="3">
        <f t="shared" si="307"/>
        <v>-31.967470473209172</v>
      </c>
      <c r="L1978">
        <f t="shared" si="308"/>
        <v>6.6152778314124543</v>
      </c>
      <c r="M1978">
        <f t="shared" si="309"/>
        <v>-2.0871777686712521E-2</v>
      </c>
    </row>
    <row r="1979" spans="4:13" x14ac:dyDescent="0.3">
      <c r="D1979" s="2">
        <f t="shared" si="310"/>
        <v>1977</v>
      </c>
      <c r="E1979" s="3">
        <f t="shared" si="311"/>
        <v>3.9539999999997861</v>
      </c>
      <c r="F1979" s="4">
        <f t="shared" si="302"/>
        <v>0</v>
      </c>
      <c r="G1979" s="3">
        <f t="shared" si="303"/>
        <v>-10</v>
      </c>
      <c r="H1979">
        <f t="shared" si="304"/>
        <v>2.8318826333101614</v>
      </c>
      <c r="I1979" s="3">
        <f t="shared" si="305"/>
        <v>-27.878934836337987</v>
      </c>
      <c r="J1979">
        <f t="shared" si="306"/>
        <v>11.197263932108072</v>
      </c>
      <c r="K1979" s="3">
        <f t="shared" si="307"/>
        <v>-32.023188342881845</v>
      </c>
      <c r="L1979">
        <f t="shared" si="308"/>
        <v>6.6152778314124543</v>
      </c>
      <c r="M1979">
        <f t="shared" si="309"/>
        <v>-2.0871777686712521E-2</v>
      </c>
    </row>
    <row r="1980" spans="4:13" x14ac:dyDescent="0.3">
      <c r="D1980" s="2">
        <f t="shared" si="310"/>
        <v>1978</v>
      </c>
      <c r="E1980" s="3">
        <f t="shared" si="311"/>
        <v>3.9559999999997859</v>
      </c>
      <c r="F1980" s="4">
        <f t="shared" si="302"/>
        <v>0</v>
      </c>
      <c r="G1980" s="3">
        <f t="shared" si="303"/>
        <v>-10</v>
      </c>
      <c r="H1980">
        <f t="shared" si="304"/>
        <v>2.8318826333101614</v>
      </c>
      <c r="I1980" s="3">
        <f t="shared" si="305"/>
        <v>-27.898934836337986</v>
      </c>
      <c r="J1980">
        <f t="shared" si="306"/>
        <v>11.202927697374692</v>
      </c>
      <c r="K1980" s="3">
        <f t="shared" si="307"/>
        <v>-32.07894621255452</v>
      </c>
      <c r="L1980">
        <f t="shared" si="308"/>
        <v>6.6152778314124543</v>
      </c>
      <c r="M1980">
        <f t="shared" si="309"/>
        <v>-2.0871777686712521E-2</v>
      </c>
    </row>
    <row r="1981" spans="4:13" x14ac:dyDescent="0.3">
      <c r="D1981" s="2">
        <f t="shared" si="310"/>
        <v>1979</v>
      </c>
      <c r="E1981" s="3">
        <f t="shared" si="311"/>
        <v>3.9579999999997857</v>
      </c>
      <c r="F1981" s="4">
        <f t="shared" si="302"/>
        <v>0</v>
      </c>
      <c r="G1981" s="3">
        <f t="shared" si="303"/>
        <v>-10</v>
      </c>
      <c r="H1981">
        <f t="shared" si="304"/>
        <v>2.8318826333101614</v>
      </c>
      <c r="I1981" s="3">
        <f t="shared" si="305"/>
        <v>-27.918934836337986</v>
      </c>
      <c r="J1981">
        <f t="shared" si="306"/>
        <v>11.208591462641312</v>
      </c>
      <c r="K1981" s="3">
        <f t="shared" si="307"/>
        <v>-32.134744082227193</v>
      </c>
      <c r="L1981">
        <f t="shared" si="308"/>
        <v>6.6152778314124543</v>
      </c>
      <c r="M1981">
        <f t="shared" si="309"/>
        <v>-2.0871777686712521E-2</v>
      </c>
    </row>
    <row r="1982" spans="4:13" x14ac:dyDescent="0.3">
      <c r="D1982" s="2">
        <f t="shared" si="310"/>
        <v>1980</v>
      </c>
      <c r="E1982" s="3">
        <f t="shared" si="311"/>
        <v>3.9599999999997855</v>
      </c>
      <c r="F1982" s="4">
        <f t="shared" si="302"/>
        <v>0</v>
      </c>
      <c r="G1982" s="3">
        <f t="shared" si="303"/>
        <v>-10</v>
      </c>
      <c r="H1982">
        <f t="shared" si="304"/>
        <v>2.8318826333101614</v>
      </c>
      <c r="I1982" s="3">
        <f t="shared" si="305"/>
        <v>-27.938934836337985</v>
      </c>
      <c r="J1982">
        <f t="shared" si="306"/>
        <v>11.214255227907932</v>
      </c>
      <c r="K1982" s="3">
        <f t="shared" si="307"/>
        <v>-32.190581951899873</v>
      </c>
      <c r="L1982">
        <f t="shared" si="308"/>
        <v>6.6152778314124543</v>
      </c>
      <c r="M1982">
        <f t="shared" si="309"/>
        <v>-2.0871777686712521E-2</v>
      </c>
    </row>
    <row r="1983" spans="4:13" x14ac:dyDescent="0.3">
      <c r="D1983" s="2">
        <f t="shared" si="310"/>
        <v>1981</v>
      </c>
      <c r="E1983" s="3">
        <f t="shared" si="311"/>
        <v>3.9619999999997852</v>
      </c>
      <c r="F1983" s="4">
        <f t="shared" si="302"/>
        <v>0</v>
      </c>
      <c r="G1983" s="3">
        <f t="shared" si="303"/>
        <v>-10</v>
      </c>
      <c r="H1983">
        <f t="shared" si="304"/>
        <v>2.8318826333101614</v>
      </c>
      <c r="I1983" s="3">
        <f t="shared" si="305"/>
        <v>-27.958934836337985</v>
      </c>
      <c r="J1983">
        <f t="shared" si="306"/>
        <v>11.219918993174552</v>
      </c>
      <c r="K1983" s="3">
        <f t="shared" si="307"/>
        <v>-32.24645982157255</v>
      </c>
      <c r="L1983">
        <f t="shared" si="308"/>
        <v>6.6152778314124543</v>
      </c>
      <c r="M1983">
        <f t="shared" si="309"/>
        <v>-2.0871777686712521E-2</v>
      </c>
    </row>
    <row r="1984" spans="4:13" x14ac:dyDescent="0.3">
      <c r="D1984" s="2">
        <f t="shared" si="310"/>
        <v>1982</v>
      </c>
      <c r="E1984" s="3">
        <f t="shared" si="311"/>
        <v>3.963999999999785</v>
      </c>
      <c r="F1984" s="4">
        <f t="shared" si="302"/>
        <v>0</v>
      </c>
      <c r="G1984" s="3">
        <f t="shared" si="303"/>
        <v>-10</v>
      </c>
      <c r="H1984">
        <f t="shared" si="304"/>
        <v>2.8318826333101614</v>
      </c>
      <c r="I1984" s="3">
        <f t="shared" si="305"/>
        <v>-27.978934836337984</v>
      </c>
      <c r="J1984">
        <f t="shared" si="306"/>
        <v>11.225582758441172</v>
      </c>
      <c r="K1984" s="3">
        <f t="shared" si="307"/>
        <v>-32.302377691245226</v>
      </c>
      <c r="L1984">
        <f t="shared" si="308"/>
        <v>6.6152778314124543</v>
      </c>
      <c r="M1984">
        <f t="shared" si="309"/>
        <v>-2.0871777686712521E-2</v>
      </c>
    </row>
    <row r="1985" spans="4:13" x14ac:dyDescent="0.3">
      <c r="D1985" s="2">
        <f t="shared" si="310"/>
        <v>1983</v>
      </c>
      <c r="E1985" s="3">
        <f t="shared" si="311"/>
        <v>3.9659999999997848</v>
      </c>
      <c r="F1985" s="4">
        <f t="shared" si="302"/>
        <v>0</v>
      </c>
      <c r="G1985" s="3">
        <f t="shared" si="303"/>
        <v>-10</v>
      </c>
      <c r="H1985">
        <f t="shared" si="304"/>
        <v>2.8318826333101614</v>
      </c>
      <c r="I1985" s="3">
        <f t="shared" si="305"/>
        <v>-27.998934836337984</v>
      </c>
      <c r="J1985">
        <f t="shared" si="306"/>
        <v>11.231246523707792</v>
      </c>
      <c r="K1985" s="3">
        <f t="shared" si="307"/>
        <v>-32.358335560917901</v>
      </c>
      <c r="L1985">
        <f t="shared" si="308"/>
        <v>6.6152778314124543</v>
      </c>
      <c r="M1985">
        <f t="shared" si="309"/>
        <v>-2.0871777686712521E-2</v>
      </c>
    </row>
    <row r="1986" spans="4:13" x14ac:dyDescent="0.3">
      <c r="D1986" s="2">
        <f t="shared" si="310"/>
        <v>1984</v>
      </c>
      <c r="E1986" s="3">
        <f t="shared" si="311"/>
        <v>3.9679999999997846</v>
      </c>
      <c r="F1986" s="4">
        <f t="shared" si="302"/>
        <v>0</v>
      </c>
      <c r="G1986" s="3">
        <f t="shared" si="303"/>
        <v>-10</v>
      </c>
      <c r="H1986">
        <f t="shared" si="304"/>
        <v>2.8318826333101614</v>
      </c>
      <c r="I1986" s="3">
        <f t="shared" si="305"/>
        <v>-28.018934836337984</v>
      </c>
      <c r="J1986">
        <f t="shared" si="306"/>
        <v>11.236910288974412</v>
      </c>
      <c r="K1986" s="3">
        <f t="shared" si="307"/>
        <v>-32.414333430590574</v>
      </c>
      <c r="L1986">
        <f t="shared" si="308"/>
        <v>6.6152778314124543</v>
      </c>
      <c r="M1986">
        <f t="shared" si="309"/>
        <v>-2.0871777686712521E-2</v>
      </c>
    </row>
    <row r="1987" spans="4:13" x14ac:dyDescent="0.3">
      <c r="D1987" s="2">
        <f t="shared" si="310"/>
        <v>1985</v>
      </c>
      <c r="E1987" s="3">
        <f t="shared" si="311"/>
        <v>3.9699999999997844</v>
      </c>
      <c r="F1987" s="4">
        <f t="shared" si="302"/>
        <v>0</v>
      </c>
      <c r="G1987" s="3">
        <f t="shared" si="303"/>
        <v>-10</v>
      </c>
      <c r="H1987">
        <f t="shared" si="304"/>
        <v>2.8318826333101614</v>
      </c>
      <c r="I1987" s="3">
        <f t="shared" si="305"/>
        <v>-28.038934836337983</v>
      </c>
      <c r="J1987">
        <f t="shared" si="306"/>
        <v>11.242574054241032</v>
      </c>
      <c r="K1987" s="3">
        <f t="shared" si="307"/>
        <v>-32.470371300263253</v>
      </c>
      <c r="L1987">
        <f t="shared" si="308"/>
        <v>6.6152778314124543</v>
      </c>
      <c r="M1987">
        <f t="shared" si="309"/>
        <v>-2.0871777686712521E-2</v>
      </c>
    </row>
    <row r="1988" spans="4:13" x14ac:dyDescent="0.3">
      <c r="D1988" s="2">
        <f t="shared" si="310"/>
        <v>1986</v>
      </c>
      <c r="E1988" s="3">
        <f t="shared" si="311"/>
        <v>3.9719999999997841</v>
      </c>
      <c r="F1988" s="4">
        <f t="shared" ref="F1988:F2005" si="312">F1987</f>
        <v>0</v>
      </c>
      <c r="G1988" s="3">
        <f t="shared" ref="G1988:G2005" si="313">G1987</f>
        <v>-10</v>
      </c>
      <c r="H1988">
        <f t="shared" ref="H1988:H2005" si="314">H1987+$B$4*F1987</f>
        <v>2.8318826333101614</v>
      </c>
      <c r="I1988" s="3">
        <f t="shared" ref="I1988:I2005" si="315">I1987+$B$4*G1987</f>
        <v>-28.058934836337983</v>
      </c>
      <c r="J1988">
        <f t="shared" ref="J1988:J2005" si="316">J1987+$B$4*H1987</f>
        <v>11.248237819507652</v>
      </c>
      <c r="K1988" s="3">
        <f t="shared" ref="K1988:K2005" si="317">K1987+$B$4*I1987</f>
        <v>-32.52644916993593</v>
      </c>
      <c r="L1988">
        <f t="shared" ref="L1988:L2005" si="318">IF(K1987&gt;=0,J1988,L1987)</f>
        <v>6.6152778314124543</v>
      </c>
      <c r="M1988">
        <f t="shared" ref="M1988:M2005" si="319">IF(K1987&gt;=0,K1988,M1987)</f>
        <v>-2.0871777686712521E-2</v>
      </c>
    </row>
    <row r="1989" spans="4:13" x14ac:dyDescent="0.3">
      <c r="D1989" s="2">
        <f t="shared" si="310"/>
        <v>1987</v>
      </c>
      <c r="E1989" s="3">
        <f t="shared" si="311"/>
        <v>3.9739999999997839</v>
      </c>
      <c r="F1989" s="4">
        <f t="shared" si="312"/>
        <v>0</v>
      </c>
      <c r="G1989" s="3">
        <f t="shared" si="313"/>
        <v>-10</v>
      </c>
      <c r="H1989">
        <f t="shared" si="314"/>
        <v>2.8318826333101614</v>
      </c>
      <c r="I1989" s="3">
        <f t="shared" si="315"/>
        <v>-28.078934836337982</v>
      </c>
      <c r="J1989">
        <f t="shared" si="316"/>
        <v>11.253901584774272</v>
      </c>
      <c r="K1989" s="3">
        <f t="shared" si="317"/>
        <v>-32.582567039608605</v>
      </c>
      <c r="L1989">
        <f t="shared" si="318"/>
        <v>6.6152778314124543</v>
      </c>
      <c r="M1989">
        <f t="shared" si="319"/>
        <v>-2.0871777686712521E-2</v>
      </c>
    </row>
    <row r="1990" spans="4:13" x14ac:dyDescent="0.3">
      <c r="D1990" s="2">
        <f t="shared" si="310"/>
        <v>1988</v>
      </c>
      <c r="E1990" s="3">
        <f t="shared" si="311"/>
        <v>3.9759999999997837</v>
      </c>
      <c r="F1990" s="4">
        <f t="shared" si="312"/>
        <v>0</v>
      </c>
      <c r="G1990" s="3">
        <f t="shared" si="313"/>
        <v>-10</v>
      </c>
      <c r="H1990">
        <f t="shared" si="314"/>
        <v>2.8318826333101614</v>
      </c>
      <c r="I1990" s="3">
        <f t="shared" si="315"/>
        <v>-28.098934836337982</v>
      </c>
      <c r="J1990">
        <f t="shared" si="316"/>
        <v>11.259565350040893</v>
      </c>
      <c r="K1990" s="3">
        <f t="shared" si="317"/>
        <v>-32.638724909281279</v>
      </c>
      <c r="L1990">
        <f t="shared" si="318"/>
        <v>6.6152778314124543</v>
      </c>
      <c r="M1990">
        <f t="shared" si="319"/>
        <v>-2.0871777686712521E-2</v>
      </c>
    </row>
    <row r="1991" spans="4:13" x14ac:dyDescent="0.3">
      <c r="D1991" s="2">
        <f t="shared" si="310"/>
        <v>1989</v>
      </c>
      <c r="E1991" s="3">
        <f t="shared" si="311"/>
        <v>3.9779999999997835</v>
      </c>
      <c r="F1991" s="4">
        <f t="shared" si="312"/>
        <v>0</v>
      </c>
      <c r="G1991" s="3">
        <f t="shared" si="313"/>
        <v>-10</v>
      </c>
      <c r="H1991">
        <f t="shared" si="314"/>
        <v>2.8318826333101614</v>
      </c>
      <c r="I1991" s="3">
        <f t="shared" si="315"/>
        <v>-28.118934836337981</v>
      </c>
      <c r="J1991">
        <f t="shared" si="316"/>
        <v>11.265229115307513</v>
      </c>
      <c r="K1991" s="3">
        <f t="shared" si="317"/>
        <v>-32.694922778953952</v>
      </c>
      <c r="L1991">
        <f t="shared" si="318"/>
        <v>6.6152778314124543</v>
      </c>
      <c r="M1991">
        <f t="shared" si="319"/>
        <v>-2.0871777686712521E-2</v>
      </c>
    </row>
    <row r="1992" spans="4:13" x14ac:dyDescent="0.3">
      <c r="D1992" s="2">
        <f t="shared" si="310"/>
        <v>1990</v>
      </c>
      <c r="E1992" s="3">
        <f t="shared" si="311"/>
        <v>3.9799999999997833</v>
      </c>
      <c r="F1992" s="4">
        <f t="shared" si="312"/>
        <v>0</v>
      </c>
      <c r="G1992" s="3">
        <f t="shared" si="313"/>
        <v>-10</v>
      </c>
      <c r="H1992">
        <f t="shared" si="314"/>
        <v>2.8318826333101614</v>
      </c>
      <c r="I1992" s="3">
        <f t="shared" si="315"/>
        <v>-28.138934836337981</v>
      </c>
      <c r="J1992">
        <f t="shared" si="316"/>
        <v>11.270892880574133</v>
      </c>
      <c r="K1992" s="3">
        <f t="shared" si="317"/>
        <v>-32.75116064862663</v>
      </c>
      <c r="L1992">
        <f t="shared" si="318"/>
        <v>6.6152778314124543</v>
      </c>
      <c r="M1992">
        <f t="shared" si="319"/>
        <v>-2.0871777686712521E-2</v>
      </c>
    </row>
    <row r="1993" spans="4:13" x14ac:dyDescent="0.3">
      <c r="D1993" s="2">
        <f t="shared" si="310"/>
        <v>1991</v>
      </c>
      <c r="E1993" s="3">
        <f t="shared" si="311"/>
        <v>3.981999999999783</v>
      </c>
      <c r="F1993" s="4">
        <f t="shared" si="312"/>
        <v>0</v>
      </c>
      <c r="G1993" s="3">
        <f t="shared" si="313"/>
        <v>-10</v>
      </c>
      <c r="H1993">
        <f t="shared" si="314"/>
        <v>2.8318826333101614</v>
      </c>
      <c r="I1993" s="3">
        <f t="shared" si="315"/>
        <v>-28.158934836337981</v>
      </c>
      <c r="J1993">
        <f t="shared" si="316"/>
        <v>11.276556645840753</v>
      </c>
      <c r="K1993" s="3">
        <f t="shared" si="317"/>
        <v>-32.807438518299307</v>
      </c>
      <c r="L1993">
        <f t="shared" si="318"/>
        <v>6.6152778314124543</v>
      </c>
      <c r="M1993">
        <f t="shared" si="319"/>
        <v>-2.0871777686712521E-2</v>
      </c>
    </row>
    <row r="1994" spans="4:13" x14ac:dyDescent="0.3">
      <c r="D1994" s="2">
        <f t="shared" si="310"/>
        <v>1992</v>
      </c>
      <c r="E1994" s="3">
        <f t="shared" si="311"/>
        <v>3.9839999999997828</v>
      </c>
      <c r="F1994" s="4">
        <f t="shared" si="312"/>
        <v>0</v>
      </c>
      <c r="G1994" s="3">
        <f t="shared" si="313"/>
        <v>-10</v>
      </c>
      <c r="H1994">
        <f t="shared" si="314"/>
        <v>2.8318826333101614</v>
      </c>
      <c r="I1994" s="3">
        <f t="shared" si="315"/>
        <v>-28.17893483633798</v>
      </c>
      <c r="J1994">
        <f t="shared" si="316"/>
        <v>11.282220411107373</v>
      </c>
      <c r="K1994" s="3">
        <f t="shared" si="317"/>
        <v>-32.863756387971982</v>
      </c>
      <c r="L1994">
        <f t="shared" si="318"/>
        <v>6.6152778314124543</v>
      </c>
      <c r="M1994">
        <f t="shared" si="319"/>
        <v>-2.0871777686712521E-2</v>
      </c>
    </row>
    <row r="1995" spans="4:13" x14ac:dyDescent="0.3">
      <c r="D1995" s="2">
        <f t="shared" si="310"/>
        <v>1993</v>
      </c>
      <c r="E1995" s="3">
        <f t="shared" si="311"/>
        <v>3.9859999999997826</v>
      </c>
      <c r="F1995" s="4">
        <f t="shared" si="312"/>
        <v>0</v>
      </c>
      <c r="G1995" s="3">
        <f t="shared" si="313"/>
        <v>-10</v>
      </c>
      <c r="H1995">
        <f t="shared" si="314"/>
        <v>2.8318826333101614</v>
      </c>
      <c r="I1995" s="3">
        <f t="shared" si="315"/>
        <v>-28.19893483633798</v>
      </c>
      <c r="J1995">
        <f t="shared" si="316"/>
        <v>11.287884176373993</v>
      </c>
      <c r="K1995" s="3">
        <f t="shared" si="317"/>
        <v>-32.920114257644656</v>
      </c>
      <c r="L1995">
        <f t="shared" si="318"/>
        <v>6.6152778314124543</v>
      </c>
      <c r="M1995">
        <f t="shared" si="319"/>
        <v>-2.0871777686712521E-2</v>
      </c>
    </row>
    <row r="1996" spans="4:13" x14ac:dyDescent="0.3">
      <c r="D1996" s="2">
        <f t="shared" si="310"/>
        <v>1994</v>
      </c>
      <c r="E1996" s="3">
        <f t="shared" si="311"/>
        <v>3.9879999999997824</v>
      </c>
      <c r="F1996" s="4">
        <f t="shared" si="312"/>
        <v>0</v>
      </c>
      <c r="G1996" s="3">
        <f t="shared" si="313"/>
        <v>-10</v>
      </c>
      <c r="H1996">
        <f t="shared" si="314"/>
        <v>2.8318826333101614</v>
      </c>
      <c r="I1996" s="3">
        <f t="shared" si="315"/>
        <v>-28.218934836337979</v>
      </c>
      <c r="J1996">
        <f t="shared" si="316"/>
        <v>11.293547941640613</v>
      </c>
      <c r="K1996" s="3">
        <f t="shared" si="317"/>
        <v>-32.976512127317335</v>
      </c>
      <c r="L1996">
        <f t="shared" si="318"/>
        <v>6.6152778314124543</v>
      </c>
      <c r="M1996">
        <f t="shared" si="319"/>
        <v>-2.0871777686712521E-2</v>
      </c>
    </row>
    <row r="1997" spans="4:13" x14ac:dyDescent="0.3">
      <c r="D1997" s="2">
        <f t="shared" si="310"/>
        <v>1995</v>
      </c>
      <c r="E1997" s="3">
        <f t="shared" si="311"/>
        <v>3.9899999999997822</v>
      </c>
      <c r="F1997" s="4">
        <f t="shared" si="312"/>
        <v>0</v>
      </c>
      <c r="G1997" s="3">
        <f t="shared" si="313"/>
        <v>-10</v>
      </c>
      <c r="H1997">
        <f t="shared" si="314"/>
        <v>2.8318826333101614</v>
      </c>
      <c r="I1997" s="3">
        <f t="shared" si="315"/>
        <v>-28.238934836337979</v>
      </c>
      <c r="J1997">
        <f t="shared" si="316"/>
        <v>11.299211706907233</v>
      </c>
      <c r="K1997" s="3">
        <f t="shared" si="317"/>
        <v>-33.032949996990013</v>
      </c>
      <c r="L1997">
        <f t="shared" si="318"/>
        <v>6.6152778314124543</v>
      </c>
      <c r="M1997">
        <f t="shared" si="319"/>
        <v>-2.0871777686712521E-2</v>
      </c>
    </row>
    <row r="1998" spans="4:13" x14ac:dyDescent="0.3">
      <c r="D1998" s="2">
        <f t="shared" si="310"/>
        <v>1996</v>
      </c>
      <c r="E1998" s="3">
        <f t="shared" si="311"/>
        <v>3.9919999999997819</v>
      </c>
      <c r="F1998" s="4">
        <f t="shared" si="312"/>
        <v>0</v>
      </c>
      <c r="G1998" s="3">
        <f t="shared" si="313"/>
        <v>-10</v>
      </c>
      <c r="H1998">
        <f t="shared" si="314"/>
        <v>2.8318826333101614</v>
      </c>
      <c r="I1998" s="3">
        <f t="shared" si="315"/>
        <v>-28.258934836337978</v>
      </c>
      <c r="J1998">
        <f t="shared" si="316"/>
        <v>11.304875472173853</v>
      </c>
      <c r="K1998" s="3">
        <f t="shared" si="317"/>
        <v>-33.089427866662689</v>
      </c>
      <c r="L1998">
        <f t="shared" si="318"/>
        <v>6.6152778314124543</v>
      </c>
      <c r="M1998">
        <f t="shared" si="319"/>
        <v>-2.0871777686712521E-2</v>
      </c>
    </row>
    <row r="1999" spans="4:13" x14ac:dyDescent="0.3">
      <c r="D1999" s="2">
        <f t="shared" si="310"/>
        <v>1997</v>
      </c>
      <c r="E1999" s="3">
        <f t="shared" si="311"/>
        <v>3.9939999999997817</v>
      </c>
      <c r="F1999" s="4">
        <f t="shared" si="312"/>
        <v>0</v>
      </c>
      <c r="G1999" s="3">
        <f t="shared" si="313"/>
        <v>-10</v>
      </c>
      <c r="H1999">
        <f t="shared" si="314"/>
        <v>2.8318826333101614</v>
      </c>
      <c r="I1999" s="3">
        <f t="shared" si="315"/>
        <v>-28.278934836337978</v>
      </c>
      <c r="J1999">
        <f t="shared" si="316"/>
        <v>11.310539237440473</v>
      </c>
      <c r="K1999" s="3">
        <f t="shared" si="317"/>
        <v>-33.145945736335364</v>
      </c>
      <c r="L1999">
        <f t="shared" si="318"/>
        <v>6.6152778314124543</v>
      </c>
      <c r="M1999">
        <f t="shared" si="319"/>
        <v>-2.0871777686712521E-2</v>
      </c>
    </row>
    <row r="2000" spans="4:13" x14ac:dyDescent="0.3">
      <c r="D2000" s="2">
        <f t="shared" si="310"/>
        <v>1998</v>
      </c>
      <c r="E2000" s="3">
        <f t="shared" si="311"/>
        <v>3.9959999999997815</v>
      </c>
      <c r="F2000" s="4">
        <f t="shared" si="312"/>
        <v>0</v>
      </c>
      <c r="G2000" s="3">
        <f t="shared" si="313"/>
        <v>-10</v>
      </c>
      <c r="H2000">
        <f t="shared" si="314"/>
        <v>2.8318826333101614</v>
      </c>
      <c r="I2000" s="3">
        <f t="shared" si="315"/>
        <v>-28.298934836337978</v>
      </c>
      <c r="J2000">
        <f t="shared" si="316"/>
        <v>11.316203002707093</v>
      </c>
      <c r="K2000" s="3">
        <f t="shared" si="317"/>
        <v>-33.202503606008037</v>
      </c>
      <c r="L2000">
        <f t="shared" si="318"/>
        <v>6.6152778314124543</v>
      </c>
      <c r="M2000">
        <f t="shared" si="319"/>
        <v>-2.0871777686712521E-2</v>
      </c>
    </row>
    <row r="2001" spans="4:13" x14ac:dyDescent="0.3">
      <c r="D2001" s="2">
        <f t="shared" si="310"/>
        <v>1999</v>
      </c>
      <c r="E2001" s="3">
        <f t="shared" si="311"/>
        <v>3.9979999999997813</v>
      </c>
      <c r="F2001" s="4">
        <f t="shared" si="312"/>
        <v>0</v>
      </c>
      <c r="G2001" s="3">
        <f t="shared" si="313"/>
        <v>-10</v>
      </c>
      <c r="H2001">
        <f t="shared" si="314"/>
        <v>2.8318826333101614</v>
      </c>
      <c r="I2001" s="3">
        <f t="shared" si="315"/>
        <v>-28.318934836337977</v>
      </c>
      <c r="J2001">
        <f t="shared" si="316"/>
        <v>11.321866767973713</v>
      </c>
      <c r="K2001" s="3">
        <f t="shared" si="317"/>
        <v>-33.259101475680716</v>
      </c>
      <c r="L2001">
        <f t="shared" si="318"/>
        <v>6.6152778314124543</v>
      </c>
      <c r="M2001">
        <f t="shared" si="319"/>
        <v>-2.0871777686712521E-2</v>
      </c>
    </row>
    <row r="2002" spans="4:13" x14ac:dyDescent="0.3">
      <c r="D2002" s="2">
        <f t="shared" si="310"/>
        <v>2000</v>
      </c>
      <c r="E2002" s="3">
        <f t="shared" si="311"/>
        <v>3.9999999999997811</v>
      </c>
      <c r="F2002" s="4">
        <f t="shared" si="312"/>
        <v>0</v>
      </c>
      <c r="G2002" s="3">
        <f t="shared" si="313"/>
        <v>-10</v>
      </c>
      <c r="H2002">
        <f t="shared" si="314"/>
        <v>2.8318826333101614</v>
      </c>
      <c r="I2002" s="3">
        <f t="shared" si="315"/>
        <v>-28.338934836337977</v>
      </c>
      <c r="J2002">
        <f t="shared" si="316"/>
        <v>11.327530533240333</v>
      </c>
      <c r="K2002" s="3">
        <f t="shared" si="317"/>
        <v>-33.315739345353393</v>
      </c>
      <c r="L2002">
        <f t="shared" si="318"/>
        <v>6.6152778314124543</v>
      </c>
      <c r="M2002">
        <f t="shared" si="319"/>
        <v>-2.0871777686712521E-2</v>
      </c>
    </row>
    <row r="2003" spans="4:13" x14ac:dyDescent="0.3">
      <c r="D2003" s="2">
        <f t="shared" si="310"/>
        <v>2001</v>
      </c>
      <c r="E2003" s="3">
        <f t="shared" si="311"/>
        <v>4.0019999999997813</v>
      </c>
      <c r="F2003" s="4">
        <f t="shared" si="312"/>
        <v>0</v>
      </c>
      <c r="G2003" s="3">
        <f t="shared" si="313"/>
        <v>-10</v>
      </c>
      <c r="H2003">
        <f t="shared" si="314"/>
        <v>2.8318826333101614</v>
      </c>
      <c r="I2003" s="3">
        <f t="shared" si="315"/>
        <v>-28.358934836337976</v>
      </c>
      <c r="J2003">
        <f t="shared" si="316"/>
        <v>11.333194298506953</v>
      </c>
      <c r="K2003" s="3">
        <f t="shared" si="317"/>
        <v>-33.372417215026069</v>
      </c>
      <c r="L2003">
        <f t="shared" si="318"/>
        <v>6.6152778314124543</v>
      </c>
      <c r="M2003">
        <f t="shared" si="319"/>
        <v>-2.0871777686712521E-2</v>
      </c>
    </row>
    <row r="2004" spans="4:13" x14ac:dyDescent="0.3">
      <c r="D2004" s="2">
        <f t="shared" si="310"/>
        <v>2002</v>
      </c>
      <c r="E2004" s="3">
        <f t="shared" si="311"/>
        <v>4.0039999999997811</v>
      </c>
      <c r="F2004" s="4">
        <f t="shared" si="312"/>
        <v>0</v>
      </c>
      <c r="G2004" s="3">
        <f t="shared" si="313"/>
        <v>-10</v>
      </c>
      <c r="H2004">
        <f t="shared" si="314"/>
        <v>2.8318826333101614</v>
      </c>
      <c r="I2004" s="3">
        <f t="shared" si="315"/>
        <v>-28.378934836337976</v>
      </c>
      <c r="J2004">
        <f t="shared" si="316"/>
        <v>11.338858063773573</v>
      </c>
      <c r="K2004" s="3">
        <f t="shared" si="317"/>
        <v>-33.429135084698743</v>
      </c>
      <c r="L2004">
        <f t="shared" si="318"/>
        <v>6.6152778314124543</v>
      </c>
      <c r="M2004">
        <f t="shared" si="319"/>
        <v>-2.0871777686712521E-2</v>
      </c>
    </row>
    <row r="2005" spans="4:13" x14ac:dyDescent="0.3">
      <c r="D2005" s="2">
        <f t="shared" si="310"/>
        <v>2003</v>
      </c>
      <c r="E2005" s="3">
        <f t="shared" si="311"/>
        <v>4.0059999999997808</v>
      </c>
      <c r="F2005" s="4">
        <f t="shared" si="312"/>
        <v>0</v>
      </c>
      <c r="G2005" s="3">
        <f t="shared" si="313"/>
        <v>-10</v>
      </c>
      <c r="H2005">
        <f t="shared" si="314"/>
        <v>2.8318826333101614</v>
      </c>
      <c r="I2005" s="3">
        <f t="shared" si="315"/>
        <v>-28.398934836337975</v>
      </c>
      <c r="J2005">
        <f t="shared" si="316"/>
        <v>11.344521829040193</v>
      </c>
      <c r="K2005" s="3">
        <f t="shared" si="317"/>
        <v>-33.485892954371415</v>
      </c>
      <c r="L2005">
        <f t="shared" si="318"/>
        <v>6.6152778314124543</v>
      </c>
      <c r="M2005">
        <f t="shared" si="319"/>
        <v>-2.0871777686712521E-2</v>
      </c>
    </row>
  </sheetData>
  <mergeCells count="4">
    <mergeCell ref="A1:B1"/>
    <mergeCell ref="A9:B9"/>
    <mergeCell ref="A14:B14"/>
    <mergeCell ref="A19:B1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08"/>
  <sheetViews>
    <sheetView tabSelected="1" zoomScaleNormal="100" workbookViewId="0">
      <selection activeCell="B27" sqref="B27"/>
    </sheetView>
  </sheetViews>
  <sheetFormatPr defaultRowHeight="14.4" x14ac:dyDescent="0.3"/>
  <cols>
    <col min="1" max="1" width="8.44140625" customWidth="1"/>
    <col min="2" max="2" width="7.5546875" customWidth="1"/>
    <col min="3" max="3" width="4.5546875" customWidth="1"/>
    <col min="4" max="4" width="4.21875" style="2" customWidth="1"/>
    <col min="5" max="5" width="7.44140625" style="3" customWidth="1"/>
    <col min="6" max="6" width="4.5546875" customWidth="1"/>
    <col min="7" max="7" width="5.5546875" style="3" customWidth="1"/>
    <col min="8" max="8" width="8.5546875" customWidth="1"/>
    <col min="9" max="9" width="9.21875" style="3" customWidth="1"/>
    <col min="10" max="10" width="9.21875" customWidth="1"/>
    <col min="11" max="11" width="9.21875" style="3" customWidth="1"/>
    <col min="12" max="12" width="8.77734375" style="5"/>
    <col min="13" max="13" width="8.77734375" style="3"/>
  </cols>
  <sheetData>
    <row r="1" spans="1:13" ht="19.2" x14ac:dyDescent="0.6">
      <c r="A1" s="53" t="s">
        <v>15</v>
      </c>
      <c r="B1" s="53"/>
      <c r="D1" s="6" t="s">
        <v>28</v>
      </c>
      <c r="E1" s="7" t="s">
        <v>0</v>
      </c>
      <c r="F1" s="8" t="s">
        <v>1</v>
      </c>
      <c r="G1" s="7" t="s">
        <v>2</v>
      </c>
      <c r="H1" s="8" t="s">
        <v>3</v>
      </c>
      <c r="I1" s="7" t="s">
        <v>4</v>
      </c>
      <c r="J1" s="8" t="s">
        <v>5</v>
      </c>
      <c r="K1" s="7" t="s">
        <v>6</v>
      </c>
      <c r="L1" s="9" t="s">
        <v>8</v>
      </c>
      <c r="M1" s="10" t="s">
        <v>7</v>
      </c>
    </row>
    <row r="2" spans="1:13" x14ac:dyDescent="0.3">
      <c r="A2" s="23" t="s">
        <v>23</v>
      </c>
      <c r="B2" s="13">
        <v>19.794894475787295</v>
      </c>
      <c r="D2" s="24">
        <v>0</v>
      </c>
      <c r="E2" s="25">
        <v>0</v>
      </c>
      <c r="F2" s="26">
        <v>0</v>
      </c>
      <c r="G2" s="27">
        <f>-_g</f>
        <v>-10</v>
      </c>
      <c r="H2" s="28">
        <f>$B$2*COS(RADIANS($B$3))</f>
        <v>1.3586963771949658</v>
      </c>
      <c r="I2" s="27">
        <f>$B$2*SIN(RADIANS($B$3))</f>
        <v>19.74820982930229</v>
      </c>
      <c r="J2" s="29">
        <f>_Xo</f>
        <v>0</v>
      </c>
      <c r="K2" s="25">
        <f>_Yo</f>
        <v>0</v>
      </c>
      <c r="L2" s="30">
        <f>0</f>
        <v>0</v>
      </c>
      <c r="M2" s="27">
        <v>0</v>
      </c>
    </row>
    <row r="3" spans="1:13" x14ac:dyDescent="0.3">
      <c r="A3" s="23" t="s">
        <v>13</v>
      </c>
      <c r="B3" s="13">
        <v>86.064195998133869</v>
      </c>
      <c r="D3" s="2">
        <f>D2+1</f>
        <v>1</v>
      </c>
      <c r="E3" s="3">
        <f t="shared" ref="E3:E66" si="0">E2+_dt</f>
        <v>2E-3</v>
      </c>
      <c r="F3" s="4">
        <f>F2</f>
        <v>0</v>
      </c>
      <c r="G3" s="3">
        <f>G2</f>
        <v>-10</v>
      </c>
      <c r="H3">
        <f t="shared" ref="H3:H66" si="1">H2+_dt*F2</f>
        <v>1.3586963771949658</v>
      </c>
      <c r="I3" s="3">
        <f t="shared" ref="I3:I66" si="2">I2+_dt*G2</f>
        <v>19.728209829302291</v>
      </c>
      <c r="J3">
        <f t="shared" ref="J3:J66" si="3">J2+_dt*H2</f>
        <v>2.7173927543899319E-3</v>
      </c>
      <c r="K3" s="3">
        <f t="shared" ref="K3:K66" si="4">K2+_dt*I2</f>
        <v>3.9496419658604578E-2</v>
      </c>
      <c r="L3">
        <f>IF(K2&gt;=0,J3,L2)</f>
        <v>2.7173927543899319E-3</v>
      </c>
      <c r="M3">
        <f>IF(K2&gt;=0,K3,M2)</f>
        <v>3.9496419658604578E-2</v>
      </c>
    </row>
    <row r="4" spans="1:13" x14ac:dyDescent="0.3">
      <c r="A4" s="23" t="s">
        <v>24</v>
      </c>
      <c r="B4" s="13">
        <v>2E-3</v>
      </c>
      <c r="D4" s="2">
        <f t="shared" ref="D4:D67" si="5">D3+1</f>
        <v>2</v>
      </c>
      <c r="E4" s="3">
        <f t="shared" si="0"/>
        <v>4.0000000000000001E-3</v>
      </c>
      <c r="F4" s="4">
        <f t="shared" ref="F4:G19" si="6">F3</f>
        <v>0</v>
      </c>
      <c r="G4" s="3">
        <f t="shared" si="6"/>
        <v>-10</v>
      </c>
      <c r="H4">
        <f t="shared" si="1"/>
        <v>1.3586963771949658</v>
      </c>
      <c r="I4" s="3">
        <f t="shared" si="2"/>
        <v>19.708209829302291</v>
      </c>
      <c r="J4">
        <f t="shared" si="3"/>
        <v>5.4347855087798639E-3</v>
      </c>
      <c r="K4" s="3">
        <f t="shared" si="4"/>
        <v>7.8952839317209159E-2</v>
      </c>
      <c r="L4">
        <f t="shared" ref="L4:L67" si="7">IF(K3&gt;=0,J4,L3)</f>
        <v>5.4347855087798639E-3</v>
      </c>
      <c r="M4" s="3">
        <f t="shared" ref="M4:M70" si="8">MAX(0,K4)</f>
        <v>7.8952839317209159E-2</v>
      </c>
    </row>
    <row r="5" spans="1:13" ht="16.2" x14ac:dyDescent="0.3">
      <c r="A5" s="23" t="s">
        <v>25</v>
      </c>
      <c r="B5" s="13">
        <v>10</v>
      </c>
      <c r="D5" s="2">
        <f t="shared" si="5"/>
        <v>3</v>
      </c>
      <c r="E5" s="3">
        <f t="shared" si="0"/>
        <v>6.0000000000000001E-3</v>
      </c>
      <c r="F5" s="4">
        <f t="shared" si="6"/>
        <v>0</v>
      </c>
      <c r="G5" s="3">
        <f t="shared" si="6"/>
        <v>-10</v>
      </c>
      <c r="H5">
        <f t="shared" si="1"/>
        <v>1.3586963771949658</v>
      </c>
      <c r="I5" s="3">
        <f t="shared" si="2"/>
        <v>19.688209829302291</v>
      </c>
      <c r="J5">
        <f t="shared" si="3"/>
        <v>8.1521782631697962E-3</v>
      </c>
      <c r="K5" s="3">
        <f t="shared" si="4"/>
        <v>0.11836925897581374</v>
      </c>
      <c r="L5">
        <f t="shared" si="7"/>
        <v>8.1521782631697962E-3</v>
      </c>
      <c r="M5" s="3">
        <f t="shared" si="8"/>
        <v>0.11836925897581374</v>
      </c>
    </row>
    <row r="6" spans="1:13" x14ac:dyDescent="0.3">
      <c r="A6" s="23" t="s">
        <v>26</v>
      </c>
      <c r="B6" s="13">
        <v>0</v>
      </c>
      <c r="D6" s="2">
        <f t="shared" si="5"/>
        <v>4</v>
      </c>
      <c r="E6" s="3">
        <f t="shared" si="0"/>
        <v>8.0000000000000002E-3</v>
      </c>
      <c r="F6" s="4">
        <f t="shared" si="6"/>
        <v>0</v>
      </c>
      <c r="G6" s="3">
        <f t="shared" si="6"/>
        <v>-10</v>
      </c>
      <c r="H6">
        <f t="shared" si="1"/>
        <v>1.3586963771949658</v>
      </c>
      <c r="I6" s="3">
        <f t="shared" si="2"/>
        <v>19.668209829302292</v>
      </c>
      <c r="J6">
        <f t="shared" si="3"/>
        <v>1.0869571017559728E-2</v>
      </c>
      <c r="K6" s="3">
        <f t="shared" si="4"/>
        <v>0.15774567863441832</v>
      </c>
      <c r="L6">
        <f t="shared" si="7"/>
        <v>1.0869571017559728E-2</v>
      </c>
      <c r="M6" s="3">
        <f t="shared" si="8"/>
        <v>0.15774567863441832</v>
      </c>
    </row>
    <row r="7" spans="1:13" x14ac:dyDescent="0.3">
      <c r="A7" s="23" t="s">
        <v>27</v>
      </c>
      <c r="B7" s="13">
        <v>0</v>
      </c>
      <c r="D7" s="2">
        <f t="shared" si="5"/>
        <v>5</v>
      </c>
      <c r="E7" s="3">
        <f t="shared" si="0"/>
        <v>0.01</v>
      </c>
      <c r="F7" s="4">
        <f t="shared" si="6"/>
        <v>0</v>
      </c>
      <c r="G7" s="3">
        <f t="shared" si="6"/>
        <v>-10</v>
      </c>
      <c r="H7">
        <f t="shared" si="1"/>
        <v>1.3586963771949658</v>
      </c>
      <c r="I7" s="3">
        <f t="shared" si="2"/>
        <v>19.648209829302292</v>
      </c>
      <c r="J7">
        <f t="shared" si="3"/>
        <v>1.3586963771949659E-2</v>
      </c>
      <c r="K7" s="3">
        <f t="shared" si="4"/>
        <v>0.19708209829302292</v>
      </c>
      <c r="L7">
        <f t="shared" si="7"/>
        <v>1.3586963771949659E-2</v>
      </c>
      <c r="M7" s="3">
        <f t="shared" si="8"/>
        <v>0.19708209829302292</v>
      </c>
    </row>
    <row r="8" spans="1:13" x14ac:dyDescent="0.3">
      <c r="A8" s="33" t="s">
        <v>19</v>
      </c>
      <c r="B8" s="13">
        <v>5</v>
      </c>
      <c r="D8" s="2">
        <f t="shared" si="5"/>
        <v>6</v>
      </c>
      <c r="E8" s="3">
        <f t="shared" si="0"/>
        <v>1.2E-2</v>
      </c>
      <c r="F8" s="4">
        <f t="shared" si="6"/>
        <v>0</v>
      </c>
      <c r="G8" s="3">
        <f t="shared" si="6"/>
        <v>-10</v>
      </c>
      <c r="H8">
        <f t="shared" ref="H8:H12" si="9">H7+_dt*F7</f>
        <v>1.3586963771949658</v>
      </c>
      <c r="I8" s="3">
        <f t="shared" ref="I8:I12" si="10">I7+_dt*G7</f>
        <v>19.628209829302293</v>
      </c>
      <c r="J8">
        <f t="shared" ref="J8:J12" si="11">J7+_dt*H7</f>
        <v>1.6304356526339592E-2</v>
      </c>
      <c r="K8" s="3">
        <f t="shared" ref="K8:K12" si="12">K7+_dt*I7</f>
        <v>0.23637851795162751</v>
      </c>
      <c r="L8">
        <f t="shared" si="7"/>
        <v>1.6304356526339592E-2</v>
      </c>
      <c r="M8" s="3">
        <f t="shared" si="8"/>
        <v>0.23637851795162751</v>
      </c>
    </row>
    <row r="9" spans="1:13" x14ac:dyDescent="0.3">
      <c r="A9" s="33" t="s">
        <v>30</v>
      </c>
      <c r="B9" s="13">
        <v>5</v>
      </c>
      <c r="D9" s="2">
        <f t="shared" si="5"/>
        <v>7</v>
      </c>
      <c r="E9" s="3">
        <f t="shared" si="0"/>
        <v>1.4E-2</v>
      </c>
      <c r="F9" s="4">
        <f t="shared" si="6"/>
        <v>0</v>
      </c>
      <c r="G9" s="3">
        <f t="shared" si="6"/>
        <v>-10</v>
      </c>
      <c r="H9">
        <f t="shared" si="9"/>
        <v>1.3586963771949658</v>
      </c>
      <c r="I9" s="3">
        <f t="shared" si="10"/>
        <v>19.608209829302293</v>
      </c>
      <c r="J9">
        <f t="shared" si="11"/>
        <v>1.9021749280729524E-2</v>
      </c>
      <c r="K9" s="3">
        <f t="shared" si="12"/>
        <v>0.27563493761023211</v>
      </c>
      <c r="L9">
        <f t="shared" si="7"/>
        <v>1.9021749280729524E-2</v>
      </c>
      <c r="M9" s="3">
        <f t="shared" si="8"/>
        <v>0.27563493761023211</v>
      </c>
    </row>
    <row r="10" spans="1:13" ht="15.6" x14ac:dyDescent="0.3">
      <c r="A10" s="33" t="s">
        <v>31</v>
      </c>
      <c r="B10" s="13">
        <v>1</v>
      </c>
      <c r="D10" s="2">
        <f t="shared" si="5"/>
        <v>8</v>
      </c>
      <c r="E10" s="3">
        <f t="shared" si="0"/>
        <v>1.6E-2</v>
      </c>
      <c r="F10" s="4">
        <f t="shared" si="6"/>
        <v>0</v>
      </c>
      <c r="G10" s="3">
        <f t="shared" si="6"/>
        <v>-10</v>
      </c>
      <c r="H10">
        <f t="shared" si="9"/>
        <v>1.3586963771949658</v>
      </c>
      <c r="I10" s="3">
        <f t="shared" si="10"/>
        <v>19.588209829302293</v>
      </c>
      <c r="J10">
        <f t="shared" si="11"/>
        <v>2.1739142035119455E-2</v>
      </c>
      <c r="K10" s="3">
        <f t="shared" si="12"/>
        <v>0.31485135726883673</v>
      </c>
      <c r="L10">
        <f t="shared" si="7"/>
        <v>2.1739142035119455E-2</v>
      </c>
      <c r="M10" s="3">
        <f t="shared" si="8"/>
        <v>0.31485135726883673</v>
      </c>
    </row>
    <row r="11" spans="1:13" x14ac:dyDescent="0.3">
      <c r="D11" s="2">
        <f t="shared" si="5"/>
        <v>9</v>
      </c>
      <c r="E11" s="3">
        <f t="shared" si="0"/>
        <v>1.8000000000000002E-2</v>
      </c>
      <c r="F11" s="4">
        <f t="shared" si="6"/>
        <v>0</v>
      </c>
      <c r="G11" s="3">
        <f t="shared" si="6"/>
        <v>-10</v>
      </c>
      <c r="H11">
        <f t="shared" si="9"/>
        <v>1.3586963771949658</v>
      </c>
      <c r="I11" s="3">
        <f t="shared" si="10"/>
        <v>19.568209829302294</v>
      </c>
      <c r="J11">
        <f t="shared" si="11"/>
        <v>2.4456534789509387E-2</v>
      </c>
      <c r="K11" s="3">
        <f t="shared" si="12"/>
        <v>0.35402777692744131</v>
      </c>
      <c r="L11">
        <f t="shared" si="7"/>
        <v>2.4456534789509387E-2</v>
      </c>
      <c r="M11" s="3">
        <f t="shared" si="8"/>
        <v>0.35402777692744131</v>
      </c>
    </row>
    <row r="12" spans="1:13" s="36" customFormat="1" ht="16.350000000000001" customHeight="1" x14ac:dyDescent="0.3">
      <c r="A12" s="54" t="s">
        <v>16</v>
      </c>
      <c r="B12" s="54"/>
      <c r="D12" s="37">
        <f t="shared" si="5"/>
        <v>10</v>
      </c>
      <c r="E12" s="38">
        <f t="shared" si="0"/>
        <v>2.0000000000000004E-2</v>
      </c>
      <c r="F12" s="39">
        <f t="shared" si="6"/>
        <v>0</v>
      </c>
      <c r="G12" s="38">
        <f t="shared" si="6"/>
        <v>-10</v>
      </c>
      <c r="H12" s="36">
        <f t="shared" si="9"/>
        <v>1.3586963771949658</v>
      </c>
      <c r="I12" s="38">
        <f t="shared" si="10"/>
        <v>19.548209829302294</v>
      </c>
      <c r="J12" s="36">
        <f t="shared" si="11"/>
        <v>2.7173927543899318E-2</v>
      </c>
      <c r="K12" s="38">
        <f t="shared" si="12"/>
        <v>0.3931641965860459</v>
      </c>
      <c r="L12" s="36">
        <f t="shared" si="7"/>
        <v>2.7173927543899318E-2</v>
      </c>
      <c r="M12" s="38">
        <f t="shared" si="8"/>
        <v>0.3931641965860459</v>
      </c>
    </row>
    <row r="13" spans="1:13" x14ac:dyDescent="0.3">
      <c r="A13" s="1" t="s">
        <v>9</v>
      </c>
      <c r="B13" s="1" t="s">
        <v>10</v>
      </c>
      <c r="D13" s="2">
        <f t="shared" si="5"/>
        <v>11</v>
      </c>
      <c r="E13" s="3">
        <f t="shared" si="0"/>
        <v>2.2000000000000006E-2</v>
      </c>
      <c r="F13" s="4">
        <f t="shared" si="6"/>
        <v>0</v>
      </c>
      <c r="G13" s="3">
        <f t="shared" si="6"/>
        <v>-10</v>
      </c>
      <c r="H13">
        <f t="shared" si="1"/>
        <v>1.3586963771949658</v>
      </c>
      <c r="I13" s="3">
        <f t="shared" si="2"/>
        <v>19.528209829302295</v>
      </c>
      <c r="J13">
        <f t="shared" si="3"/>
        <v>2.989132029828925E-2</v>
      </c>
      <c r="K13" s="3">
        <f t="shared" si="4"/>
        <v>0.43226061624465051</v>
      </c>
      <c r="L13">
        <f t="shared" si="7"/>
        <v>2.989132029828925E-2</v>
      </c>
      <c r="M13" s="3">
        <f t="shared" si="8"/>
        <v>0.43226061624465051</v>
      </c>
    </row>
    <row r="14" spans="1:13" x14ac:dyDescent="0.3">
      <c r="A14" s="2">
        <f>$B$8</f>
        <v>5</v>
      </c>
      <c r="B14" s="2">
        <f>$B$9</f>
        <v>5</v>
      </c>
      <c r="D14" s="2">
        <f t="shared" si="5"/>
        <v>12</v>
      </c>
      <c r="E14" s="3">
        <f t="shared" si="0"/>
        <v>2.4000000000000007E-2</v>
      </c>
      <c r="F14" s="4">
        <f t="shared" si="6"/>
        <v>0</v>
      </c>
      <c r="G14" s="3">
        <f t="shared" si="6"/>
        <v>-10</v>
      </c>
      <c r="H14">
        <f t="shared" si="1"/>
        <v>1.3586963771949658</v>
      </c>
      <c r="I14" s="3">
        <f t="shared" si="2"/>
        <v>19.508209829302295</v>
      </c>
      <c r="J14">
        <f t="shared" si="3"/>
        <v>3.2608713052679185E-2</v>
      </c>
      <c r="K14" s="3">
        <f t="shared" si="4"/>
        <v>0.47131703590325508</v>
      </c>
      <c r="L14">
        <f t="shared" si="7"/>
        <v>3.2608713052679185E-2</v>
      </c>
      <c r="M14" s="3">
        <f t="shared" si="8"/>
        <v>0.47131703590325508</v>
      </c>
    </row>
    <row r="15" spans="1:13" x14ac:dyDescent="0.3">
      <c r="A15" s="2">
        <f>$B$8</f>
        <v>5</v>
      </c>
      <c r="B15" s="2">
        <f>$B$9+B10</f>
        <v>6</v>
      </c>
      <c r="D15" s="2">
        <f t="shared" si="5"/>
        <v>13</v>
      </c>
      <c r="E15" s="3">
        <f t="shared" si="0"/>
        <v>2.6000000000000009E-2</v>
      </c>
      <c r="F15" s="4">
        <f t="shared" si="6"/>
        <v>0</v>
      </c>
      <c r="G15" s="3">
        <f t="shared" si="6"/>
        <v>-10</v>
      </c>
      <c r="H15">
        <f t="shared" si="1"/>
        <v>1.3586963771949658</v>
      </c>
      <c r="I15" s="3">
        <f t="shared" si="2"/>
        <v>19.488209829302296</v>
      </c>
      <c r="J15">
        <f t="shared" si="3"/>
        <v>3.5326105807069116E-2</v>
      </c>
      <c r="K15" s="3">
        <f t="shared" si="4"/>
        <v>0.51033345556185972</v>
      </c>
      <c r="L15">
        <f t="shared" si="7"/>
        <v>3.5326105807069116E-2</v>
      </c>
      <c r="M15" s="3">
        <f t="shared" si="8"/>
        <v>0.51033345556185972</v>
      </c>
    </row>
    <row r="16" spans="1:13" x14ac:dyDescent="0.3">
      <c r="D16" s="2">
        <f t="shared" si="5"/>
        <v>14</v>
      </c>
      <c r="E16" s="3">
        <f t="shared" si="0"/>
        <v>2.8000000000000011E-2</v>
      </c>
      <c r="F16" s="4">
        <f t="shared" si="6"/>
        <v>0</v>
      </c>
      <c r="G16" s="3">
        <f t="shared" si="6"/>
        <v>-10</v>
      </c>
      <c r="H16">
        <f t="shared" si="1"/>
        <v>1.3586963771949658</v>
      </c>
      <c r="I16" s="3">
        <f t="shared" si="2"/>
        <v>19.468209829302296</v>
      </c>
      <c r="J16">
        <f t="shared" si="3"/>
        <v>3.8043498561459048E-2</v>
      </c>
      <c r="K16" s="3">
        <f t="shared" si="4"/>
        <v>0.54930987522046426</v>
      </c>
      <c r="L16">
        <f t="shared" si="7"/>
        <v>3.8043498561459048E-2</v>
      </c>
      <c r="M16" s="3">
        <f t="shared" si="8"/>
        <v>0.54930987522046426</v>
      </c>
    </row>
    <row r="17" spans="1:13" s="36" customFormat="1" ht="14.55" customHeight="1" x14ac:dyDescent="0.3">
      <c r="A17" s="55" t="s">
        <v>18</v>
      </c>
      <c r="B17" s="55"/>
      <c r="D17" s="37">
        <f t="shared" si="5"/>
        <v>15</v>
      </c>
      <c r="E17" s="38">
        <f t="shared" si="0"/>
        <v>3.0000000000000013E-2</v>
      </c>
      <c r="F17" s="39">
        <f t="shared" si="6"/>
        <v>0</v>
      </c>
      <c r="G17" s="38">
        <f t="shared" si="6"/>
        <v>-10</v>
      </c>
      <c r="H17" s="36">
        <f t="shared" si="1"/>
        <v>1.3586963771949658</v>
      </c>
      <c r="I17" s="38">
        <f t="shared" si="2"/>
        <v>19.448209829302296</v>
      </c>
      <c r="J17" s="36">
        <f t="shared" si="3"/>
        <v>4.0760891315848979E-2</v>
      </c>
      <c r="K17" s="38">
        <f t="shared" si="4"/>
        <v>0.58824629487906888</v>
      </c>
      <c r="L17" s="36">
        <f t="shared" si="7"/>
        <v>4.0760891315848979E-2</v>
      </c>
      <c r="M17" s="38">
        <f t="shared" si="8"/>
        <v>0.58824629487906888</v>
      </c>
    </row>
    <row r="18" spans="1:13" x14ac:dyDescent="0.3">
      <c r="A18" s="1" t="s">
        <v>32</v>
      </c>
      <c r="B18" s="2">
        <f>VLOOKUP($B$8,$J$2:$K$2008,2,TRUE)</f>
        <v>5.0322757521749661</v>
      </c>
      <c r="D18" s="2">
        <f t="shared" si="5"/>
        <v>16</v>
      </c>
      <c r="E18" s="3">
        <f t="shared" si="0"/>
        <v>3.2000000000000015E-2</v>
      </c>
      <c r="F18" s="4">
        <f t="shared" si="6"/>
        <v>0</v>
      </c>
      <c r="G18" s="3">
        <f t="shared" si="6"/>
        <v>-10</v>
      </c>
      <c r="H18">
        <f t="shared" si="1"/>
        <v>1.3586963771949658</v>
      </c>
      <c r="I18" s="3">
        <f t="shared" si="2"/>
        <v>19.428209829302297</v>
      </c>
      <c r="J18">
        <f t="shared" si="3"/>
        <v>4.3478284070238911E-2</v>
      </c>
      <c r="K18" s="3">
        <f t="shared" si="4"/>
        <v>0.62714271453767345</v>
      </c>
      <c r="L18">
        <f t="shared" si="7"/>
        <v>4.3478284070238911E-2</v>
      </c>
      <c r="M18" s="3">
        <f t="shared" si="8"/>
        <v>0.62714271453767345</v>
      </c>
    </row>
    <row r="19" spans="1:13" x14ac:dyDescent="0.3">
      <c r="A19" s="1" t="s">
        <v>3</v>
      </c>
      <c r="B19" s="2">
        <f>H2</f>
        <v>1.3586963771949658</v>
      </c>
      <c r="D19" s="2">
        <f t="shared" si="5"/>
        <v>17</v>
      </c>
      <c r="E19" s="3">
        <f t="shared" si="0"/>
        <v>3.4000000000000016E-2</v>
      </c>
      <c r="F19" s="4">
        <f t="shared" si="6"/>
        <v>0</v>
      </c>
      <c r="G19" s="3">
        <f t="shared" si="6"/>
        <v>-10</v>
      </c>
      <c r="H19">
        <f t="shared" si="1"/>
        <v>1.3586963771949658</v>
      </c>
      <c r="I19" s="3">
        <f t="shared" si="2"/>
        <v>19.408209829302297</v>
      </c>
      <c r="J19">
        <f t="shared" si="3"/>
        <v>4.6195676824628842E-2</v>
      </c>
      <c r="K19" s="3">
        <f t="shared" si="4"/>
        <v>0.6659991341962781</v>
      </c>
      <c r="L19">
        <f t="shared" si="7"/>
        <v>4.6195676824628842E-2</v>
      </c>
      <c r="M19" s="3">
        <f t="shared" si="8"/>
        <v>0.6659991341962781</v>
      </c>
    </row>
    <row r="20" spans="1:13" x14ac:dyDescent="0.3">
      <c r="A20" s="34" t="s">
        <v>29</v>
      </c>
      <c r="B20" s="35">
        <f>B19+ABS(IF(B18&lt;B14,B14-B18,IF(B18&gt;B15,B18-B15,0)))*1</f>
        <v>1.3586963771949658</v>
      </c>
      <c r="D20" s="2">
        <f t="shared" si="5"/>
        <v>18</v>
      </c>
      <c r="E20" s="3">
        <f t="shared" si="0"/>
        <v>3.6000000000000018E-2</v>
      </c>
      <c r="F20" s="4">
        <f t="shared" ref="F20:G35" si="13">F19</f>
        <v>0</v>
      </c>
      <c r="G20" s="3">
        <f t="shared" si="13"/>
        <v>-10</v>
      </c>
      <c r="H20">
        <f t="shared" si="1"/>
        <v>1.3586963771949658</v>
      </c>
      <c r="I20" s="3">
        <f t="shared" si="2"/>
        <v>19.388209829302298</v>
      </c>
      <c r="J20">
        <f t="shared" si="3"/>
        <v>4.8913069579018774E-2</v>
      </c>
      <c r="K20" s="3">
        <f t="shared" si="4"/>
        <v>0.7048155538548827</v>
      </c>
      <c r="L20">
        <f t="shared" si="7"/>
        <v>4.8913069579018774E-2</v>
      </c>
      <c r="M20" s="3">
        <f t="shared" si="8"/>
        <v>0.7048155538548827</v>
      </c>
    </row>
    <row r="21" spans="1:13" x14ac:dyDescent="0.3">
      <c r="A21" s="56"/>
      <c r="B21" s="56"/>
      <c r="D21" s="2">
        <f t="shared" si="5"/>
        <v>19</v>
      </c>
      <c r="E21" s="3">
        <f t="shared" si="0"/>
        <v>3.800000000000002E-2</v>
      </c>
      <c r="F21" s="4">
        <f t="shared" si="13"/>
        <v>0</v>
      </c>
      <c r="G21" s="3">
        <f t="shared" si="13"/>
        <v>-10</v>
      </c>
      <c r="H21">
        <f t="shared" si="1"/>
        <v>1.3586963771949658</v>
      </c>
      <c r="I21" s="3">
        <f t="shared" si="2"/>
        <v>19.368209829302298</v>
      </c>
      <c r="J21">
        <f t="shared" si="3"/>
        <v>5.1630462333408705E-2</v>
      </c>
      <c r="K21" s="3">
        <f t="shared" si="4"/>
        <v>0.74359197351348727</v>
      </c>
      <c r="L21">
        <f t="shared" si="7"/>
        <v>5.1630462333408705E-2</v>
      </c>
      <c r="M21" s="3">
        <f t="shared" si="8"/>
        <v>0.74359197351348727</v>
      </c>
    </row>
    <row r="22" spans="1:13" s="36" customFormat="1" ht="16.350000000000001" customHeight="1" x14ac:dyDescent="0.3">
      <c r="A22" s="58"/>
      <c r="B22" s="58"/>
      <c r="C22" s="40"/>
      <c r="D22" s="37">
        <f t="shared" si="5"/>
        <v>20</v>
      </c>
      <c r="E22" s="38">
        <f t="shared" si="0"/>
        <v>4.0000000000000022E-2</v>
      </c>
      <c r="F22" s="39">
        <f t="shared" si="13"/>
        <v>0</v>
      </c>
      <c r="G22" s="38">
        <f t="shared" si="13"/>
        <v>-10</v>
      </c>
      <c r="H22" s="36">
        <f t="shared" si="1"/>
        <v>1.3586963771949658</v>
      </c>
      <c r="I22" s="38">
        <f t="shared" si="2"/>
        <v>19.348209829302299</v>
      </c>
      <c r="J22" s="36">
        <f t="shared" si="3"/>
        <v>5.4347855087798637E-2</v>
      </c>
      <c r="K22" s="38">
        <f t="shared" si="4"/>
        <v>0.78232839317209191</v>
      </c>
      <c r="L22" s="36">
        <f t="shared" si="7"/>
        <v>5.4347855087798637E-2</v>
      </c>
      <c r="M22" s="38">
        <f t="shared" si="8"/>
        <v>0.78232839317209191</v>
      </c>
    </row>
    <row r="23" spans="1:13" x14ac:dyDescent="0.3">
      <c r="A23" s="45" t="s">
        <v>23</v>
      </c>
      <c r="B23" s="42">
        <v>19.57949716140222</v>
      </c>
      <c r="C23" s="41" t="s">
        <v>20</v>
      </c>
      <c r="D23" s="2">
        <f t="shared" si="5"/>
        <v>21</v>
      </c>
      <c r="E23" s="3">
        <f t="shared" si="0"/>
        <v>4.2000000000000023E-2</v>
      </c>
      <c r="F23" s="4">
        <f t="shared" si="13"/>
        <v>0</v>
      </c>
      <c r="G23" s="3">
        <f t="shared" si="13"/>
        <v>-10</v>
      </c>
      <c r="H23">
        <f t="shared" si="1"/>
        <v>1.3586963771949658</v>
      </c>
      <c r="I23" s="3">
        <f t="shared" si="2"/>
        <v>19.328209829302299</v>
      </c>
      <c r="J23">
        <f t="shared" si="3"/>
        <v>5.7065247842188568E-2</v>
      </c>
      <c r="K23" s="3">
        <f t="shared" si="4"/>
        <v>0.8210248128306965</v>
      </c>
      <c r="L23">
        <f t="shared" si="7"/>
        <v>5.7065247842188568E-2</v>
      </c>
      <c r="M23" s="3">
        <f t="shared" si="8"/>
        <v>0.8210248128306965</v>
      </c>
    </row>
    <row r="24" spans="1:13" x14ac:dyDescent="0.3">
      <c r="A24" s="45" t="s">
        <v>13</v>
      </c>
      <c r="B24" s="42">
        <v>85.977029347899617</v>
      </c>
      <c r="C24" s="43">
        <v>11.72236980287173</v>
      </c>
      <c r="D24" s="2">
        <f t="shared" si="5"/>
        <v>22</v>
      </c>
      <c r="E24" s="3">
        <f t="shared" si="0"/>
        <v>4.4000000000000025E-2</v>
      </c>
      <c r="F24" s="4">
        <f t="shared" si="13"/>
        <v>0</v>
      </c>
      <c r="G24" s="3">
        <f t="shared" si="13"/>
        <v>-10</v>
      </c>
      <c r="H24">
        <f t="shared" si="1"/>
        <v>1.3586963771949658</v>
      </c>
      <c r="I24" s="3">
        <f t="shared" si="2"/>
        <v>19.308209829302299</v>
      </c>
      <c r="J24">
        <f t="shared" si="3"/>
        <v>5.97826405965785E-2</v>
      </c>
      <c r="K24" s="3">
        <f t="shared" si="4"/>
        <v>0.85968123248930106</v>
      </c>
      <c r="L24">
        <f t="shared" si="7"/>
        <v>5.97826405965785E-2</v>
      </c>
      <c r="M24" s="3">
        <f t="shared" si="8"/>
        <v>0.85968123248930106</v>
      </c>
    </row>
    <row r="25" spans="1:13" x14ac:dyDescent="0.3">
      <c r="A25" s="44"/>
      <c r="B25" s="44"/>
      <c r="C25" s="43">
        <v>1.3404946518652401</v>
      </c>
      <c r="D25" s="2">
        <f t="shared" si="5"/>
        <v>23</v>
      </c>
      <c r="E25" s="3">
        <f t="shared" si="0"/>
        <v>4.6000000000000027E-2</v>
      </c>
      <c r="F25" s="4">
        <f t="shared" si="13"/>
        <v>0</v>
      </c>
      <c r="G25" s="3">
        <f t="shared" si="13"/>
        <v>-10</v>
      </c>
      <c r="H25">
        <f t="shared" si="1"/>
        <v>1.3586963771949658</v>
      </c>
      <c r="I25" s="3">
        <f t="shared" si="2"/>
        <v>19.2882098293023</v>
      </c>
      <c r="J25">
        <f t="shared" si="3"/>
        <v>6.2500033350968431E-2</v>
      </c>
      <c r="K25" s="3">
        <f t="shared" si="4"/>
        <v>0.89829765214790569</v>
      </c>
      <c r="L25">
        <f t="shared" si="7"/>
        <v>6.2500033350968431E-2</v>
      </c>
      <c r="M25" s="3">
        <f t="shared" si="8"/>
        <v>0.89829765214790569</v>
      </c>
    </row>
    <row r="26" spans="1:13" x14ac:dyDescent="0.3">
      <c r="A26" s="45" t="s">
        <v>23</v>
      </c>
      <c r="B26" s="42">
        <v>19.607201714952105</v>
      </c>
      <c r="C26" s="44"/>
      <c r="D26" s="2">
        <f t="shared" si="5"/>
        <v>24</v>
      </c>
      <c r="E26" s="3">
        <f t="shared" si="0"/>
        <v>4.8000000000000029E-2</v>
      </c>
      <c r="F26" s="4">
        <f t="shared" si="13"/>
        <v>0</v>
      </c>
      <c r="G26" s="3">
        <f t="shared" si="13"/>
        <v>-10</v>
      </c>
      <c r="H26">
        <f t="shared" si="1"/>
        <v>1.3586963771949658</v>
      </c>
      <c r="I26" s="3">
        <f t="shared" si="2"/>
        <v>19.2682098293023</v>
      </c>
      <c r="J26">
        <f t="shared" si="3"/>
        <v>6.521742610535837E-2</v>
      </c>
      <c r="K26" s="3">
        <f t="shared" si="4"/>
        <v>0.93687407180651028</v>
      </c>
      <c r="L26">
        <f t="shared" si="7"/>
        <v>6.521742610535837E-2</v>
      </c>
      <c r="M26" s="3">
        <f t="shared" si="8"/>
        <v>0.93687407180651028</v>
      </c>
    </row>
    <row r="27" spans="1:13" x14ac:dyDescent="0.3">
      <c r="A27" s="45" t="s">
        <v>13</v>
      </c>
      <c r="B27" s="42">
        <v>85.98818687568604</v>
      </c>
      <c r="C27" s="44"/>
      <c r="D27" s="2">
        <f t="shared" si="5"/>
        <v>25</v>
      </c>
      <c r="E27" s="3">
        <f t="shared" si="0"/>
        <v>5.0000000000000031E-2</v>
      </c>
      <c r="F27" s="4">
        <f t="shared" si="13"/>
        <v>0</v>
      </c>
      <c r="G27" s="3">
        <f t="shared" si="13"/>
        <v>-10</v>
      </c>
      <c r="H27">
        <f t="shared" si="1"/>
        <v>1.3586963771949658</v>
      </c>
      <c r="I27" s="3">
        <f t="shared" si="2"/>
        <v>19.248209829302301</v>
      </c>
      <c r="J27">
        <f t="shared" si="3"/>
        <v>6.7934818859748308E-2</v>
      </c>
      <c r="K27" s="3">
        <f t="shared" si="4"/>
        <v>0.97541049146511494</v>
      </c>
      <c r="L27">
        <f t="shared" si="7"/>
        <v>6.7934818859748308E-2</v>
      </c>
      <c r="M27" s="3">
        <f t="shared" si="8"/>
        <v>0.97541049146511494</v>
      </c>
    </row>
    <row r="28" spans="1:13" x14ac:dyDescent="0.3">
      <c r="A28" s="44"/>
      <c r="B28" s="44"/>
      <c r="C28" s="44"/>
      <c r="D28" s="2">
        <f t="shared" si="5"/>
        <v>26</v>
      </c>
      <c r="E28" s="3">
        <f t="shared" si="0"/>
        <v>5.2000000000000032E-2</v>
      </c>
      <c r="F28" s="4">
        <f t="shared" si="13"/>
        <v>0</v>
      </c>
      <c r="G28" s="3">
        <f t="shared" si="13"/>
        <v>-10</v>
      </c>
      <c r="H28">
        <f t="shared" si="1"/>
        <v>1.3586963771949658</v>
      </c>
      <c r="I28" s="3">
        <f t="shared" si="2"/>
        <v>19.228209829302301</v>
      </c>
      <c r="J28">
        <f t="shared" si="3"/>
        <v>7.0652211614138247E-2</v>
      </c>
      <c r="K28" s="3">
        <f t="shared" si="4"/>
        <v>1.0139069111237196</v>
      </c>
      <c r="L28">
        <f t="shared" si="7"/>
        <v>7.0652211614138247E-2</v>
      </c>
      <c r="M28" s="3">
        <f t="shared" si="8"/>
        <v>1.0139069111237196</v>
      </c>
    </row>
    <row r="29" spans="1:13" x14ac:dyDescent="0.3">
      <c r="A29" s="44"/>
      <c r="B29" s="44"/>
      <c r="C29" s="44"/>
      <c r="D29" s="2">
        <f t="shared" si="5"/>
        <v>27</v>
      </c>
      <c r="E29" s="3">
        <f t="shared" si="0"/>
        <v>5.4000000000000034E-2</v>
      </c>
      <c r="F29" s="4">
        <f t="shared" si="13"/>
        <v>0</v>
      </c>
      <c r="G29" s="3">
        <f t="shared" si="13"/>
        <v>-10</v>
      </c>
      <c r="H29">
        <f t="shared" si="1"/>
        <v>1.3586963771949658</v>
      </c>
      <c r="I29" s="3">
        <f t="shared" si="2"/>
        <v>19.208209829302302</v>
      </c>
      <c r="J29">
        <f t="shared" si="3"/>
        <v>7.3369604368528185E-2</v>
      </c>
      <c r="K29" s="3">
        <f t="shared" si="4"/>
        <v>1.0523633307823241</v>
      </c>
      <c r="L29">
        <f t="shared" si="7"/>
        <v>7.3369604368528185E-2</v>
      </c>
      <c r="M29" s="3">
        <f t="shared" si="8"/>
        <v>1.0523633307823241</v>
      </c>
    </row>
    <row r="30" spans="1:13" x14ac:dyDescent="0.3">
      <c r="C30" s="44"/>
      <c r="D30" s="2">
        <f t="shared" si="5"/>
        <v>28</v>
      </c>
      <c r="E30" s="3">
        <f t="shared" si="0"/>
        <v>5.6000000000000036E-2</v>
      </c>
      <c r="F30" s="4">
        <f t="shared" si="13"/>
        <v>0</v>
      </c>
      <c r="G30" s="3">
        <f t="shared" si="13"/>
        <v>-10</v>
      </c>
      <c r="H30">
        <f t="shared" si="1"/>
        <v>1.3586963771949658</v>
      </c>
      <c r="I30" s="3">
        <f t="shared" si="2"/>
        <v>19.188209829302302</v>
      </c>
      <c r="J30">
        <f t="shared" si="3"/>
        <v>7.6086997122918124E-2</v>
      </c>
      <c r="K30" s="3">
        <f t="shared" si="4"/>
        <v>1.0907797504409287</v>
      </c>
      <c r="L30">
        <f t="shared" si="7"/>
        <v>7.6086997122918124E-2</v>
      </c>
      <c r="M30" s="3">
        <f t="shared" si="8"/>
        <v>1.0907797504409287</v>
      </c>
    </row>
    <row r="31" spans="1:13" x14ac:dyDescent="0.3">
      <c r="C31" s="44"/>
      <c r="D31" s="2">
        <f t="shared" si="5"/>
        <v>29</v>
      </c>
      <c r="E31" s="3">
        <f t="shared" si="0"/>
        <v>5.8000000000000038E-2</v>
      </c>
      <c r="F31" s="4">
        <f t="shared" si="13"/>
        <v>0</v>
      </c>
      <c r="G31" s="3">
        <f t="shared" si="13"/>
        <v>-10</v>
      </c>
      <c r="H31">
        <f t="shared" si="1"/>
        <v>1.3586963771949658</v>
      </c>
      <c r="I31" s="3">
        <f t="shared" si="2"/>
        <v>19.168209829302302</v>
      </c>
      <c r="J31">
        <f t="shared" si="3"/>
        <v>7.8804389877308062E-2</v>
      </c>
      <c r="K31" s="3">
        <f t="shared" si="4"/>
        <v>1.1291561700995332</v>
      </c>
      <c r="L31">
        <f t="shared" si="7"/>
        <v>7.8804389877308062E-2</v>
      </c>
      <c r="M31" s="3">
        <f t="shared" si="8"/>
        <v>1.1291561700995332</v>
      </c>
    </row>
    <row r="32" spans="1:13" x14ac:dyDescent="0.3">
      <c r="C32" s="44"/>
      <c r="D32" s="2">
        <f t="shared" si="5"/>
        <v>30</v>
      </c>
      <c r="E32" s="3">
        <f t="shared" si="0"/>
        <v>6.0000000000000039E-2</v>
      </c>
      <c r="F32" s="4">
        <f t="shared" si="13"/>
        <v>0</v>
      </c>
      <c r="G32" s="3">
        <f t="shared" si="13"/>
        <v>-10</v>
      </c>
      <c r="H32">
        <f t="shared" si="1"/>
        <v>1.3586963771949658</v>
      </c>
      <c r="I32" s="3">
        <f t="shared" si="2"/>
        <v>19.148209829302303</v>
      </c>
      <c r="J32">
        <f t="shared" si="3"/>
        <v>8.1521782631698E-2</v>
      </c>
      <c r="K32" s="3">
        <f t="shared" si="4"/>
        <v>1.1674925897581379</v>
      </c>
      <c r="L32">
        <f t="shared" si="7"/>
        <v>8.1521782631698E-2</v>
      </c>
      <c r="M32" s="3">
        <f t="shared" si="8"/>
        <v>1.1674925897581379</v>
      </c>
    </row>
    <row r="33" spans="3:13" x14ac:dyDescent="0.3">
      <c r="C33" s="44"/>
      <c r="D33" s="2">
        <f t="shared" si="5"/>
        <v>31</v>
      </c>
      <c r="E33" s="3">
        <f t="shared" si="0"/>
        <v>6.2000000000000041E-2</v>
      </c>
      <c r="F33" s="4">
        <f t="shared" si="13"/>
        <v>0</v>
      </c>
      <c r="G33" s="3">
        <f t="shared" si="13"/>
        <v>-10</v>
      </c>
      <c r="H33">
        <f t="shared" si="1"/>
        <v>1.3586963771949658</v>
      </c>
      <c r="I33" s="3">
        <f t="shared" si="2"/>
        <v>19.128209829302303</v>
      </c>
      <c r="J33">
        <f t="shared" si="3"/>
        <v>8.4239175386087939E-2</v>
      </c>
      <c r="K33" s="3">
        <f t="shared" si="4"/>
        <v>1.2057890094167425</v>
      </c>
      <c r="L33">
        <f t="shared" si="7"/>
        <v>8.4239175386087939E-2</v>
      </c>
      <c r="M33" s="3">
        <f t="shared" si="8"/>
        <v>1.2057890094167425</v>
      </c>
    </row>
    <row r="34" spans="3:13" x14ac:dyDescent="0.3">
      <c r="D34" s="2">
        <f t="shared" si="5"/>
        <v>32</v>
      </c>
      <c r="E34" s="3">
        <f t="shared" si="0"/>
        <v>6.4000000000000043E-2</v>
      </c>
      <c r="F34" s="4">
        <f t="shared" si="13"/>
        <v>0</v>
      </c>
      <c r="G34" s="3">
        <f t="shared" si="13"/>
        <v>-10</v>
      </c>
      <c r="H34">
        <f t="shared" si="1"/>
        <v>1.3586963771949658</v>
      </c>
      <c r="I34" s="3">
        <f t="shared" si="2"/>
        <v>19.108209829302304</v>
      </c>
      <c r="J34">
        <f t="shared" si="3"/>
        <v>8.6956568140477877E-2</v>
      </c>
      <c r="K34" s="3">
        <f t="shared" si="4"/>
        <v>1.2440454290753471</v>
      </c>
      <c r="L34">
        <f t="shared" si="7"/>
        <v>8.6956568140477877E-2</v>
      </c>
      <c r="M34" s="3">
        <f t="shared" si="8"/>
        <v>1.2440454290753471</v>
      </c>
    </row>
    <row r="35" spans="3:13" x14ac:dyDescent="0.3">
      <c r="D35" s="2">
        <f t="shared" si="5"/>
        <v>33</v>
      </c>
      <c r="E35" s="3">
        <f t="shared" si="0"/>
        <v>6.6000000000000045E-2</v>
      </c>
      <c r="F35" s="4">
        <f t="shared" si="13"/>
        <v>0</v>
      </c>
      <c r="G35" s="3">
        <f t="shared" si="13"/>
        <v>-10</v>
      </c>
      <c r="H35">
        <f t="shared" si="1"/>
        <v>1.3586963771949658</v>
      </c>
      <c r="I35" s="3">
        <f t="shared" si="2"/>
        <v>19.088209829302304</v>
      </c>
      <c r="J35">
        <f t="shared" si="3"/>
        <v>8.9673960894867816E-2</v>
      </c>
      <c r="K35" s="3">
        <f t="shared" si="4"/>
        <v>1.2822618487339517</v>
      </c>
      <c r="L35">
        <f t="shared" si="7"/>
        <v>8.9673960894867816E-2</v>
      </c>
      <c r="M35" s="3">
        <f t="shared" si="8"/>
        <v>1.2822618487339517</v>
      </c>
    </row>
    <row r="36" spans="3:13" x14ac:dyDescent="0.3">
      <c r="D36" s="2">
        <f t="shared" si="5"/>
        <v>34</v>
      </c>
      <c r="E36" s="3">
        <f t="shared" si="0"/>
        <v>6.8000000000000047E-2</v>
      </c>
      <c r="F36" s="4">
        <f t="shared" ref="F36:G51" si="14">F35</f>
        <v>0</v>
      </c>
      <c r="G36" s="3">
        <f t="shared" si="14"/>
        <v>-10</v>
      </c>
      <c r="H36">
        <f t="shared" si="1"/>
        <v>1.3586963771949658</v>
      </c>
      <c r="I36" s="3">
        <f t="shared" si="2"/>
        <v>19.068209829302305</v>
      </c>
      <c r="J36">
        <f t="shared" si="3"/>
        <v>9.2391353649257754E-2</v>
      </c>
      <c r="K36" s="3">
        <f t="shared" si="4"/>
        <v>1.3204382683925562</v>
      </c>
      <c r="L36">
        <f t="shared" si="7"/>
        <v>9.2391353649257754E-2</v>
      </c>
      <c r="M36" s="3">
        <f t="shared" si="8"/>
        <v>1.3204382683925562</v>
      </c>
    </row>
    <row r="37" spans="3:13" x14ac:dyDescent="0.3">
      <c r="D37" s="2">
        <f t="shared" si="5"/>
        <v>35</v>
      </c>
      <c r="E37" s="3">
        <f t="shared" si="0"/>
        <v>7.0000000000000048E-2</v>
      </c>
      <c r="F37" s="4">
        <f t="shared" si="14"/>
        <v>0</v>
      </c>
      <c r="G37" s="3">
        <f t="shared" si="14"/>
        <v>-10</v>
      </c>
      <c r="H37">
        <f t="shared" si="1"/>
        <v>1.3586963771949658</v>
      </c>
      <c r="I37" s="3">
        <f t="shared" si="2"/>
        <v>19.048209829302305</v>
      </c>
      <c r="J37">
        <f t="shared" si="3"/>
        <v>9.5108746403647693E-2</v>
      </c>
      <c r="K37" s="3">
        <f t="shared" si="4"/>
        <v>1.3585746880511609</v>
      </c>
      <c r="L37">
        <f t="shared" si="7"/>
        <v>9.5108746403647693E-2</v>
      </c>
      <c r="M37" s="3">
        <f t="shared" si="8"/>
        <v>1.3585746880511609</v>
      </c>
    </row>
    <row r="38" spans="3:13" x14ac:dyDescent="0.3">
      <c r="D38" s="2">
        <f t="shared" si="5"/>
        <v>36</v>
      </c>
      <c r="E38" s="3">
        <f t="shared" si="0"/>
        <v>7.200000000000005E-2</v>
      </c>
      <c r="F38" s="4">
        <f t="shared" si="14"/>
        <v>0</v>
      </c>
      <c r="G38" s="3">
        <f t="shared" si="14"/>
        <v>-10</v>
      </c>
      <c r="H38">
        <f t="shared" si="1"/>
        <v>1.3586963771949658</v>
      </c>
      <c r="I38" s="3">
        <f t="shared" si="2"/>
        <v>19.028209829302305</v>
      </c>
      <c r="J38">
        <f t="shared" si="3"/>
        <v>9.7826139158037631E-2</v>
      </c>
      <c r="K38" s="3">
        <f t="shared" si="4"/>
        <v>1.3966711077097655</v>
      </c>
      <c r="L38">
        <f t="shared" si="7"/>
        <v>9.7826139158037631E-2</v>
      </c>
      <c r="M38" s="3">
        <f t="shared" si="8"/>
        <v>1.3966711077097655</v>
      </c>
    </row>
    <row r="39" spans="3:13" x14ac:dyDescent="0.3">
      <c r="D39" s="2">
        <f t="shared" si="5"/>
        <v>37</v>
      </c>
      <c r="E39" s="3">
        <f t="shared" si="0"/>
        <v>7.4000000000000052E-2</v>
      </c>
      <c r="F39" s="4">
        <f t="shared" si="14"/>
        <v>0</v>
      </c>
      <c r="G39" s="3">
        <f t="shared" si="14"/>
        <v>-10</v>
      </c>
      <c r="H39">
        <f t="shared" si="1"/>
        <v>1.3586963771949658</v>
      </c>
      <c r="I39" s="3">
        <f t="shared" si="2"/>
        <v>19.008209829302306</v>
      </c>
      <c r="J39">
        <f t="shared" si="3"/>
        <v>0.10054353191242757</v>
      </c>
      <c r="K39" s="3">
        <f t="shared" si="4"/>
        <v>1.4347275273683702</v>
      </c>
      <c r="L39">
        <f t="shared" si="7"/>
        <v>0.10054353191242757</v>
      </c>
      <c r="M39" s="3">
        <f t="shared" si="8"/>
        <v>1.4347275273683702</v>
      </c>
    </row>
    <row r="40" spans="3:13" x14ac:dyDescent="0.3">
      <c r="D40" s="2">
        <f t="shared" si="5"/>
        <v>38</v>
      </c>
      <c r="E40" s="3">
        <f t="shared" si="0"/>
        <v>7.6000000000000054E-2</v>
      </c>
      <c r="F40" s="4">
        <f t="shared" si="14"/>
        <v>0</v>
      </c>
      <c r="G40" s="3">
        <f t="shared" si="14"/>
        <v>-10</v>
      </c>
      <c r="H40">
        <f t="shared" si="1"/>
        <v>1.3586963771949658</v>
      </c>
      <c r="I40" s="3">
        <f t="shared" si="2"/>
        <v>18.988209829302306</v>
      </c>
      <c r="J40">
        <f t="shared" si="3"/>
        <v>0.10326092466681751</v>
      </c>
      <c r="K40" s="3">
        <f t="shared" si="4"/>
        <v>1.4727439470269748</v>
      </c>
      <c r="L40">
        <f t="shared" si="7"/>
        <v>0.10326092466681751</v>
      </c>
      <c r="M40" s="3">
        <f t="shared" si="8"/>
        <v>1.4727439470269748</v>
      </c>
    </row>
    <row r="41" spans="3:13" x14ac:dyDescent="0.3">
      <c r="D41" s="2">
        <f t="shared" si="5"/>
        <v>39</v>
      </c>
      <c r="E41" s="3">
        <f t="shared" si="0"/>
        <v>7.8000000000000055E-2</v>
      </c>
      <c r="F41" s="4">
        <f t="shared" si="14"/>
        <v>0</v>
      </c>
      <c r="G41" s="3">
        <f t="shared" si="14"/>
        <v>-10</v>
      </c>
      <c r="H41">
        <f t="shared" si="1"/>
        <v>1.3586963771949658</v>
      </c>
      <c r="I41" s="3">
        <f t="shared" si="2"/>
        <v>18.968209829302307</v>
      </c>
      <c r="J41">
        <f t="shared" si="3"/>
        <v>0.10597831742120745</v>
      </c>
      <c r="K41" s="3">
        <f t="shared" si="4"/>
        <v>1.5107203666855793</v>
      </c>
      <c r="L41">
        <f t="shared" si="7"/>
        <v>0.10597831742120745</v>
      </c>
      <c r="M41" s="3">
        <f t="shared" si="8"/>
        <v>1.5107203666855793</v>
      </c>
    </row>
    <row r="42" spans="3:13" x14ac:dyDescent="0.3">
      <c r="D42" s="2">
        <f t="shared" si="5"/>
        <v>40</v>
      </c>
      <c r="E42" s="3">
        <f t="shared" si="0"/>
        <v>8.0000000000000057E-2</v>
      </c>
      <c r="F42" s="4">
        <f t="shared" si="14"/>
        <v>0</v>
      </c>
      <c r="G42" s="3">
        <f t="shared" si="14"/>
        <v>-10</v>
      </c>
      <c r="H42">
        <f t="shared" si="1"/>
        <v>1.3586963771949658</v>
      </c>
      <c r="I42" s="3">
        <f t="shared" si="2"/>
        <v>18.948209829302307</v>
      </c>
      <c r="J42">
        <f t="shared" si="3"/>
        <v>0.10869571017559738</v>
      </c>
      <c r="K42" s="3">
        <f t="shared" si="4"/>
        <v>1.5486567863441838</v>
      </c>
      <c r="L42">
        <f t="shared" si="7"/>
        <v>0.10869571017559738</v>
      </c>
      <c r="M42" s="3">
        <f t="shared" si="8"/>
        <v>1.5486567863441838</v>
      </c>
    </row>
    <row r="43" spans="3:13" x14ac:dyDescent="0.3">
      <c r="D43" s="2">
        <f t="shared" si="5"/>
        <v>41</v>
      </c>
      <c r="E43" s="3">
        <f t="shared" si="0"/>
        <v>8.2000000000000059E-2</v>
      </c>
      <c r="F43" s="4">
        <f t="shared" si="14"/>
        <v>0</v>
      </c>
      <c r="G43" s="3">
        <f t="shared" si="14"/>
        <v>-10</v>
      </c>
      <c r="H43">
        <f t="shared" si="1"/>
        <v>1.3586963771949658</v>
      </c>
      <c r="I43" s="3">
        <f t="shared" si="2"/>
        <v>18.928209829302308</v>
      </c>
      <c r="J43">
        <f t="shared" si="3"/>
        <v>0.11141310292998732</v>
      </c>
      <c r="K43" s="3">
        <f t="shared" si="4"/>
        <v>1.5865532060027885</v>
      </c>
      <c r="L43">
        <f t="shared" si="7"/>
        <v>0.11141310292998732</v>
      </c>
      <c r="M43" s="3">
        <f t="shared" si="8"/>
        <v>1.5865532060027885</v>
      </c>
    </row>
    <row r="44" spans="3:13" x14ac:dyDescent="0.3">
      <c r="D44" s="2">
        <f t="shared" si="5"/>
        <v>42</v>
      </c>
      <c r="E44" s="3">
        <f t="shared" si="0"/>
        <v>8.4000000000000061E-2</v>
      </c>
      <c r="F44" s="4">
        <f t="shared" si="14"/>
        <v>0</v>
      </c>
      <c r="G44" s="3">
        <f t="shared" si="14"/>
        <v>-10</v>
      </c>
      <c r="H44">
        <f t="shared" si="1"/>
        <v>1.3586963771949658</v>
      </c>
      <c r="I44" s="3">
        <f t="shared" si="2"/>
        <v>18.908209829302308</v>
      </c>
      <c r="J44">
        <f t="shared" si="3"/>
        <v>0.11413049568437726</v>
      </c>
      <c r="K44" s="3">
        <f t="shared" si="4"/>
        <v>1.6244096256613931</v>
      </c>
      <c r="L44">
        <f t="shared" si="7"/>
        <v>0.11413049568437726</v>
      </c>
      <c r="M44" s="3">
        <f t="shared" si="8"/>
        <v>1.6244096256613931</v>
      </c>
    </row>
    <row r="45" spans="3:13" x14ac:dyDescent="0.3">
      <c r="D45" s="2">
        <f t="shared" si="5"/>
        <v>43</v>
      </c>
      <c r="E45" s="3">
        <f t="shared" si="0"/>
        <v>8.6000000000000063E-2</v>
      </c>
      <c r="F45" s="4">
        <f t="shared" si="14"/>
        <v>0</v>
      </c>
      <c r="G45" s="3">
        <f t="shared" si="14"/>
        <v>-10</v>
      </c>
      <c r="H45">
        <f t="shared" si="1"/>
        <v>1.3586963771949658</v>
      </c>
      <c r="I45" s="3">
        <f t="shared" si="2"/>
        <v>18.888209829302308</v>
      </c>
      <c r="J45">
        <f t="shared" si="3"/>
        <v>0.1168478884387672</v>
      </c>
      <c r="K45" s="3">
        <f t="shared" si="4"/>
        <v>1.6622260453199977</v>
      </c>
      <c r="L45">
        <f t="shared" si="7"/>
        <v>0.1168478884387672</v>
      </c>
      <c r="M45" s="3">
        <f t="shared" si="8"/>
        <v>1.6622260453199977</v>
      </c>
    </row>
    <row r="46" spans="3:13" x14ac:dyDescent="0.3">
      <c r="D46" s="2">
        <f t="shared" si="5"/>
        <v>44</v>
      </c>
      <c r="E46" s="3">
        <f t="shared" si="0"/>
        <v>8.8000000000000064E-2</v>
      </c>
      <c r="F46" s="4">
        <f t="shared" si="14"/>
        <v>0</v>
      </c>
      <c r="G46" s="3">
        <f t="shared" si="14"/>
        <v>-10</v>
      </c>
      <c r="H46">
        <f t="shared" si="1"/>
        <v>1.3586963771949658</v>
      </c>
      <c r="I46" s="3">
        <f t="shared" si="2"/>
        <v>18.868209829302309</v>
      </c>
      <c r="J46">
        <f t="shared" si="3"/>
        <v>0.11956528119315714</v>
      </c>
      <c r="K46" s="3">
        <f t="shared" si="4"/>
        <v>1.7000024649786023</v>
      </c>
      <c r="L46">
        <f t="shared" si="7"/>
        <v>0.11956528119315714</v>
      </c>
      <c r="M46" s="3">
        <f t="shared" si="8"/>
        <v>1.7000024649786023</v>
      </c>
    </row>
    <row r="47" spans="3:13" x14ac:dyDescent="0.3">
      <c r="D47" s="2">
        <f t="shared" si="5"/>
        <v>45</v>
      </c>
      <c r="E47" s="3">
        <f t="shared" si="0"/>
        <v>9.0000000000000066E-2</v>
      </c>
      <c r="F47" s="4">
        <f t="shared" si="14"/>
        <v>0</v>
      </c>
      <c r="G47" s="3">
        <f t="shared" si="14"/>
        <v>-10</v>
      </c>
      <c r="H47">
        <f t="shared" si="1"/>
        <v>1.3586963771949658</v>
      </c>
      <c r="I47" s="3">
        <f t="shared" si="2"/>
        <v>18.848209829302309</v>
      </c>
      <c r="J47">
        <f t="shared" si="3"/>
        <v>0.12228267394754708</v>
      </c>
      <c r="K47" s="3">
        <f t="shared" si="4"/>
        <v>1.7377388846372068</v>
      </c>
      <c r="L47">
        <f t="shared" si="7"/>
        <v>0.12228267394754708</v>
      </c>
      <c r="M47" s="3">
        <f t="shared" si="8"/>
        <v>1.7377388846372068</v>
      </c>
    </row>
    <row r="48" spans="3:13" x14ac:dyDescent="0.3">
      <c r="D48" s="2">
        <f t="shared" si="5"/>
        <v>46</v>
      </c>
      <c r="E48" s="3">
        <f t="shared" si="0"/>
        <v>9.2000000000000068E-2</v>
      </c>
      <c r="F48" s="4">
        <f t="shared" si="14"/>
        <v>0</v>
      </c>
      <c r="G48" s="3">
        <f t="shared" si="14"/>
        <v>-10</v>
      </c>
      <c r="H48">
        <f t="shared" si="1"/>
        <v>1.3586963771949658</v>
      </c>
      <c r="I48" s="3">
        <f t="shared" si="2"/>
        <v>18.82820982930231</v>
      </c>
      <c r="J48">
        <f t="shared" si="3"/>
        <v>0.125000066701937</v>
      </c>
      <c r="K48" s="3">
        <f t="shared" si="4"/>
        <v>1.7754353042958115</v>
      </c>
      <c r="L48">
        <f t="shared" si="7"/>
        <v>0.125000066701937</v>
      </c>
      <c r="M48" s="3">
        <f t="shared" si="8"/>
        <v>1.7754353042958115</v>
      </c>
    </row>
    <row r="49" spans="4:13" x14ac:dyDescent="0.3">
      <c r="D49" s="2">
        <f t="shared" si="5"/>
        <v>47</v>
      </c>
      <c r="E49" s="3">
        <f t="shared" si="0"/>
        <v>9.400000000000007E-2</v>
      </c>
      <c r="F49" s="4">
        <f t="shared" si="14"/>
        <v>0</v>
      </c>
      <c r="G49" s="3">
        <f t="shared" si="14"/>
        <v>-10</v>
      </c>
      <c r="H49">
        <f t="shared" si="1"/>
        <v>1.3586963771949658</v>
      </c>
      <c r="I49" s="3">
        <f t="shared" si="2"/>
        <v>18.80820982930231</v>
      </c>
      <c r="J49">
        <f t="shared" si="3"/>
        <v>0.12771745945632693</v>
      </c>
      <c r="K49" s="3">
        <f t="shared" si="4"/>
        <v>1.8130917239544162</v>
      </c>
      <c r="L49">
        <f t="shared" si="7"/>
        <v>0.12771745945632693</v>
      </c>
      <c r="M49" s="3">
        <f t="shared" si="8"/>
        <v>1.8130917239544162</v>
      </c>
    </row>
    <row r="50" spans="4:13" x14ac:dyDescent="0.3">
      <c r="D50" s="2">
        <f t="shared" si="5"/>
        <v>48</v>
      </c>
      <c r="E50" s="3">
        <f t="shared" si="0"/>
        <v>9.6000000000000071E-2</v>
      </c>
      <c r="F50" s="4">
        <f t="shared" si="14"/>
        <v>0</v>
      </c>
      <c r="G50" s="3">
        <f t="shared" si="14"/>
        <v>-10</v>
      </c>
      <c r="H50">
        <f t="shared" si="1"/>
        <v>1.3586963771949658</v>
      </c>
      <c r="I50" s="3">
        <f t="shared" si="2"/>
        <v>18.788209829302311</v>
      </c>
      <c r="J50">
        <f t="shared" si="3"/>
        <v>0.13043485221071685</v>
      </c>
      <c r="K50" s="3">
        <f t="shared" si="4"/>
        <v>1.8507081436130208</v>
      </c>
      <c r="L50">
        <f t="shared" si="7"/>
        <v>0.13043485221071685</v>
      </c>
      <c r="M50" s="3">
        <f t="shared" si="8"/>
        <v>1.8507081436130208</v>
      </c>
    </row>
    <row r="51" spans="4:13" x14ac:dyDescent="0.3">
      <c r="D51" s="2">
        <f t="shared" si="5"/>
        <v>49</v>
      </c>
      <c r="E51" s="3">
        <f t="shared" si="0"/>
        <v>9.8000000000000073E-2</v>
      </c>
      <c r="F51" s="4">
        <f t="shared" si="14"/>
        <v>0</v>
      </c>
      <c r="G51" s="3">
        <f t="shared" si="14"/>
        <v>-10</v>
      </c>
      <c r="H51">
        <f t="shared" si="1"/>
        <v>1.3586963771949658</v>
      </c>
      <c r="I51" s="3">
        <f t="shared" si="2"/>
        <v>18.768209829302311</v>
      </c>
      <c r="J51">
        <f t="shared" si="3"/>
        <v>0.13315224496510678</v>
      </c>
      <c r="K51" s="3">
        <f t="shared" si="4"/>
        <v>1.8882845632716254</v>
      </c>
      <c r="L51">
        <f t="shared" si="7"/>
        <v>0.13315224496510678</v>
      </c>
      <c r="M51" s="3">
        <f t="shared" si="8"/>
        <v>1.8882845632716254</v>
      </c>
    </row>
    <row r="52" spans="4:13" x14ac:dyDescent="0.3">
      <c r="D52" s="2">
        <f t="shared" si="5"/>
        <v>50</v>
      </c>
      <c r="E52" s="3">
        <f t="shared" si="0"/>
        <v>0.10000000000000007</v>
      </c>
      <c r="F52" s="4">
        <f t="shared" ref="F52:G67" si="15">F51</f>
        <v>0</v>
      </c>
      <c r="G52" s="3">
        <f t="shared" si="15"/>
        <v>-10</v>
      </c>
      <c r="H52">
        <f t="shared" si="1"/>
        <v>1.3586963771949658</v>
      </c>
      <c r="I52" s="3">
        <f t="shared" si="2"/>
        <v>18.748209829302311</v>
      </c>
      <c r="J52">
        <f t="shared" si="3"/>
        <v>0.1358696377194967</v>
      </c>
      <c r="K52" s="3">
        <f t="shared" si="4"/>
        <v>1.92582098293023</v>
      </c>
      <c r="L52">
        <f t="shared" si="7"/>
        <v>0.1358696377194967</v>
      </c>
      <c r="M52" s="3">
        <f t="shared" si="8"/>
        <v>1.92582098293023</v>
      </c>
    </row>
    <row r="53" spans="4:13" x14ac:dyDescent="0.3">
      <c r="D53" s="2">
        <f t="shared" si="5"/>
        <v>51</v>
      </c>
      <c r="E53" s="3">
        <f t="shared" si="0"/>
        <v>0.10200000000000008</v>
      </c>
      <c r="F53" s="4">
        <f t="shared" si="15"/>
        <v>0</v>
      </c>
      <c r="G53" s="3">
        <f t="shared" si="15"/>
        <v>-10</v>
      </c>
      <c r="H53">
        <f t="shared" si="1"/>
        <v>1.3586963771949658</v>
      </c>
      <c r="I53" s="3">
        <f t="shared" si="2"/>
        <v>18.728209829302312</v>
      </c>
      <c r="J53">
        <f t="shared" si="3"/>
        <v>0.13858703047388662</v>
      </c>
      <c r="K53" s="3">
        <f t="shared" si="4"/>
        <v>1.9633174025888347</v>
      </c>
      <c r="L53">
        <f t="shared" si="7"/>
        <v>0.13858703047388662</v>
      </c>
      <c r="M53" s="3">
        <f t="shared" si="8"/>
        <v>1.9633174025888347</v>
      </c>
    </row>
    <row r="54" spans="4:13" x14ac:dyDescent="0.3">
      <c r="D54" s="2">
        <f t="shared" si="5"/>
        <v>52</v>
      </c>
      <c r="E54" s="3">
        <f t="shared" si="0"/>
        <v>0.10400000000000008</v>
      </c>
      <c r="F54" s="4">
        <f t="shared" si="15"/>
        <v>0</v>
      </c>
      <c r="G54" s="3">
        <f t="shared" si="15"/>
        <v>-10</v>
      </c>
      <c r="H54">
        <f t="shared" si="1"/>
        <v>1.3586963771949658</v>
      </c>
      <c r="I54" s="3">
        <f t="shared" si="2"/>
        <v>18.708209829302312</v>
      </c>
      <c r="J54">
        <f t="shared" si="3"/>
        <v>0.14130442322827655</v>
      </c>
      <c r="K54" s="3">
        <f t="shared" si="4"/>
        <v>2.0007738222474392</v>
      </c>
      <c r="L54">
        <f t="shared" si="7"/>
        <v>0.14130442322827655</v>
      </c>
      <c r="M54" s="3">
        <f t="shared" si="8"/>
        <v>2.0007738222474392</v>
      </c>
    </row>
    <row r="55" spans="4:13" x14ac:dyDescent="0.3">
      <c r="D55" s="2">
        <f t="shared" si="5"/>
        <v>53</v>
      </c>
      <c r="E55" s="3">
        <f t="shared" si="0"/>
        <v>0.10600000000000008</v>
      </c>
      <c r="F55" s="4">
        <f t="shared" si="15"/>
        <v>0</v>
      </c>
      <c r="G55" s="3">
        <f t="shared" si="15"/>
        <v>-10</v>
      </c>
      <c r="H55">
        <f t="shared" si="1"/>
        <v>1.3586963771949658</v>
      </c>
      <c r="I55" s="3">
        <f t="shared" si="2"/>
        <v>18.688209829302313</v>
      </c>
      <c r="J55">
        <f t="shared" si="3"/>
        <v>0.14402181598266647</v>
      </c>
      <c r="K55" s="3">
        <f t="shared" si="4"/>
        <v>2.0381902419060438</v>
      </c>
      <c r="L55">
        <f t="shared" si="7"/>
        <v>0.14402181598266647</v>
      </c>
      <c r="M55" s="3">
        <f t="shared" si="8"/>
        <v>2.0381902419060438</v>
      </c>
    </row>
    <row r="56" spans="4:13" x14ac:dyDescent="0.3">
      <c r="D56" s="2">
        <f t="shared" si="5"/>
        <v>54</v>
      </c>
      <c r="E56" s="3">
        <f t="shared" si="0"/>
        <v>0.10800000000000008</v>
      </c>
      <c r="F56" s="4">
        <f t="shared" si="15"/>
        <v>0</v>
      </c>
      <c r="G56" s="3">
        <f t="shared" si="15"/>
        <v>-10</v>
      </c>
      <c r="H56">
        <f t="shared" si="1"/>
        <v>1.3586963771949658</v>
      </c>
      <c r="I56" s="3">
        <f t="shared" si="2"/>
        <v>18.668209829302313</v>
      </c>
      <c r="J56">
        <f t="shared" si="3"/>
        <v>0.1467392087370564</v>
      </c>
      <c r="K56" s="3">
        <f t="shared" si="4"/>
        <v>2.0755666615646486</v>
      </c>
      <c r="L56">
        <f t="shared" si="7"/>
        <v>0.1467392087370564</v>
      </c>
      <c r="M56" s="3">
        <f t="shared" si="8"/>
        <v>2.0755666615646486</v>
      </c>
    </row>
    <row r="57" spans="4:13" x14ac:dyDescent="0.3">
      <c r="D57" s="2">
        <f t="shared" si="5"/>
        <v>55</v>
      </c>
      <c r="E57" s="3">
        <f t="shared" si="0"/>
        <v>0.11000000000000008</v>
      </c>
      <c r="F57" s="4">
        <f t="shared" si="15"/>
        <v>0</v>
      </c>
      <c r="G57" s="3">
        <f t="shared" si="15"/>
        <v>-10</v>
      </c>
      <c r="H57">
        <f t="shared" si="1"/>
        <v>1.3586963771949658</v>
      </c>
      <c r="I57" s="3">
        <f t="shared" si="2"/>
        <v>18.648209829302314</v>
      </c>
      <c r="J57">
        <f t="shared" si="3"/>
        <v>0.14945660149144632</v>
      </c>
      <c r="K57" s="3">
        <f t="shared" si="4"/>
        <v>2.1129030812232532</v>
      </c>
      <c r="L57">
        <f t="shared" si="7"/>
        <v>0.14945660149144632</v>
      </c>
      <c r="M57" s="3">
        <f t="shared" si="8"/>
        <v>2.1129030812232532</v>
      </c>
    </row>
    <row r="58" spans="4:13" x14ac:dyDescent="0.3">
      <c r="D58" s="2">
        <f t="shared" si="5"/>
        <v>56</v>
      </c>
      <c r="E58" s="3">
        <f t="shared" si="0"/>
        <v>0.11200000000000009</v>
      </c>
      <c r="F58" s="4">
        <f t="shared" si="15"/>
        <v>0</v>
      </c>
      <c r="G58" s="3">
        <f t="shared" si="15"/>
        <v>-10</v>
      </c>
      <c r="H58">
        <f t="shared" si="1"/>
        <v>1.3586963771949658</v>
      </c>
      <c r="I58" s="3">
        <f t="shared" si="2"/>
        <v>18.628209829302314</v>
      </c>
      <c r="J58">
        <f t="shared" si="3"/>
        <v>0.15217399424583625</v>
      </c>
      <c r="K58" s="3">
        <f t="shared" si="4"/>
        <v>2.150199500881858</v>
      </c>
      <c r="L58">
        <f t="shared" si="7"/>
        <v>0.15217399424583625</v>
      </c>
      <c r="M58" s="3">
        <f t="shared" si="8"/>
        <v>2.150199500881858</v>
      </c>
    </row>
    <row r="59" spans="4:13" x14ac:dyDescent="0.3">
      <c r="D59" s="2">
        <f t="shared" si="5"/>
        <v>57</v>
      </c>
      <c r="E59" s="3">
        <f t="shared" si="0"/>
        <v>0.11400000000000009</v>
      </c>
      <c r="F59" s="4">
        <f t="shared" si="15"/>
        <v>0</v>
      </c>
      <c r="G59" s="3">
        <f t="shared" si="15"/>
        <v>-10</v>
      </c>
      <c r="H59">
        <f t="shared" si="1"/>
        <v>1.3586963771949658</v>
      </c>
      <c r="I59" s="3">
        <f t="shared" si="2"/>
        <v>18.608209829302314</v>
      </c>
      <c r="J59">
        <f t="shared" si="3"/>
        <v>0.15489138700022617</v>
      </c>
      <c r="K59" s="3">
        <f t="shared" si="4"/>
        <v>2.1874559205404625</v>
      </c>
      <c r="L59">
        <f t="shared" si="7"/>
        <v>0.15489138700022617</v>
      </c>
      <c r="M59" s="3">
        <f t="shared" si="8"/>
        <v>2.1874559205404625</v>
      </c>
    </row>
    <row r="60" spans="4:13" x14ac:dyDescent="0.3">
      <c r="D60" s="2">
        <f t="shared" si="5"/>
        <v>58</v>
      </c>
      <c r="E60" s="3">
        <f t="shared" si="0"/>
        <v>0.11600000000000009</v>
      </c>
      <c r="F60" s="4">
        <f t="shared" si="15"/>
        <v>0</v>
      </c>
      <c r="G60" s="3">
        <f t="shared" si="15"/>
        <v>-10</v>
      </c>
      <c r="H60">
        <f t="shared" si="1"/>
        <v>1.3586963771949658</v>
      </c>
      <c r="I60" s="3">
        <f t="shared" si="2"/>
        <v>18.588209829302315</v>
      </c>
      <c r="J60">
        <f t="shared" si="3"/>
        <v>0.1576087797546161</v>
      </c>
      <c r="K60" s="3">
        <f t="shared" si="4"/>
        <v>2.2246723401990671</v>
      </c>
      <c r="L60">
        <f t="shared" si="7"/>
        <v>0.1576087797546161</v>
      </c>
      <c r="M60" s="3">
        <f t="shared" si="8"/>
        <v>2.2246723401990671</v>
      </c>
    </row>
    <row r="61" spans="4:13" x14ac:dyDescent="0.3">
      <c r="D61" s="2">
        <f t="shared" si="5"/>
        <v>59</v>
      </c>
      <c r="E61" s="3">
        <f t="shared" si="0"/>
        <v>0.11800000000000009</v>
      </c>
      <c r="F61" s="4">
        <f t="shared" si="15"/>
        <v>0</v>
      </c>
      <c r="G61" s="3">
        <f t="shared" si="15"/>
        <v>-10</v>
      </c>
      <c r="H61">
        <f t="shared" si="1"/>
        <v>1.3586963771949658</v>
      </c>
      <c r="I61" s="3">
        <f t="shared" si="2"/>
        <v>18.568209829302315</v>
      </c>
      <c r="J61">
        <f t="shared" si="3"/>
        <v>0.16032617250900602</v>
      </c>
      <c r="K61" s="3">
        <f t="shared" si="4"/>
        <v>2.2618487598576715</v>
      </c>
      <c r="L61">
        <f t="shared" si="7"/>
        <v>0.16032617250900602</v>
      </c>
      <c r="M61" s="3">
        <f t="shared" si="8"/>
        <v>2.2618487598576715</v>
      </c>
    </row>
    <row r="62" spans="4:13" x14ac:dyDescent="0.3">
      <c r="D62" s="2">
        <f t="shared" si="5"/>
        <v>60</v>
      </c>
      <c r="E62" s="3">
        <f t="shared" si="0"/>
        <v>0.12000000000000009</v>
      </c>
      <c r="F62" s="4">
        <f t="shared" si="15"/>
        <v>0</v>
      </c>
      <c r="G62" s="3">
        <f t="shared" si="15"/>
        <v>-10</v>
      </c>
      <c r="H62">
        <f t="shared" si="1"/>
        <v>1.3586963771949658</v>
      </c>
      <c r="I62" s="3">
        <f t="shared" si="2"/>
        <v>18.548209829302316</v>
      </c>
      <c r="J62">
        <f t="shared" si="3"/>
        <v>0.16304356526339595</v>
      </c>
      <c r="K62" s="3">
        <f t="shared" si="4"/>
        <v>2.2989851795162761</v>
      </c>
      <c r="L62">
        <f t="shared" si="7"/>
        <v>0.16304356526339595</v>
      </c>
      <c r="M62" s="3">
        <f t="shared" si="8"/>
        <v>2.2989851795162761</v>
      </c>
    </row>
    <row r="63" spans="4:13" x14ac:dyDescent="0.3">
      <c r="D63" s="2">
        <f t="shared" si="5"/>
        <v>61</v>
      </c>
      <c r="E63" s="3">
        <f t="shared" si="0"/>
        <v>0.12200000000000009</v>
      </c>
      <c r="F63" s="4">
        <f t="shared" si="15"/>
        <v>0</v>
      </c>
      <c r="G63" s="3">
        <f t="shared" si="15"/>
        <v>-10</v>
      </c>
      <c r="H63">
        <f t="shared" si="1"/>
        <v>1.3586963771949658</v>
      </c>
      <c r="I63" s="3">
        <f t="shared" si="2"/>
        <v>18.528209829302316</v>
      </c>
      <c r="J63">
        <f t="shared" si="3"/>
        <v>0.16576095801778587</v>
      </c>
      <c r="K63" s="3">
        <f t="shared" si="4"/>
        <v>2.3360815991748809</v>
      </c>
      <c r="L63">
        <f t="shared" si="7"/>
        <v>0.16576095801778587</v>
      </c>
      <c r="M63" s="3">
        <f t="shared" si="8"/>
        <v>2.3360815991748809</v>
      </c>
    </row>
    <row r="64" spans="4:13" x14ac:dyDescent="0.3">
      <c r="D64" s="2">
        <f t="shared" si="5"/>
        <v>62</v>
      </c>
      <c r="E64" s="3">
        <f t="shared" si="0"/>
        <v>0.1240000000000001</v>
      </c>
      <c r="F64" s="4">
        <f t="shared" si="15"/>
        <v>0</v>
      </c>
      <c r="G64" s="3">
        <f t="shared" si="15"/>
        <v>-10</v>
      </c>
      <c r="H64">
        <f t="shared" si="1"/>
        <v>1.3586963771949658</v>
      </c>
      <c r="I64" s="3">
        <f t="shared" si="2"/>
        <v>18.508209829302317</v>
      </c>
      <c r="J64">
        <f t="shared" si="3"/>
        <v>0.16847835077217579</v>
      </c>
      <c r="K64" s="3">
        <f t="shared" si="4"/>
        <v>2.3731380188334854</v>
      </c>
      <c r="L64">
        <f t="shared" si="7"/>
        <v>0.16847835077217579</v>
      </c>
      <c r="M64" s="3">
        <f t="shared" si="8"/>
        <v>2.3731380188334854</v>
      </c>
    </row>
    <row r="65" spans="4:13" x14ac:dyDescent="0.3">
      <c r="D65" s="2">
        <f t="shared" si="5"/>
        <v>63</v>
      </c>
      <c r="E65" s="3">
        <f t="shared" si="0"/>
        <v>0.12600000000000008</v>
      </c>
      <c r="F65" s="4">
        <f t="shared" si="15"/>
        <v>0</v>
      </c>
      <c r="G65" s="3">
        <f t="shared" si="15"/>
        <v>-10</v>
      </c>
      <c r="H65">
        <f t="shared" si="1"/>
        <v>1.3586963771949658</v>
      </c>
      <c r="I65" s="3">
        <f t="shared" si="2"/>
        <v>18.488209829302317</v>
      </c>
      <c r="J65">
        <f t="shared" si="3"/>
        <v>0.17119574352656572</v>
      </c>
      <c r="K65" s="3">
        <f t="shared" si="4"/>
        <v>2.4101544384920901</v>
      </c>
      <c r="L65">
        <f t="shared" si="7"/>
        <v>0.17119574352656572</v>
      </c>
      <c r="M65" s="3">
        <f t="shared" si="8"/>
        <v>2.4101544384920901</v>
      </c>
    </row>
    <row r="66" spans="4:13" x14ac:dyDescent="0.3">
      <c r="D66" s="2">
        <f t="shared" si="5"/>
        <v>64</v>
      </c>
      <c r="E66" s="3">
        <f t="shared" si="0"/>
        <v>0.12800000000000009</v>
      </c>
      <c r="F66" s="4">
        <f t="shared" si="15"/>
        <v>0</v>
      </c>
      <c r="G66" s="3">
        <f t="shared" si="15"/>
        <v>-10</v>
      </c>
      <c r="H66">
        <f t="shared" si="1"/>
        <v>1.3586963771949658</v>
      </c>
      <c r="I66" s="3">
        <f t="shared" si="2"/>
        <v>18.468209829302317</v>
      </c>
      <c r="J66">
        <f t="shared" si="3"/>
        <v>0.17391313628095564</v>
      </c>
      <c r="K66" s="3">
        <f t="shared" si="4"/>
        <v>2.4471308581506945</v>
      </c>
      <c r="L66">
        <f t="shared" si="7"/>
        <v>0.17391313628095564</v>
      </c>
      <c r="M66" s="3">
        <f t="shared" si="8"/>
        <v>2.4471308581506945</v>
      </c>
    </row>
    <row r="67" spans="4:13" x14ac:dyDescent="0.3">
      <c r="D67" s="2">
        <f t="shared" si="5"/>
        <v>65</v>
      </c>
      <c r="E67" s="3">
        <f t="shared" ref="E67:E69" si="16">E66+_dt</f>
        <v>0.13000000000000009</v>
      </c>
      <c r="F67" s="4">
        <f t="shared" si="15"/>
        <v>0</v>
      </c>
      <c r="G67" s="3">
        <f t="shared" si="15"/>
        <v>-10</v>
      </c>
      <c r="H67">
        <f t="shared" ref="H67:H69" si="17">H66+_dt*F66</f>
        <v>1.3586963771949658</v>
      </c>
      <c r="I67" s="3">
        <f t="shared" ref="I67:I69" si="18">I66+_dt*G66</f>
        <v>18.448209829302318</v>
      </c>
      <c r="J67">
        <f t="shared" ref="J67:J69" si="19">J66+_dt*H66</f>
        <v>0.17663052903534557</v>
      </c>
      <c r="K67" s="3">
        <f t="shared" ref="K67:K69" si="20">K66+_dt*I66</f>
        <v>2.4840672778092991</v>
      </c>
      <c r="L67">
        <f t="shared" si="7"/>
        <v>0.17663052903534557</v>
      </c>
      <c r="M67" s="3">
        <f t="shared" si="8"/>
        <v>2.4840672778092991</v>
      </c>
    </row>
    <row r="68" spans="4:13" x14ac:dyDescent="0.3">
      <c r="D68" s="2">
        <f t="shared" ref="D68:D131" si="21">D67+1</f>
        <v>66</v>
      </c>
      <c r="E68" s="3">
        <f t="shared" si="16"/>
        <v>0.13200000000000009</v>
      </c>
      <c r="F68" s="4">
        <f t="shared" ref="F68:G83" si="22">F67</f>
        <v>0</v>
      </c>
      <c r="G68" s="3">
        <f t="shared" si="22"/>
        <v>-10</v>
      </c>
      <c r="H68">
        <f t="shared" si="17"/>
        <v>1.3586963771949658</v>
      </c>
      <c r="I68" s="3">
        <f t="shared" si="18"/>
        <v>18.428209829302318</v>
      </c>
      <c r="J68">
        <f t="shared" si="19"/>
        <v>0.17934792178973549</v>
      </c>
      <c r="K68" s="3">
        <f t="shared" si="20"/>
        <v>2.5209636974679039</v>
      </c>
      <c r="L68">
        <f t="shared" ref="L68:L131" si="23">IF(K67&gt;=0,J68,L67)</f>
        <v>0.17934792178973549</v>
      </c>
      <c r="M68" s="3">
        <f t="shared" si="8"/>
        <v>2.5209636974679039</v>
      </c>
    </row>
    <row r="69" spans="4:13" x14ac:dyDescent="0.3">
      <c r="D69" s="2">
        <f t="shared" si="21"/>
        <v>67</v>
      </c>
      <c r="E69" s="3">
        <f t="shared" si="16"/>
        <v>0.13400000000000009</v>
      </c>
      <c r="F69" s="4">
        <f t="shared" si="22"/>
        <v>0</v>
      </c>
      <c r="G69" s="3">
        <f t="shared" si="22"/>
        <v>-10</v>
      </c>
      <c r="H69">
        <f t="shared" si="17"/>
        <v>1.3586963771949658</v>
      </c>
      <c r="I69" s="3">
        <f t="shared" si="18"/>
        <v>18.408209829302319</v>
      </c>
      <c r="J69">
        <f t="shared" si="19"/>
        <v>0.18206531454412542</v>
      </c>
      <c r="K69" s="3">
        <f t="shared" si="20"/>
        <v>2.5578201171265085</v>
      </c>
      <c r="L69">
        <f t="shared" si="23"/>
        <v>0.18206531454412542</v>
      </c>
      <c r="M69" s="3">
        <f t="shared" si="8"/>
        <v>2.5578201171265085</v>
      </c>
    </row>
    <row r="70" spans="4:13" x14ac:dyDescent="0.3">
      <c r="D70" s="2">
        <f t="shared" si="21"/>
        <v>68</v>
      </c>
      <c r="E70" s="3">
        <f t="shared" ref="E70:E133" si="24">E69+_dt</f>
        <v>0.13600000000000009</v>
      </c>
      <c r="F70" s="4">
        <f t="shared" si="22"/>
        <v>0</v>
      </c>
      <c r="G70" s="3">
        <f t="shared" si="22"/>
        <v>-10</v>
      </c>
      <c r="H70">
        <f t="shared" ref="H70:H133" si="25">H69+_dt*F69</f>
        <v>1.3586963771949658</v>
      </c>
      <c r="I70" s="3">
        <f t="shared" ref="I70:I133" si="26">I69+_dt*G69</f>
        <v>18.388209829302319</v>
      </c>
      <c r="J70">
        <f t="shared" ref="J70:J133" si="27">J69+_dt*H69</f>
        <v>0.18478270729851534</v>
      </c>
      <c r="K70" s="3">
        <f t="shared" ref="K70:K133" si="28">K69+_dt*I69</f>
        <v>2.5946365367851132</v>
      </c>
      <c r="L70">
        <f t="shared" si="23"/>
        <v>0.18478270729851534</v>
      </c>
      <c r="M70" s="3">
        <f t="shared" si="8"/>
        <v>2.5946365367851132</v>
      </c>
    </row>
    <row r="71" spans="4:13" x14ac:dyDescent="0.3">
      <c r="D71" s="2">
        <f t="shared" si="21"/>
        <v>69</v>
      </c>
      <c r="E71" s="3">
        <f t="shared" si="24"/>
        <v>0.13800000000000009</v>
      </c>
      <c r="F71" s="4">
        <f t="shared" si="22"/>
        <v>0</v>
      </c>
      <c r="G71" s="3">
        <f t="shared" si="22"/>
        <v>-10</v>
      </c>
      <c r="H71">
        <f t="shared" si="25"/>
        <v>1.3586963771949658</v>
      </c>
      <c r="I71" s="3">
        <f t="shared" si="26"/>
        <v>18.368209829302319</v>
      </c>
      <c r="J71">
        <f t="shared" si="27"/>
        <v>0.18750010005290527</v>
      </c>
      <c r="K71" s="3">
        <f t="shared" si="28"/>
        <v>2.6314129564437176</v>
      </c>
      <c r="L71">
        <f t="shared" si="23"/>
        <v>0.18750010005290527</v>
      </c>
      <c r="M71" s="3">
        <f t="shared" ref="M71:M134" si="29">MAX(0,K71)</f>
        <v>2.6314129564437176</v>
      </c>
    </row>
    <row r="72" spans="4:13" x14ac:dyDescent="0.3">
      <c r="D72" s="2">
        <f t="shared" si="21"/>
        <v>70</v>
      </c>
      <c r="E72" s="3">
        <f t="shared" si="24"/>
        <v>0.1400000000000001</v>
      </c>
      <c r="F72" s="4">
        <f t="shared" si="22"/>
        <v>0</v>
      </c>
      <c r="G72" s="3">
        <f t="shared" si="22"/>
        <v>-10</v>
      </c>
      <c r="H72">
        <f t="shared" si="25"/>
        <v>1.3586963771949658</v>
      </c>
      <c r="I72" s="3">
        <f t="shared" si="26"/>
        <v>18.34820982930232</v>
      </c>
      <c r="J72">
        <f t="shared" si="27"/>
        <v>0.19021749280729519</v>
      </c>
      <c r="K72" s="3">
        <f t="shared" si="28"/>
        <v>2.6681493761023223</v>
      </c>
      <c r="L72">
        <f t="shared" si="23"/>
        <v>0.19021749280729519</v>
      </c>
      <c r="M72" s="3">
        <f t="shared" si="29"/>
        <v>2.6681493761023223</v>
      </c>
    </row>
    <row r="73" spans="4:13" x14ac:dyDescent="0.3">
      <c r="D73" s="2">
        <f t="shared" si="21"/>
        <v>71</v>
      </c>
      <c r="E73" s="3">
        <f t="shared" si="24"/>
        <v>0.1420000000000001</v>
      </c>
      <c r="F73" s="4">
        <f t="shared" si="22"/>
        <v>0</v>
      </c>
      <c r="G73" s="3">
        <f t="shared" si="22"/>
        <v>-10</v>
      </c>
      <c r="H73">
        <f t="shared" si="25"/>
        <v>1.3586963771949658</v>
      </c>
      <c r="I73" s="3">
        <f t="shared" si="26"/>
        <v>18.32820982930232</v>
      </c>
      <c r="J73">
        <f t="shared" si="27"/>
        <v>0.19293488556168512</v>
      </c>
      <c r="K73" s="3">
        <f t="shared" si="28"/>
        <v>2.7048457957609271</v>
      </c>
      <c r="L73">
        <f t="shared" si="23"/>
        <v>0.19293488556168512</v>
      </c>
      <c r="M73" s="3">
        <f t="shared" si="29"/>
        <v>2.7048457957609271</v>
      </c>
    </row>
    <row r="74" spans="4:13" x14ac:dyDescent="0.3">
      <c r="D74" s="2">
        <f t="shared" si="21"/>
        <v>72</v>
      </c>
      <c r="E74" s="3">
        <f t="shared" si="24"/>
        <v>0.1440000000000001</v>
      </c>
      <c r="F74" s="4">
        <f t="shared" si="22"/>
        <v>0</v>
      </c>
      <c r="G74" s="3">
        <f t="shared" si="22"/>
        <v>-10</v>
      </c>
      <c r="H74">
        <f t="shared" si="25"/>
        <v>1.3586963771949658</v>
      </c>
      <c r="I74" s="3">
        <f t="shared" si="26"/>
        <v>18.308209829302321</v>
      </c>
      <c r="J74">
        <f t="shared" si="27"/>
        <v>0.19565227831607504</v>
      </c>
      <c r="K74" s="3">
        <f t="shared" si="28"/>
        <v>2.7415022154195317</v>
      </c>
      <c r="L74">
        <f t="shared" si="23"/>
        <v>0.19565227831607504</v>
      </c>
      <c r="M74" s="3">
        <f t="shared" si="29"/>
        <v>2.7415022154195317</v>
      </c>
    </row>
    <row r="75" spans="4:13" x14ac:dyDescent="0.3">
      <c r="D75" s="2">
        <f t="shared" si="21"/>
        <v>73</v>
      </c>
      <c r="E75" s="3">
        <f t="shared" si="24"/>
        <v>0.1460000000000001</v>
      </c>
      <c r="F75" s="4">
        <f t="shared" si="22"/>
        <v>0</v>
      </c>
      <c r="G75" s="3">
        <f t="shared" si="22"/>
        <v>-10</v>
      </c>
      <c r="H75">
        <f t="shared" si="25"/>
        <v>1.3586963771949658</v>
      </c>
      <c r="I75" s="3">
        <f t="shared" si="26"/>
        <v>18.288209829302321</v>
      </c>
      <c r="J75">
        <f t="shared" si="27"/>
        <v>0.19836967107046496</v>
      </c>
      <c r="K75" s="3">
        <f t="shared" si="28"/>
        <v>2.7781186350781364</v>
      </c>
      <c r="L75">
        <f t="shared" si="23"/>
        <v>0.19836967107046496</v>
      </c>
      <c r="M75" s="3">
        <f t="shared" si="29"/>
        <v>2.7781186350781364</v>
      </c>
    </row>
    <row r="76" spans="4:13" x14ac:dyDescent="0.3">
      <c r="D76" s="2">
        <f t="shared" si="21"/>
        <v>74</v>
      </c>
      <c r="E76" s="3">
        <f t="shared" si="24"/>
        <v>0.1480000000000001</v>
      </c>
      <c r="F76" s="4">
        <f t="shared" si="22"/>
        <v>0</v>
      </c>
      <c r="G76" s="3">
        <f t="shared" si="22"/>
        <v>-10</v>
      </c>
      <c r="H76">
        <f t="shared" si="25"/>
        <v>1.3586963771949658</v>
      </c>
      <c r="I76" s="3">
        <f t="shared" si="26"/>
        <v>18.268209829302322</v>
      </c>
      <c r="J76">
        <f t="shared" si="27"/>
        <v>0.20108706382485489</v>
      </c>
      <c r="K76" s="3">
        <f t="shared" si="28"/>
        <v>2.8146950547367409</v>
      </c>
      <c r="L76">
        <f t="shared" si="23"/>
        <v>0.20108706382485489</v>
      </c>
      <c r="M76" s="3">
        <f t="shared" si="29"/>
        <v>2.8146950547367409</v>
      </c>
    </row>
    <row r="77" spans="4:13" x14ac:dyDescent="0.3">
      <c r="D77" s="2">
        <f t="shared" si="21"/>
        <v>75</v>
      </c>
      <c r="E77" s="3">
        <f t="shared" si="24"/>
        <v>0.15000000000000011</v>
      </c>
      <c r="F77" s="4">
        <f t="shared" si="22"/>
        <v>0</v>
      </c>
      <c r="G77" s="3">
        <f t="shared" si="22"/>
        <v>-10</v>
      </c>
      <c r="H77">
        <f t="shared" si="25"/>
        <v>1.3586963771949658</v>
      </c>
      <c r="I77" s="3">
        <f t="shared" si="26"/>
        <v>18.248209829302322</v>
      </c>
      <c r="J77">
        <f t="shared" si="27"/>
        <v>0.20380445657924481</v>
      </c>
      <c r="K77" s="3">
        <f t="shared" si="28"/>
        <v>2.8512314743953455</v>
      </c>
      <c r="L77">
        <f t="shared" si="23"/>
        <v>0.20380445657924481</v>
      </c>
      <c r="M77" s="3">
        <f t="shared" si="29"/>
        <v>2.8512314743953455</v>
      </c>
    </row>
    <row r="78" spans="4:13" x14ac:dyDescent="0.3">
      <c r="D78" s="2">
        <f t="shared" si="21"/>
        <v>76</v>
      </c>
      <c r="E78" s="3">
        <f t="shared" si="24"/>
        <v>0.15200000000000011</v>
      </c>
      <c r="F78" s="4">
        <f t="shared" si="22"/>
        <v>0</v>
      </c>
      <c r="G78" s="3">
        <f t="shared" si="22"/>
        <v>-10</v>
      </c>
      <c r="H78">
        <f t="shared" si="25"/>
        <v>1.3586963771949658</v>
      </c>
      <c r="I78" s="3">
        <f t="shared" si="26"/>
        <v>18.228209829302322</v>
      </c>
      <c r="J78">
        <f t="shared" si="27"/>
        <v>0.20652184933363474</v>
      </c>
      <c r="K78" s="3">
        <f t="shared" si="28"/>
        <v>2.8877278940539504</v>
      </c>
      <c r="L78">
        <f t="shared" si="23"/>
        <v>0.20652184933363474</v>
      </c>
      <c r="M78" s="3">
        <f t="shared" si="29"/>
        <v>2.8877278940539504</v>
      </c>
    </row>
    <row r="79" spans="4:13" x14ac:dyDescent="0.3">
      <c r="D79" s="2">
        <f t="shared" si="21"/>
        <v>77</v>
      </c>
      <c r="E79" s="3">
        <f t="shared" si="24"/>
        <v>0.15400000000000011</v>
      </c>
      <c r="F79" s="4">
        <f t="shared" si="22"/>
        <v>0</v>
      </c>
      <c r="G79" s="3">
        <f t="shared" si="22"/>
        <v>-10</v>
      </c>
      <c r="H79">
        <f t="shared" si="25"/>
        <v>1.3586963771949658</v>
      </c>
      <c r="I79" s="3">
        <f t="shared" si="26"/>
        <v>18.208209829302323</v>
      </c>
      <c r="J79">
        <f t="shared" si="27"/>
        <v>0.20923924208802466</v>
      </c>
      <c r="K79" s="3">
        <f t="shared" si="28"/>
        <v>2.9241843137125549</v>
      </c>
      <c r="L79">
        <f t="shared" si="23"/>
        <v>0.20923924208802466</v>
      </c>
      <c r="M79" s="3">
        <f t="shared" si="29"/>
        <v>2.9241843137125549</v>
      </c>
    </row>
    <row r="80" spans="4:13" x14ac:dyDescent="0.3">
      <c r="D80" s="2">
        <f t="shared" si="21"/>
        <v>78</v>
      </c>
      <c r="E80" s="3">
        <f t="shared" si="24"/>
        <v>0.15600000000000011</v>
      </c>
      <c r="F80" s="4">
        <f t="shared" si="22"/>
        <v>0</v>
      </c>
      <c r="G80" s="3">
        <f t="shared" si="22"/>
        <v>-10</v>
      </c>
      <c r="H80">
        <f t="shared" si="25"/>
        <v>1.3586963771949658</v>
      </c>
      <c r="I80" s="3">
        <f t="shared" si="26"/>
        <v>18.188209829302323</v>
      </c>
      <c r="J80">
        <f t="shared" si="27"/>
        <v>0.21195663484241459</v>
      </c>
      <c r="K80" s="3">
        <f t="shared" si="28"/>
        <v>2.9606007333711597</v>
      </c>
      <c r="L80">
        <f t="shared" si="23"/>
        <v>0.21195663484241459</v>
      </c>
      <c r="M80" s="3">
        <f t="shared" si="29"/>
        <v>2.9606007333711597</v>
      </c>
    </row>
    <row r="81" spans="4:13" x14ac:dyDescent="0.3">
      <c r="D81" s="2">
        <f t="shared" si="21"/>
        <v>79</v>
      </c>
      <c r="E81" s="3">
        <f t="shared" si="24"/>
        <v>0.15800000000000011</v>
      </c>
      <c r="F81" s="4">
        <f t="shared" si="22"/>
        <v>0</v>
      </c>
      <c r="G81" s="3">
        <f t="shared" si="22"/>
        <v>-10</v>
      </c>
      <c r="H81">
        <f t="shared" si="25"/>
        <v>1.3586963771949658</v>
      </c>
      <c r="I81" s="3">
        <f t="shared" si="26"/>
        <v>18.168209829302324</v>
      </c>
      <c r="J81">
        <f t="shared" si="27"/>
        <v>0.21467402759680451</v>
      </c>
      <c r="K81" s="3">
        <f t="shared" si="28"/>
        <v>2.9969771530297642</v>
      </c>
      <c r="L81">
        <f t="shared" si="23"/>
        <v>0.21467402759680451</v>
      </c>
      <c r="M81" s="3">
        <f t="shared" si="29"/>
        <v>2.9969771530297642</v>
      </c>
    </row>
    <row r="82" spans="4:13" x14ac:dyDescent="0.3">
      <c r="D82" s="2">
        <f t="shared" si="21"/>
        <v>80</v>
      </c>
      <c r="E82" s="3">
        <f t="shared" si="24"/>
        <v>0.16000000000000011</v>
      </c>
      <c r="F82" s="4">
        <f t="shared" si="22"/>
        <v>0</v>
      </c>
      <c r="G82" s="3">
        <f t="shared" si="22"/>
        <v>-10</v>
      </c>
      <c r="H82">
        <f t="shared" si="25"/>
        <v>1.3586963771949658</v>
      </c>
      <c r="I82" s="3">
        <f t="shared" si="26"/>
        <v>18.148209829302324</v>
      </c>
      <c r="J82">
        <f t="shared" si="27"/>
        <v>0.21739142035119444</v>
      </c>
      <c r="K82" s="3">
        <f t="shared" si="28"/>
        <v>3.0333135726883689</v>
      </c>
      <c r="L82">
        <f t="shared" si="23"/>
        <v>0.21739142035119444</v>
      </c>
      <c r="M82" s="3">
        <f t="shared" si="29"/>
        <v>3.0333135726883689</v>
      </c>
    </row>
    <row r="83" spans="4:13" x14ac:dyDescent="0.3">
      <c r="D83" s="2">
        <f t="shared" si="21"/>
        <v>81</v>
      </c>
      <c r="E83" s="3">
        <f t="shared" si="24"/>
        <v>0.16200000000000012</v>
      </c>
      <c r="F83" s="4">
        <f t="shared" si="22"/>
        <v>0</v>
      </c>
      <c r="G83" s="3">
        <f t="shared" si="22"/>
        <v>-10</v>
      </c>
      <c r="H83">
        <f t="shared" si="25"/>
        <v>1.3586963771949658</v>
      </c>
      <c r="I83" s="3">
        <f t="shared" si="26"/>
        <v>18.128209829302325</v>
      </c>
      <c r="J83">
        <f t="shared" si="27"/>
        <v>0.22010881310558436</v>
      </c>
      <c r="K83" s="3">
        <f t="shared" si="28"/>
        <v>3.0696099923469737</v>
      </c>
      <c r="L83">
        <f t="shared" si="23"/>
        <v>0.22010881310558436</v>
      </c>
      <c r="M83" s="3">
        <f t="shared" si="29"/>
        <v>3.0696099923469737</v>
      </c>
    </row>
    <row r="84" spans="4:13" x14ac:dyDescent="0.3">
      <c r="D84" s="2">
        <f t="shared" si="21"/>
        <v>82</v>
      </c>
      <c r="E84" s="3">
        <f t="shared" si="24"/>
        <v>0.16400000000000012</v>
      </c>
      <c r="F84" s="4">
        <f t="shared" ref="F84:G99" si="30">F83</f>
        <v>0</v>
      </c>
      <c r="G84" s="3">
        <f t="shared" si="30"/>
        <v>-10</v>
      </c>
      <c r="H84">
        <f t="shared" si="25"/>
        <v>1.3586963771949658</v>
      </c>
      <c r="I84" s="3">
        <f t="shared" si="26"/>
        <v>18.108209829302325</v>
      </c>
      <c r="J84">
        <f t="shared" si="27"/>
        <v>0.22282620585997429</v>
      </c>
      <c r="K84" s="3">
        <f t="shared" si="28"/>
        <v>3.1058664120055783</v>
      </c>
      <c r="L84">
        <f t="shared" si="23"/>
        <v>0.22282620585997429</v>
      </c>
      <c r="M84" s="3">
        <f t="shared" si="29"/>
        <v>3.1058664120055783</v>
      </c>
    </row>
    <row r="85" spans="4:13" x14ac:dyDescent="0.3">
      <c r="D85" s="2">
        <f t="shared" si="21"/>
        <v>83</v>
      </c>
      <c r="E85" s="3">
        <f t="shared" si="24"/>
        <v>0.16600000000000012</v>
      </c>
      <c r="F85" s="4">
        <f t="shared" si="30"/>
        <v>0</v>
      </c>
      <c r="G85" s="3">
        <f t="shared" si="30"/>
        <v>-10</v>
      </c>
      <c r="H85">
        <f t="shared" si="25"/>
        <v>1.3586963771949658</v>
      </c>
      <c r="I85" s="3">
        <f t="shared" si="26"/>
        <v>18.088209829302325</v>
      </c>
      <c r="J85">
        <f t="shared" si="27"/>
        <v>0.22554359861436421</v>
      </c>
      <c r="K85" s="3">
        <f t="shared" si="28"/>
        <v>3.1420828316641831</v>
      </c>
      <c r="L85">
        <f t="shared" si="23"/>
        <v>0.22554359861436421</v>
      </c>
      <c r="M85" s="3">
        <f t="shared" si="29"/>
        <v>3.1420828316641831</v>
      </c>
    </row>
    <row r="86" spans="4:13" x14ac:dyDescent="0.3">
      <c r="D86" s="2">
        <f t="shared" si="21"/>
        <v>84</v>
      </c>
      <c r="E86" s="3">
        <f t="shared" si="24"/>
        <v>0.16800000000000012</v>
      </c>
      <c r="F86" s="4">
        <f t="shared" si="30"/>
        <v>0</v>
      </c>
      <c r="G86" s="3">
        <f t="shared" si="30"/>
        <v>-10</v>
      </c>
      <c r="H86">
        <f t="shared" si="25"/>
        <v>1.3586963771949658</v>
      </c>
      <c r="I86" s="3">
        <f t="shared" si="26"/>
        <v>18.068209829302326</v>
      </c>
      <c r="J86">
        <f t="shared" si="27"/>
        <v>0.22826099136875413</v>
      </c>
      <c r="K86" s="3">
        <f t="shared" si="28"/>
        <v>3.1782592513227876</v>
      </c>
      <c r="L86">
        <f t="shared" si="23"/>
        <v>0.22826099136875413</v>
      </c>
      <c r="M86" s="3">
        <f t="shared" si="29"/>
        <v>3.1782592513227876</v>
      </c>
    </row>
    <row r="87" spans="4:13" x14ac:dyDescent="0.3">
      <c r="D87" s="2">
        <f t="shared" si="21"/>
        <v>85</v>
      </c>
      <c r="E87" s="3">
        <f t="shared" si="24"/>
        <v>0.17000000000000012</v>
      </c>
      <c r="F87" s="4">
        <f t="shared" si="30"/>
        <v>0</v>
      </c>
      <c r="G87" s="3">
        <f t="shared" si="30"/>
        <v>-10</v>
      </c>
      <c r="H87">
        <f t="shared" si="25"/>
        <v>1.3586963771949658</v>
      </c>
      <c r="I87" s="3">
        <f t="shared" si="26"/>
        <v>18.048209829302326</v>
      </c>
      <c r="J87">
        <f t="shared" si="27"/>
        <v>0.23097838412314406</v>
      </c>
      <c r="K87" s="3">
        <f t="shared" si="28"/>
        <v>3.2143956709813923</v>
      </c>
      <c r="L87">
        <f t="shared" si="23"/>
        <v>0.23097838412314406</v>
      </c>
      <c r="M87" s="3">
        <f t="shared" si="29"/>
        <v>3.2143956709813923</v>
      </c>
    </row>
    <row r="88" spans="4:13" x14ac:dyDescent="0.3">
      <c r="D88" s="2">
        <f t="shared" si="21"/>
        <v>86</v>
      </c>
      <c r="E88" s="3">
        <f t="shared" si="24"/>
        <v>0.17200000000000013</v>
      </c>
      <c r="F88" s="4">
        <f t="shared" si="30"/>
        <v>0</v>
      </c>
      <c r="G88" s="3">
        <f t="shared" si="30"/>
        <v>-10</v>
      </c>
      <c r="H88">
        <f t="shared" si="25"/>
        <v>1.3586963771949658</v>
      </c>
      <c r="I88" s="3">
        <f t="shared" si="26"/>
        <v>18.028209829302327</v>
      </c>
      <c r="J88">
        <f t="shared" si="27"/>
        <v>0.23369577687753398</v>
      </c>
      <c r="K88" s="3">
        <f t="shared" si="28"/>
        <v>3.2504920906399968</v>
      </c>
      <c r="L88">
        <f t="shared" si="23"/>
        <v>0.23369577687753398</v>
      </c>
      <c r="M88" s="3">
        <f t="shared" si="29"/>
        <v>3.2504920906399968</v>
      </c>
    </row>
    <row r="89" spans="4:13" x14ac:dyDescent="0.3">
      <c r="D89" s="2">
        <f t="shared" si="21"/>
        <v>87</v>
      </c>
      <c r="E89" s="3">
        <f t="shared" si="24"/>
        <v>0.17400000000000013</v>
      </c>
      <c r="F89" s="4">
        <f t="shared" si="30"/>
        <v>0</v>
      </c>
      <c r="G89" s="3">
        <f t="shared" si="30"/>
        <v>-10</v>
      </c>
      <c r="H89">
        <f t="shared" si="25"/>
        <v>1.3586963771949658</v>
      </c>
      <c r="I89" s="3">
        <f t="shared" si="26"/>
        <v>18.008209829302327</v>
      </c>
      <c r="J89">
        <f t="shared" si="27"/>
        <v>0.23641316963192391</v>
      </c>
      <c r="K89" s="3">
        <f t="shared" si="28"/>
        <v>3.2865485102986014</v>
      </c>
      <c r="L89">
        <f t="shared" si="23"/>
        <v>0.23641316963192391</v>
      </c>
      <c r="M89" s="3">
        <f t="shared" si="29"/>
        <v>3.2865485102986014</v>
      </c>
    </row>
    <row r="90" spans="4:13" x14ac:dyDescent="0.3">
      <c r="D90" s="2">
        <f t="shared" si="21"/>
        <v>88</v>
      </c>
      <c r="E90" s="3">
        <f t="shared" si="24"/>
        <v>0.17600000000000013</v>
      </c>
      <c r="F90" s="4">
        <f t="shared" si="30"/>
        <v>0</v>
      </c>
      <c r="G90" s="3">
        <f t="shared" si="30"/>
        <v>-10</v>
      </c>
      <c r="H90">
        <f t="shared" si="25"/>
        <v>1.3586963771949658</v>
      </c>
      <c r="I90" s="3">
        <f t="shared" si="26"/>
        <v>17.988209829302328</v>
      </c>
      <c r="J90">
        <f t="shared" si="27"/>
        <v>0.23913056238631383</v>
      </c>
      <c r="K90" s="3">
        <f t="shared" si="28"/>
        <v>3.3225649299572062</v>
      </c>
      <c r="L90">
        <f t="shared" si="23"/>
        <v>0.23913056238631383</v>
      </c>
      <c r="M90" s="3">
        <f t="shared" si="29"/>
        <v>3.3225649299572062</v>
      </c>
    </row>
    <row r="91" spans="4:13" x14ac:dyDescent="0.3">
      <c r="D91" s="2">
        <f t="shared" si="21"/>
        <v>89</v>
      </c>
      <c r="E91" s="3">
        <f t="shared" si="24"/>
        <v>0.17800000000000013</v>
      </c>
      <c r="F91" s="4">
        <f t="shared" si="30"/>
        <v>0</v>
      </c>
      <c r="G91" s="3">
        <f t="shared" si="30"/>
        <v>-10</v>
      </c>
      <c r="H91">
        <f t="shared" si="25"/>
        <v>1.3586963771949658</v>
      </c>
      <c r="I91" s="3">
        <f t="shared" si="26"/>
        <v>17.968209829302328</v>
      </c>
      <c r="J91">
        <f t="shared" si="27"/>
        <v>0.24184795514070376</v>
      </c>
      <c r="K91" s="3">
        <f t="shared" si="28"/>
        <v>3.3585413496158107</v>
      </c>
      <c r="L91">
        <f t="shared" si="23"/>
        <v>0.24184795514070376</v>
      </c>
      <c r="M91" s="3">
        <f t="shared" si="29"/>
        <v>3.3585413496158107</v>
      </c>
    </row>
    <row r="92" spans="4:13" x14ac:dyDescent="0.3">
      <c r="D92" s="2">
        <f t="shared" si="21"/>
        <v>90</v>
      </c>
      <c r="E92" s="3">
        <f t="shared" si="24"/>
        <v>0.18000000000000013</v>
      </c>
      <c r="F92" s="4">
        <f t="shared" si="30"/>
        <v>0</v>
      </c>
      <c r="G92" s="3">
        <f t="shared" si="30"/>
        <v>-10</v>
      </c>
      <c r="H92">
        <f t="shared" si="25"/>
        <v>1.3586963771949658</v>
      </c>
      <c r="I92" s="3">
        <f t="shared" si="26"/>
        <v>17.948209829302328</v>
      </c>
      <c r="J92">
        <f t="shared" si="27"/>
        <v>0.24456534789509368</v>
      </c>
      <c r="K92" s="3">
        <f t="shared" si="28"/>
        <v>3.3944777692744155</v>
      </c>
      <c r="L92">
        <f t="shared" si="23"/>
        <v>0.24456534789509368</v>
      </c>
      <c r="M92" s="3">
        <f t="shared" si="29"/>
        <v>3.3944777692744155</v>
      </c>
    </row>
    <row r="93" spans="4:13" x14ac:dyDescent="0.3">
      <c r="D93" s="2">
        <f t="shared" si="21"/>
        <v>91</v>
      </c>
      <c r="E93" s="3">
        <f t="shared" si="24"/>
        <v>0.18200000000000013</v>
      </c>
      <c r="F93" s="4">
        <f t="shared" si="30"/>
        <v>0</v>
      </c>
      <c r="G93" s="3">
        <f t="shared" si="30"/>
        <v>-10</v>
      </c>
      <c r="H93">
        <f t="shared" si="25"/>
        <v>1.3586963771949658</v>
      </c>
      <c r="I93" s="3">
        <f t="shared" si="26"/>
        <v>17.928209829302329</v>
      </c>
      <c r="J93">
        <f t="shared" si="27"/>
        <v>0.24728274064948361</v>
      </c>
      <c r="K93" s="3">
        <f t="shared" si="28"/>
        <v>3.4303741889330199</v>
      </c>
      <c r="L93">
        <f t="shared" si="23"/>
        <v>0.24728274064948361</v>
      </c>
      <c r="M93" s="3">
        <f t="shared" si="29"/>
        <v>3.4303741889330199</v>
      </c>
    </row>
    <row r="94" spans="4:13" x14ac:dyDescent="0.3">
      <c r="D94" s="2">
        <f t="shared" si="21"/>
        <v>92</v>
      </c>
      <c r="E94" s="3">
        <f t="shared" si="24"/>
        <v>0.18400000000000014</v>
      </c>
      <c r="F94" s="4">
        <f t="shared" si="30"/>
        <v>0</v>
      </c>
      <c r="G94" s="3">
        <f t="shared" si="30"/>
        <v>-10</v>
      </c>
      <c r="H94">
        <f t="shared" si="25"/>
        <v>1.3586963771949658</v>
      </c>
      <c r="I94" s="3">
        <f t="shared" si="26"/>
        <v>17.908209829302329</v>
      </c>
      <c r="J94">
        <f t="shared" si="27"/>
        <v>0.25000013340387356</v>
      </c>
      <c r="K94" s="3">
        <f t="shared" si="28"/>
        <v>3.4662306085916246</v>
      </c>
      <c r="L94">
        <f t="shared" si="23"/>
        <v>0.25000013340387356</v>
      </c>
      <c r="M94" s="3">
        <f t="shared" si="29"/>
        <v>3.4662306085916246</v>
      </c>
    </row>
    <row r="95" spans="4:13" x14ac:dyDescent="0.3">
      <c r="D95" s="2">
        <f t="shared" si="21"/>
        <v>93</v>
      </c>
      <c r="E95" s="3">
        <f t="shared" si="24"/>
        <v>0.18600000000000014</v>
      </c>
      <c r="F95" s="4">
        <f t="shared" si="30"/>
        <v>0</v>
      </c>
      <c r="G95" s="3">
        <f t="shared" si="30"/>
        <v>-10</v>
      </c>
      <c r="H95">
        <f t="shared" si="25"/>
        <v>1.3586963771949658</v>
      </c>
      <c r="I95" s="3">
        <f t="shared" si="26"/>
        <v>17.88820982930233</v>
      </c>
      <c r="J95">
        <f t="shared" si="27"/>
        <v>0.25271752615826348</v>
      </c>
      <c r="K95" s="3">
        <f t="shared" si="28"/>
        <v>3.5020470282502294</v>
      </c>
      <c r="L95">
        <f t="shared" si="23"/>
        <v>0.25271752615826348</v>
      </c>
      <c r="M95" s="3">
        <f t="shared" si="29"/>
        <v>3.5020470282502294</v>
      </c>
    </row>
    <row r="96" spans="4:13" x14ac:dyDescent="0.3">
      <c r="D96" s="2">
        <f t="shared" si="21"/>
        <v>94</v>
      </c>
      <c r="E96" s="3">
        <f t="shared" si="24"/>
        <v>0.18800000000000014</v>
      </c>
      <c r="F96" s="4">
        <f t="shared" si="30"/>
        <v>0</v>
      </c>
      <c r="G96" s="3">
        <f t="shared" si="30"/>
        <v>-10</v>
      </c>
      <c r="H96">
        <f t="shared" si="25"/>
        <v>1.3586963771949658</v>
      </c>
      <c r="I96" s="3">
        <f t="shared" si="26"/>
        <v>17.86820982930233</v>
      </c>
      <c r="J96">
        <f t="shared" si="27"/>
        <v>0.25543491891265341</v>
      </c>
      <c r="K96" s="3">
        <f t="shared" si="28"/>
        <v>3.537823447908834</v>
      </c>
      <c r="L96">
        <f t="shared" si="23"/>
        <v>0.25543491891265341</v>
      </c>
      <c r="M96" s="3">
        <f t="shared" si="29"/>
        <v>3.537823447908834</v>
      </c>
    </row>
    <row r="97" spans="4:13" x14ac:dyDescent="0.3">
      <c r="D97" s="2">
        <f t="shared" si="21"/>
        <v>95</v>
      </c>
      <c r="E97" s="3">
        <f t="shared" si="24"/>
        <v>0.19000000000000014</v>
      </c>
      <c r="F97" s="4">
        <f t="shared" si="30"/>
        <v>0</v>
      </c>
      <c r="G97" s="3">
        <f t="shared" si="30"/>
        <v>-10</v>
      </c>
      <c r="H97">
        <f t="shared" si="25"/>
        <v>1.3586963771949658</v>
      </c>
      <c r="I97" s="3">
        <f t="shared" si="26"/>
        <v>17.848209829302331</v>
      </c>
      <c r="J97">
        <f t="shared" si="27"/>
        <v>0.25815231166704333</v>
      </c>
      <c r="K97" s="3">
        <f t="shared" si="28"/>
        <v>3.5735598675674387</v>
      </c>
      <c r="L97">
        <f t="shared" si="23"/>
        <v>0.25815231166704333</v>
      </c>
      <c r="M97" s="3">
        <f t="shared" si="29"/>
        <v>3.5735598675674387</v>
      </c>
    </row>
    <row r="98" spans="4:13" x14ac:dyDescent="0.3">
      <c r="D98" s="2">
        <f t="shared" si="21"/>
        <v>96</v>
      </c>
      <c r="E98" s="3">
        <f t="shared" si="24"/>
        <v>0.19200000000000014</v>
      </c>
      <c r="F98" s="4">
        <f t="shared" si="30"/>
        <v>0</v>
      </c>
      <c r="G98" s="3">
        <f t="shared" si="30"/>
        <v>-10</v>
      </c>
      <c r="H98">
        <f t="shared" si="25"/>
        <v>1.3586963771949658</v>
      </c>
      <c r="I98" s="3">
        <f t="shared" si="26"/>
        <v>17.828209829302331</v>
      </c>
      <c r="J98">
        <f t="shared" si="27"/>
        <v>0.26086970442143326</v>
      </c>
      <c r="K98" s="3">
        <f t="shared" si="28"/>
        <v>3.6092562872260432</v>
      </c>
      <c r="L98">
        <f t="shared" si="23"/>
        <v>0.26086970442143326</v>
      </c>
      <c r="M98" s="3">
        <f t="shared" si="29"/>
        <v>3.6092562872260432</v>
      </c>
    </row>
    <row r="99" spans="4:13" x14ac:dyDescent="0.3">
      <c r="D99" s="2">
        <f t="shared" si="21"/>
        <v>97</v>
      </c>
      <c r="E99" s="3">
        <f t="shared" si="24"/>
        <v>0.19400000000000014</v>
      </c>
      <c r="F99" s="4">
        <f t="shared" si="30"/>
        <v>0</v>
      </c>
      <c r="G99" s="3">
        <f t="shared" si="30"/>
        <v>-10</v>
      </c>
      <c r="H99">
        <f t="shared" si="25"/>
        <v>1.3586963771949658</v>
      </c>
      <c r="I99" s="3">
        <f t="shared" si="26"/>
        <v>17.808209829302331</v>
      </c>
      <c r="J99">
        <f t="shared" si="27"/>
        <v>0.26358709717582318</v>
      </c>
      <c r="K99" s="3">
        <f t="shared" si="28"/>
        <v>3.6449127068846479</v>
      </c>
      <c r="L99">
        <f t="shared" si="23"/>
        <v>0.26358709717582318</v>
      </c>
      <c r="M99" s="3">
        <f t="shared" si="29"/>
        <v>3.6449127068846479</v>
      </c>
    </row>
    <row r="100" spans="4:13" x14ac:dyDescent="0.3">
      <c r="D100" s="2">
        <f t="shared" si="21"/>
        <v>98</v>
      </c>
      <c r="E100" s="3">
        <f t="shared" si="24"/>
        <v>0.19600000000000015</v>
      </c>
      <c r="F100" s="4">
        <f t="shared" ref="F100:G115" si="31">F99</f>
        <v>0</v>
      </c>
      <c r="G100" s="3">
        <f t="shared" si="31"/>
        <v>-10</v>
      </c>
      <c r="H100">
        <f t="shared" si="25"/>
        <v>1.3586963771949658</v>
      </c>
      <c r="I100" s="3">
        <f t="shared" si="26"/>
        <v>17.788209829302332</v>
      </c>
      <c r="J100">
        <f t="shared" si="27"/>
        <v>0.26630448993021311</v>
      </c>
      <c r="K100" s="3">
        <f t="shared" si="28"/>
        <v>3.6805291265432527</v>
      </c>
      <c r="L100">
        <f t="shared" si="23"/>
        <v>0.26630448993021311</v>
      </c>
      <c r="M100" s="3">
        <f t="shared" si="29"/>
        <v>3.6805291265432527</v>
      </c>
    </row>
    <row r="101" spans="4:13" x14ac:dyDescent="0.3">
      <c r="D101" s="2">
        <f t="shared" si="21"/>
        <v>99</v>
      </c>
      <c r="E101" s="3">
        <f t="shared" si="24"/>
        <v>0.19800000000000015</v>
      </c>
      <c r="F101" s="4">
        <f t="shared" si="31"/>
        <v>0</v>
      </c>
      <c r="G101" s="3">
        <f t="shared" si="31"/>
        <v>-10</v>
      </c>
      <c r="H101">
        <f t="shared" si="25"/>
        <v>1.3586963771949658</v>
      </c>
      <c r="I101" s="3">
        <f t="shared" si="26"/>
        <v>17.768209829302332</v>
      </c>
      <c r="J101">
        <f t="shared" si="27"/>
        <v>0.26902188268460303</v>
      </c>
      <c r="K101" s="3">
        <f t="shared" si="28"/>
        <v>3.7161055462018573</v>
      </c>
      <c r="L101">
        <f t="shared" si="23"/>
        <v>0.26902188268460303</v>
      </c>
      <c r="M101" s="3">
        <f t="shared" si="29"/>
        <v>3.7161055462018573</v>
      </c>
    </row>
    <row r="102" spans="4:13" x14ac:dyDescent="0.3">
      <c r="D102" s="2">
        <f t="shared" si="21"/>
        <v>100</v>
      </c>
      <c r="E102" s="3">
        <f t="shared" si="24"/>
        <v>0.20000000000000015</v>
      </c>
      <c r="F102" s="4">
        <f t="shared" si="31"/>
        <v>0</v>
      </c>
      <c r="G102" s="3">
        <f t="shared" si="31"/>
        <v>-10</v>
      </c>
      <c r="H102">
        <f t="shared" si="25"/>
        <v>1.3586963771949658</v>
      </c>
      <c r="I102" s="3">
        <f t="shared" si="26"/>
        <v>17.748209829302333</v>
      </c>
      <c r="J102">
        <f t="shared" si="27"/>
        <v>0.27173927543899296</v>
      </c>
      <c r="K102" s="3">
        <f t="shared" si="28"/>
        <v>3.7516419658604621</v>
      </c>
      <c r="L102">
        <f t="shared" si="23"/>
        <v>0.27173927543899296</v>
      </c>
      <c r="M102" s="3">
        <f t="shared" si="29"/>
        <v>3.7516419658604621</v>
      </c>
    </row>
    <row r="103" spans="4:13" x14ac:dyDescent="0.3">
      <c r="D103" s="2">
        <f t="shared" si="21"/>
        <v>101</v>
      </c>
      <c r="E103" s="3">
        <f t="shared" si="24"/>
        <v>0.20200000000000015</v>
      </c>
      <c r="F103" s="4">
        <f t="shared" si="31"/>
        <v>0</v>
      </c>
      <c r="G103" s="3">
        <f t="shared" si="31"/>
        <v>-10</v>
      </c>
      <c r="H103">
        <f t="shared" si="25"/>
        <v>1.3586963771949658</v>
      </c>
      <c r="I103" s="3">
        <f t="shared" si="26"/>
        <v>17.728209829302333</v>
      </c>
      <c r="J103">
        <f t="shared" si="27"/>
        <v>0.27445666819338288</v>
      </c>
      <c r="K103" s="3">
        <f t="shared" si="28"/>
        <v>3.7871383855190666</v>
      </c>
      <c r="L103">
        <f t="shared" si="23"/>
        <v>0.27445666819338288</v>
      </c>
      <c r="M103" s="3">
        <f t="shared" si="29"/>
        <v>3.7871383855190666</v>
      </c>
    </row>
    <row r="104" spans="4:13" x14ac:dyDescent="0.3">
      <c r="D104" s="2">
        <f t="shared" si="21"/>
        <v>102</v>
      </c>
      <c r="E104" s="3">
        <f t="shared" si="24"/>
        <v>0.20400000000000015</v>
      </c>
      <c r="F104" s="4">
        <f t="shared" si="31"/>
        <v>0</v>
      </c>
      <c r="G104" s="3">
        <f t="shared" si="31"/>
        <v>-10</v>
      </c>
      <c r="H104">
        <f t="shared" si="25"/>
        <v>1.3586963771949658</v>
      </c>
      <c r="I104" s="3">
        <f t="shared" si="26"/>
        <v>17.708209829302334</v>
      </c>
      <c r="J104">
        <f t="shared" si="27"/>
        <v>0.2771740609477728</v>
      </c>
      <c r="K104" s="3">
        <f t="shared" si="28"/>
        <v>3.8225948051776713</v>
      </c>
      <c r="L104">
        <f t="shared" si="23"/>
        <v>0.2771740609477728</v>
      </c>
      <c r="M104" s="3">
        <f t="shared" si="29"/>
        <v>3.8225948051776713</v>
      </c>
    </row>
    <row r="105" spans="4:13" x14ac:dyDescent="0.3">
      <c r="D105" s="2">
        <f t="shared" si="21"/>
        <v>103</v>
      </c>
      <c r="E105" s="3">
        <f t="shared" si="24"/>
        <v>0.20600000000000016</v>
      </c>
      <c r="F105" s="4">
        <f t="shared" si="31"/>
        <v>0</v>
      </c>
      <c r="G105" s="3">
        <f t="shared" si="31"/>
        <v>-10</v>
      </c>
      <c r="H105">
        <f t="shared" si="25"/>
        <v>1.3586963771949658</v>
      </c>
      <c r="I105" s="3">
        <f t="shared" si="26"/>
        <v>17.688209829302334</v>
      </c>
      <c r="J105">
        <f t="shared" si="27"/>
        <v>0.27989145370216273</v>
      </c>
      <c r="K105" s="3">
        <f t="shared" si="28"/>
        <v>3.8580112248362761</v>
      </c>
      <c r="L105">
        <f t="shared" si="23"/>
        <v>0.27989145370216273</v>
      </c>
      <c r="M105" s="3">
        <f t="shared" si="29"/>
        <v>3.8580112248362761</v>
      </c>
    </row>
    <row r="106" spans="4:13" x14ac:dyDescent="0.3">
      <c r="D106" s="2">
        <f t="shared" si="21"/>
        <v>104</v>
      </c>
      <c r="E106" s="3">
        <f t="shared" si="24"/>
        <v>0.20800000000000016</v>
      </c>
      <c r="F106" s="4">
        <f t="shared" si="31"/>
        <v>0</v>
      </c>
      <c r="G106" s="3">
        <f t="shared" si="31"/>
        <v>-10</v>
      </c>
      <c r="H106">
        <f t="shared" si="25"/>
        <v>1.3586963771949658</v>
      </c>
      <c r="I106" s="3">
        <f t="shared" si="26"/>
        <v>17.668209829302334</v>
      </c>
      <c r="J106">
        <f t="shared" si="27"/>
        <v>0.28260884645655265</v>
      </c>
      <c r="K106" s="3">
        <f t="shared" si="28"/>
        <v>3.8933876444948807</v>
      </c>
      <c r="L106">
        <f t="shared" si="23"/>
        <v>0.28260884645655265</v>
      </c>
      <c r="M106" s="3">
        <f t="shared" si="29"/>
        <v>3.8933876444948807</v>
      </c>
    </row>
    <row r="107" spans="4:13" x14ac:dyDescent="0.3">
      <c r="D107" s="2">
        <f t="shared" si="21"/>
        <v>105</v>
      </c>
      <c r="E107" s="3">
        <f t="shared" si="24"/>
        <v>0.21000000000000016</v>
      </c>
      <c r="F107" s="4">
        <f t="shared" si="31"/>
        <v>0</v>
      </c>
      <c r="G107" s="3">
        <f t="shared" si="31"/>
        <v>-10</v>
      </c>
      <c r="H107">
        <f t="shared" si="25"/>
        <v>1.3586963771949658</v>
      </c>
      <c r="I107" s="3">
        <f t="shared" si="26"/>
        <v>17.648209829302335</v>
      </c>
      <c r="J107">
        <f t="shared" si="27"/>
        <v>0.28532623921094258</v>
      </c>
      <c r="K107" s="3">
        <f t="shared" si="28"/>
        <v>3.9287240641534855</v>
      </c>
      <c r="L107">
        <f t="shared" si="23"/>
        <v>0.28532623921094258</v>
      </c>
      <c r="M107" s="3">
        <f t="shared" si="29"/>
        <v>3.9287240641534855</v>
      </c>
    </row>
    <row r="108" spans="4:13" x14ac:dyDescent="0.3">
      <c r="D108" s="2">
        <f t="shared" si="21"/>
        <v>106</v>
      </c>
      <c r="E108" s="3">
        <f t="shared" si="24"/>
        <v>0.21200000000000016</v>
      </c>
      <c r="F108" s="4">
        <f t="shared" si="31"/>
        <v>0</v>
      </c>
      <c r="G108" s="3">
        <f t="shared" si="31"/>
        <v>-10</v>
      </c>
      <c r="H108">
        <f t="shared" si="25"/>
        <v>1.3586963771949658</v>
      </c>
      <c r="I108" s="3">
        <f t="shared" si="26"/>
        <v>17.628209829302335</v>
      </c>
      <c r="J108">
        <f t="shared" si="27"/>
        <v>0.2880436319653325</v>
      </c>
      <c r="K108" s="3">
        <f t="shared" si="28"/>
        <v>3.96402048381209</v>
      </c>
      <c r="L108">
        <f t="shared" si="23"/>
        <v>0.2880436319653325</v>
      </c>
      <c r="M108" s="3">
        <f t="shared" si="29"/>
        <v>3.96402048381209</v>
      </c>
    </row>
    <row r="109" spans="4:13" x14ac:dyDescent="0.3">
      <c r="D109" s="2">
        <f t="shared" si="21"/>
        <v>107</v>
      </c>
      <c r="E109" s="3">
        <f t="shared" si="24"/>
        <v>0.21400000000000016</v>
      </c>
      <c r="F109" s="4">
        <f t="shared" si="31"/>
        <v>0</v>
      </c>
      <c r="G109" s="3">
        <f t="shared" si="31"/>
        <v>-10</v>
      </c>
      <c r="H109">
        <f t="shared" si="25"/>
        <v>1.3586963771949658</v>
      </c>
      <c r="I109" s="3">
        <f t="shared" si="26"/>
        <v>17.608209829302336</v>
      </c>
      <c r="J109">
        <f t="shared" si="27"/>
        <v>0.29076102471972243</v>
      </c>
      <c r="K109" s="3">
        <f t="shared" si="28"/>
        <v>3.9992769034706948</v>
      </c>
      <c r="L109">
        <f t="shared" si="23"/>
        <v>0.29076102471972243</v>
      </c>
      <c r="M109" s="3">
        <f t="shared" si="29"/>
        <v>3.9992769034706948</v>
      </c>
    </row>
    <row r="110" spans="4:13" x14ac:dyDescent="0.3">
      <c r="D110" s="2">
        <f t="shared" si="21"/>
        <v>108</v>
      </c>
      <c r="E110" s="3">
        <f t="shared" si="24"/>
        <v>0.21600000000000016</v>
      </c>
      <c r="F110" s="4">
        <f t="shared" si="31"/>
        <v>0</v>
      </c>
      <c r="G110" s="3">
        <f t="shared" si="31"/>
        <v>-10</v>
      </c>
      <c r="H110">
        <f t="shared" si="25"/>
        <v>1.3586963771949658</v>
      </c>
      <c r="I110" s="3">
        <f t="shared" si="26"/>
        <v>17.588209829302336</v>
      </c>
      <c r="J110">
        <f t="shared" si="27"/>
        <v>0.29347841747411235</v>
      </c>
      <c r="K110" s="3">
        <f t="shared" si="28"/>
        <v>4.0344933231292996</v>
      </c>
      <c r="L110">
        <f t="shared" si="23"/>
        <v>0.29347841747411235</v>
      </c>
      <c r="M110" s="3">
        <f t="shared" si="29"/>
        <v>4.0344933231292996</v>
      </c>
    </row>
    <row r="111" spans="4:13" x14ac:dyDescent="0.3">
      <c r="D111" s="2">
        <f t="shared" si="21"/>
        <v>109</v>
      </c>
      <c r="E111" s="3">
        <f t="shared" si="24"/>
        <v>0.21800000000000017</v>
      </c>
      <c r="F111" s="4">
        <f t="shared" si="31"/>
        <v>0</v>
      </c>
      <c r="G111" s="3">
        <f t="shared" si="31"/>
        <v>-10</v>
      </c>
      <c r="H111">
        <f t="shared" si="25"/>
        <v>1.3586963771949658</v>
      </c>
      <c r="I111" s="3">
        <f t="shared" si="26"/>
        <v>17.568209829302337</v>
      </c>
      <c r="J111">
        <f t="shared" si="27"/>
        <v>0.29619581022850228</v>
      </c>
      <c r="K111" s="3">
        <f t="shared" si="28"/>
        <v>4.0696697427879043</v>
      </c>
      <c r="L111">
        <f t="shared" si="23"/>
        <v>0.29619581022850228</v>
      </c>
      <c r="M111" s="3">
        <f t="shared" si="29"/>
        <v>4.0696697427879043</v>
      </c>
    </row>
    <row r="112" spans="4:13" x14ac:dyDescent="0.3">
      <c r="D112" s="2">
        <f t="shared" si="21"/>
        <v>110</v>
      </c>
      <c r="E112" s="3">
        <f t="shared" si="24"/>
        <v>0.22000000000000017</v>
      </c>
      <c r="F112" s="4">
        <f t="shared" si="31"/>
        <v>0</v>
      </c>
      <c r="G112" s="3">
        <f t="shared" si="31"/>
        <v>-10</v>
      </c>
      <c r="H112">
        <f t="shared" si="25"/>
        <v>1.3586963771949658</v>
      </c>
      <c r="I112" s="3">
        <f t="shared" si="26"/>
        <v>17.548209829302337</v>
      </c>
      <c r="J112">
        <f t="shared" si="27"/>
        <v>0.2989132029828922</v>
      </c>
      <c r="K112" s="3">
        <f t="shared" si="28"/>
        <v>4.1048061624465086</v>
      </c>
      <c r="L112">
        <f t="shared" si="23"/>
        <v>0.2989132029828922</v>
      </c>
      <c r="M112" s="3">
        <f t="shared" si="29"/>
        <v>4.1048061624465086</v>
      </c>
    </row>
    <row r="113" spans="4:13" x14ac:dyDescent="0.3">
      <c r="D113" s="2">
        <f t="shared" si="21"/>
        <v>111</v>
      </c>
      <c r="E113" s="3">
        <f t="shared" si="24"/>
        <v>0.22200000000000017</v>
      </c>
      <c r="F113" s="4">
        <f t="shared" si="31"/>
        <v>0</v>
      </c>
      <c r="G113" s="3">
        <f t="shared" si="31"/>
        <v>-10</v>
      </c>
      <c r="H113">
        <f t="shared" si="25"/>
        <v>1.3586963771949658</v>
      </c>
      <c r="I113" s="3">
        <f t="shared" si="26"/>
        <v>17.528209829302337</v>
      </c>
      <c r="J113">
        <f t="shared" si="27"/>
        <v>0.30163059573728213</v>
      </c>
      <c r="K113" s="3">
        <f t="shared" si="28"/>
        <v>4.1399025821051136</v>
      </c>
      <c r="L113">
        <f t="shared" si="23"/>
        <v>0.30163059573728213</v>
      </c>
      <c r="M113" s="3">
        <f t="shared" si="29"/>
        <v>4.1399025821051136</v>
      </c>
    </row>
    <row r="114" spans="4:13" x14ac:dyDescent="0.3">
      <c r="D114" s="2">
        <f t="shared" si="21"/>
        <v>112</v>
      </c>
      <c r="E114" s="3">
        <f t="shared" si="24"/>
        <v>0.22400000000000017</v>
      </c>
      <c r="F114" s="4">
        <f t="shared" si="31"/>
        <v>0</v>
      </c>
      <c r="G114" s="3">
        <f t="shared" si="31"/>
        <v>-10</v>
      </c>
      <c r="H114">
        <f t="shared" si="25"/>
        <v>1.3586963771949658</v>
      </c>
      <c r="I114" s="3">
        <f t="shared" si="26"/>
        <v>17.508209829302338</v>
      </c>
      <c r="J114">
        <f t="shared" si="27"/>
        <v>0.30434798849167205</v>
      </c>
      <c r="K114" s="3">
        <f t="shared" si="28"/>
        <v>4.1749590017637184</v>
      </c>
      <c r="L114">
        <f t="shared" si="23"/>
        <v>0.30434798849167205</v>
      </c>
      <c r="M114" s="3">
        <f t="shared" si="29"/>
        <v>4.1749590017637184</v>
      </c>
    </row>
    <row r="115" spans="4:13" x14ac:dyDescent="0.3">
      <c r="D115" s="2">
        <f t="shared" si="21"/>
        <v>113</v>
      </c>
      <c r="E115" s="3">
        <f t="shared" si="24"/>
        <v>0.22600000000000017</v>
      </c>
      <c r="F115" s="4">
        <f t="shared" si="31"/>
        <v>0</v>
      </c>
      <c r="G115" s="3">
        <f t="shared" si="31"/>
        <v>-10</v>
      </c>
      <c r="H115">
        <f t="shared" si="25"/>
        <v>1.3586963771949658</v>
      </c>
      <c r="I115" s="3">
        <f t="shared" si="26"/>
        <v>17.488209829302338</v>
      </c>
      <c r="J115">
        <f t="shared" si="27"/>
        <v>0.30706538124606197</v>
      </c>
      <c r="K115" s="3">
        <f t="shared" si="28"/>
        <v>4.2099754214223228</v>
      </c>
      <c r="L115">
        <f t="shared" si="23"/>
        <v>0.30706538124606197</v>
      </c>
      <c r="M115" s="3">
        <f t="shared" si="29"/>
        <v>4.2099754214223228</v>
      </c>
    </row>
    <row r="116" spans="4:13" x14ac:dyDescent="0.3">
      <c r="D116" s="2">
        <f t="shared" si="21"/>
        <v>114</v>
      </c>
      <c r="E116" s="3">
        <f t="shared" si="24"/>
        <v>0.22800000000000017</v>
      </c>
      <c r="F116" s="4">
        <f t="shared" ref="F116:G131" si="32">F115</f>
        <v>0</v>
      </c>
      <c r="G116" s="3">
        <f t="shared" si="32"/>
        <v>-10</v>
      </c>
      <c r="H116">
        <f t="shared" si="25"/>
        <v>1.3586963771949658</v>
      </c>
      <c r="I116" s="3">
        <f t="shared" si="26"/>
        <v>17.468209829302339</v>
      </c>
      <c r="J116">
        <f t="shared" si="27"/>
        <v>0.3097827740004519</v>
      </c>
      <c r="K116" s="3">
        <f t="shared" si="28"/>
        <v>4.2449518410809279</v>
      </c>
      <c r="L116">
        <f t="shared" si="23"/>
        <v>0.3097827740004519</v>
      </c>
      <c r="M116" s="3">
        <f t="shared" si="29"/>
        <v>4.2449518410809279</v>
      </c>
    </row>
    <row r="117" spans="4:13" x14ac:dyDescent="0.3">
      <c r="D117" s="2">
        <f t="shared" si="21"/>
        <v>115</v>
      </c>
      <c r="E117" s="3">
        <f t="shared" si="24"/>
        <v>0.23000000000000018</v>
      </c>
      <c r="F117" s="4">
        <f t="shared" si="32"/>
        <v>0</v>
      </c>
      <c r="G117" s="3">
        <f t="shared" si="32"/>
        <v>-10</v>
      </c>
      <c r="H117">
        <f t="shared" si="25"/>
        <v>1.3586963771949658</v>
      </c>
      <c r="I117" s="3">
        <f t="shared" si="26"/>
        <v>17.448209829302339</v>
      </c>
      <c r="J117">
        <f t="shared" si="27"/>
        <v>0.31250016675484182</v>
      </c>
      <c r="K117" s="3">
        <f t="shared" si="28"/>
        <v>4.2798882607395328</v>
      </c>
      <c r="L117">
        <f t="shared" si="23"/>
        <v>0.31250016675484182</v>
      </c>
      <c r="M117" s="3">
        <f t="shared" si="29"/>
        <v>4.2798882607395328</v>
      </c>
    </row>
    <row r="118" spans="4:13" x14ac:dyDescent="0.3">
      <c r="D118" s="2">
        <f t="shared" si="21"/>
        <v>116</v>
      </c>
      <c r="E118" s="3">
        <f t="shared" si="24"/>
        <v>0.23200000000000018</v>
      </c>
      <c r="F118" s="4">
        <f t="shared" si="32"/>
        <v>0</v>
      </c>
      <c r="G118" s="3">
        <f t="shared" si="32"/>
        <v>-10</v>
      </c>
      <c r="H118">
        <f t="shared" si="25"/>
        <v>1.3586963771949658</v>
      </c>
      <c r="I118" s="3">
        <f t="shared" si="26"/>
        <v>17.42820982930234</v>
      </c>
      <c r="J118">
        <f t="shared" si="27"/>
        <v>0.31521755950923175</v>
      </c>
      <c r="K118" s="3">
        <f t="shared" si="28"/>
        <v>4.3147846803981373</v>
      </c>
      <c r="L118">
        <f t="shared" si="23"/>
        <v>0.31521755950923175</v>
      </c>
      <c r="M118" s="3">
        <f t="shared" si="29"/>
        <v>4.3147846803981373</v>
      </c>
    </row>
    <row r="119" spans="4:13" x14ac:dyDescent="0.3">
      <c r="D119" s="2">
        <f t="shared" si="21"/>
        <v>117</v>
      </c>
      <c r="E119" s="3">
        <f t="shared" si="24"/>
        <v>0.23400000000000018</v>
      </c>
      <c r="F119" s="4">
        <f t="shared" si="32"/>
        <v>0</v>
      </c>
      <c r="G119" s="3">
        <f t="shared" si="32"/>
        <v>-10</v>
      </c>
      <c r="H119">
        <f t="shared" si="25"/>
        <v>1.3586963771949658</v>
      </c>
      <c r="I119" s="3">
        <f t="shared" si="26"/>
        <v>17.40820982930234</v>
      </c>
      <c r="J119">
        <f t="shared" si="27"/>
        <v>0.31793495226362167</v>
      </c>
      <c r="K119" s="3">
        <f t="shared" si="28"/>
        <v>4.3496411000567416</v>
      </c>
      <c r="L119">
        <f t="shared" si="23"/>
        <v>0.31793495226362167</v>
      </c>
      <c r="M119" s="3">
        <f t="shared" si="29"/>
        <v>4.3496411000567416</v>
      </c>
    </row>
    <row r="120" spans="4:13" x14ac:dyDescent="0.3">
      <c r="D120" s="2">
        <f t="shared" si="21"/>
        <v>118</v>
      </c>
      <c r="E120" s="3">
        <f t="shared" si="24"/>
        <v>0.23600000000000018</v>
      </c>
      <c r="F120" s="4">
        <f t="shared" si="32"/>
        <v>0</v>
      </c>
      <c r="G120" s="3">
        <f t="shared" si="32"/>
        <v>-10</v>
      </c>
      <c r="H120">
        <f t="shared" si="25"/>
        <v>1.3586963771949658</v>
      </c>
      <c r="I120" s="3">
        <f t="shared" si="26"/>
        <v>17.38820982930234</v>
      </c>
      <c r="J120">
        <f t="shared" si="27"/>
        <v>0.3206523450180116</v>
      </c>
      <c r="K120" s="3">
        <f t="shared" si="28"/>
        <v>4.3844575197153466</v>
      </c>
      <c r="L120">
        <f t="shared" si="23"/>
        <v>0.3206523450180116</v>
      </c>
      <c r="M120" s="3">
        <f t="shared" si="29"/>
        <v>4.3844575197153466</v>
      </c>
    </row>
    <row r="121" spans="4:13" x14ac:dyDescent="0.3">
      <c r="D121" s="2">
        <f t="shared" si="21"/>
        <v>119</v>
      </c>
      <c r="E121" s="3">
        <f t="shared" si="24"/>
        <v>0.23800000000000018</v>
      </c>
      <c r="F121" s="4">
        <f t="shared" si="32"/>
        <v>0</v>
      </c>
      <c r="G121" s="3">
        <f t="shared" si="32"/>
        <v>-10</v>
      </c>
      <c r="H121">
        <f t="shared" si="25"/>
        <v>1.3586963771949658</v>
      </c>
      <c r="I121" s="3">
        <f t="shared" si="26"/>
        <v>17.368209829302341</v>
      </c>
      <c r="J121">
        <f t="shared" si="27"/>
        <v>0.32336973777240152</v>
      </c>
      <c r="K121" s="3">
        <f t="shared" si="28"/>
        <v>4.4192339393739513</v>
      </c>
      <c r="L121">
        <f t="shared" si="23"/>
        <v>0.32336973777240152</v>
      </c>
      <c r="M121" s="3">
        <f t="shared" si="29"/>
        <v>4.4192339393739513</v>
      </c>
    </row>
    <row r="122" spans="4:13" x14ac:dyDescent="0.3">
      <c r="D122" s="2">
        <f t="shared" si="21"/>
        <v>120</v>
      </c>
      <c r="E122" s="3">
        <f t="shared" si="24"/>
        <v>0.24000000000000019</v>
      </c>
      <c r="F122" s="4">
        <f t="shared" si="32"/>
        <v>0</v>
      </c>
      <c r="G122" s="3">
        <f t="shared" si="32"/>
        <v>-10</v>
      </c>
      <c r="H122">
        <f t="shared" si="25"/>
        <v>1.3586963771949658</v>
      </c>
      <c r="I122" s="3">
        <f t="shared" si="26"/>
        <v>17.348209829302341</v>
      </c>
      <c r="J122">
        <f t="shared" si="27"/>
        <v>0.32608713052679145</v>
      </c>
      <c r="K122" s="3">
        <f t="shared" si="28"/>
        <v>4.4539703590325557</v>
      </c>
      <c r="L122">
        <f t="shared" si="23"/>
        <v>0.32608713052679145</v>
      </c>
      <c r="M122" s="3">
        <f t="shared" si="29"/>
        <v>4.4539703590325557</v>
      </c>
    </row>
    <row r="123" spans="4:13" x14ac:dyDescent="0.3">
      <c r="D123" s="2">
        <f t="shared" si="21"/>
        <v>121</v>
      </c>
      <c r="E123" s="3">
        <f t="shared" si="24"/>
        <v>0.24200000000000019</v>
      </c>
      <c r="F123" s="4">
        <f t="shared" si="32"/>
        <v>0</v>
      </c>
      <c r="G123" s="3">
        <f t="shared" si="32"/>
        <v>-10</v>
      </c>
      <c r="H123">
        <f t="shared" si="25"/>
        <v>1.3586963771949658</v>
      </c>
      <c r="I123" s="3">
        <f t="shared" si="26"/>
        <v>17.328209829302342</v>
      </c>
      <c r="J123">
        <f t="shared" si="27"/>
        <v>0.32880452328118137</v>
      </c>
      <c r="K123" s="3">
        <f t="shared" si="28"/>
        <v>4.4886667786911607</v>
      </c>
      <c r="L123">
        <f t="shared" si="23"/>
        <v>0.32880452328118137</v>
      </c>
      <c r="M123" s="3">
        <f t="shared" si="29"/>
        <v>4.4886667786911607</v>
      </c>
    </row>
    <row r="124" spans="4:13" x14ac:dyDescent="0.3">
      <c r="D124" s="2">
        <f t="shared" si="21"/>
        <v>122</v>
      </c>
      <c r="E124" s="3">
        <f t="shared" si="24"/>
        <v>0.24400000000000019</v>
      </c>
      <c r="F124" s="4">
        <f t="shared" si="32"/>
        <v>0</v>
      </c>
      <c r="G124" s="3">
        <f t="shared" si="32"/>
        <v>-10</v>
      </c>
      <c r="H124">
        <f t="shared" si="25"/>
        <v>1.3586963771949658</v>
      </c>
      <c r="I124" s="3">
        <f t="shared" si="26"/>
        <v>17.308209829302342</v>
      </c>
      <c r="J124">
        <f t="shared" si="27"/>
        <v>0.3315219160355713</v>
      </c>
      <c r="K124" s="3">
        <f t="shared" si="28"/>
        <v>4.5233231983497655</v>
      </c>
      <c r="L124">
        <f t="shared" si="23"/>
        <v>0.3315219160355713</v>
      </c>
      <c r="M124" s="3">
        <f t="shared" si="29"/>
        <v>4.5233231983497655</v>
      </c>
    </row>
    <row r="125" spans="4:13" x14ac:dyDescent="0.3">
      <c r="D125" s="2">
        <f t="shared" si="21"/>
        <v>123</v>
      </c>
      <c r="E125" s="3">
        <f t="shared" si="24"/>
        <v>0.24600000000000019</v>
      </c>
      <c r="F125" s="4">
        <f t="shared" si="32"/>
        <v>0</v>
      </c>
      <c r="G125" s="3">
        <f t="shared" si="32"/>
        <v>-10</v>
      </c>
      <c r="H125">
        <f t="shared" si="25"/>
        <v>1.3586963771949658</v>
      </c>
      <c r="I125" s="3">
        <f t="shared" si="26"/>
        <v>17.288209829302343</v>
      </c>
      <c r="J125">
        <f t="shared" si="27"/>
        <v>0.33423930878996122</v>
      </c>
      <c r="K125" s="3">
        <f t="shared" si="28"/>
        <v>4.55793961800837</v>
      </c>
      <c r="L125">
        <f t="shared" si="23"/>
        <v>0.33423930878996122</v>
      </c>
      <c r="M125" s="3">
        <f t="shared" si="29"/>
        <v>4.55793961800837</v>
      </c>
    </row>
    <row r="126" spans="4:13" x14ac:dyDescent="0.3">
      <c r="D126" s="2">
        <f t="shared" si="21"/>
        <v>124</v>
      </c>
      <c r="E126" s="3">
        <f t="shared" si="24"/>
        <v>0.24800000000000019</v>
      </c>
      <c r="F126" s="4">
        <f t="shared" si="32"/>
        <v>0</v>
      </c>
      <c r="G126" s="3">
        <f t="shared" si="32"/>
        <v>-10</v>
      </c>
      <c r="H126">
        <f t="shared" si="25"/>
        <v>1.3586963771949658</v>
      </c>
      <c r="I126" s="3">
        <f t="shared" si="26"/>
        <v>17.268209829302343</v>
      </c>
      <c r="J126">
        <f t="shared" si="27"/>
        <v>0.33695670154435114</v>
      </c>
      <c r="K126" s="3">
        <f t="shared" si="28"/>
        <v>4.5925160376669742</v>
      </c>
      <c r="L126">
        <f t="shared" si="23"/>
        <v>0.33695670154435114</v>
      </c>
      <c r="M126" s="3">
        <f t="shared" si="29"/>
        <v>4.5925160376669742</v>
      </c>
    </row>
    <row r="127" spans="4:13" x14ac:dyDescent="0.3">
      <c r="D127" s="2">
        <f t="shared" si="21"/>
        <v>125</v>
      </c>
      <c r="E127" s="3">
        <f t="shared" si="24"/>
        <v>0.25000000000000017</v>
      </c>
      <c r="F127" s="4">
        <f t="shared" si="32"/>
        <v>0</v>
      </c>
      <c r="G127" s="3">
        <f t="shared" si="32"/>
        <v>-10</v>
      </c>
      <c r="H127">
        <f t="shared" si="25"/>
        <v>1.3586963771949658</v>
      </c>
      <c r="I127" s="3">
        <f t="shared" si="26"/>
        <v>17.248209829302343</v>
      </c>
      <c r="J127">
        <f t="shared" si="27"/>
        <v>0.33967409429874107</v>
      </c>
      <c r="K127" s="3">
        <f t="shared" si="28"/>
        <v>4.6270524573255791</v>
      </c>
      <c r="L127">
        <f t="shared" si="23"/>
        <v>0.33967409429874107</v>
      </c>
      <c r="M127" s="3">
        <f t="shared" si="29"/>
        <v>4.6270524573255791</v>
      </c>
    </row>
    <row r="128" spans="4:13" x14ac:dyDescent="0.3">
      <c r="D128" s="2">
        <f t="shared" si="21"/>
        <v>126</v>
      </c>
      <c r="E128" s="3">
        <f t="shared" si="24"/>
        <v>0.25200000000000017</v>
      </c>
      <c r="F128" s="4">
        <f t="shared" si="32"/>
        <v>0</v>
      </c>
      <c r="G128" s="3">
        <f t="shared" si="32"/>
        <v>-10</v>
      </c>
      <c r="H128">
        <f t="shared" si="25"/>
        <v>1.3586963771949658</v>
      </c>
      <c r="I128" s="3">
        <f t="shared" si="26"/>
        <v>17.228209829302344</v>
      </c>
      <c r="J128">
        <f t="shared" si="27"/>
        <v>0.34239148705313099</v>
      </c>
      <c r="K128" s="3">
        <f t="shared" si="28"/>
        <v>4.6615488769841837</v>
      </c>
      <c r="L128">
        <f t="shared" si="23"/>
        <v>0.34239148705313099</v>
      </c>
      <c r="M128" s="3">
        <f t="shared" si="29"/>
        <v>4.6615488769841837</v>
      </c>
    </row>
    <row r="129" spans="4:13" x14ac:dyDescent="0.3">
      <c r="D129" s="2">
        <f t="shared" si="21"/>
        <v>127</v>
      </c>
      <c r="E129" s="3">
        <f t="shared" si="24"/>
        <v>0.25400000000000017</v>
      </c>
      <c r="F129" s="4">
        <f t="shared" si="32"/>
        <v>0</v>
      </c>
      <c r="G129" s="3">
        <f t="shared" si="32"/>
        <v>-10</v>
      </c>
      <c r="H129">
        <f t="shared" si="25"/>
        <v>1.3586963771949658</v>
      </c>
      <c r="I129" s="3">
        <f t="shared" si="26"/>
        <v>17.208209829302344</v>
      </c>
      <c r="J129">
        <f t="shared" si="27"/>
        <v>0.34510887980752092</v>
      </c>
      <c r="K129" s="3">
        <f t="shared" si="28"/>
        <v>4.6960052966427881</v>
      </c>
      <c r="L129">
        <f t="shared" si="23"/>
        <v>0.34510887980752092</v>
      </c>
      <c r="M129" s="3">
        <f t="shared" si="29"/>
        <v>4.6960052966427881</v>
      </c>
    </row>
    <row r="130" spans="4:13" x14ac:dyDescent="0.3">
      <c r="D130" s="2">
        <f t="shared" si="21"/>
        <v>128</v>
      </c>
      <c r="E130" s="3">
        <f t="shared" si="24"/>
        <v>0.25600000000000017</v>
      </c>
      <c r="F130" s="4">
        <f t="shared" si="32"/>
        <v>0</v>
      </c>
      <c r="G130" s="3">
        <f t="shared" si="32"/>
        <v>-10</v>
      </c>
      <c r="H130">
        <f t="shared" si="25"/>
        <v>1.3586963771949658</v>
      </c>
      <c r="I130" s="3">
        <f t="shared" si="26"/>
        <v>17.188209829302345</v>
      </c>
      <c r="J130">
        <f t="shared" si="27"/>
        <v>0.34782627256191084</v>
      </c>
      <c r="K130" s="3">
        <f t="shared" si="28"/>
        <v>4.7304217163013931</v>
      </c>
      <c r="L130">
        <f t="shared" si="23"/>
        <v>0.34782627256191084</v>
      </c>
      <c r="M130" s="3">
        <f t="shared" si="29"/>
        <v>4.7304217163013931</v>
      </c>
    </row>
    <row r="131" spans="4:13" x14ac:dyDescent="0.3">
      <c r="D131" s="2">
        <f t="shared" si="21"/>
        <v>129</v>
      </c>
      <c r="E131" s="3">
        <f t="shared" si="24"/>
        <v>0.25800000000000017</v>
      </c>
      <c r="F131" s="4">
        <f t="shared" si="32"/>
        <v>0</v>
      </c>
      <c r="G131" s="3">
        <f t="shared" si="32"/>
        <v>-10</v>
      </c>
      <c r="H131">
        <f t="shared" si="25"/>
        <v>1.3586963771949658</v>
      </c>
      <c r="I131" s="3">
        <f t="shared" si="26"/>
        <v>17.168209829302345</v>
      </c>
      <c r="J131">
        <f t="shared" si="27"/>
        <v>0.35054366531630077</v>
      </c>
      <c r="K131" s="3">
        <f t="shared" si="28"/>
        <v>4.7647981359599978</v>
      </c>
      <c r="L131">
        <f t="shared" si="23"/>
        <v>0.35054366531630077</v>
      </c>
      <c r="M131" s="3">
        <f t="shared" si="29"/>
        <v>4.7647981359599978</v>
      </c>
    </row>
    <row r="132" spans="4:13" x14ac:dyDescent="0.3">
      <c r="D132" s="2">
        <f t="shared" ref="D132:D195" si="33">D131+1</f>
        <v>130</v>
      </c>
      <c r="E132" s="3">
        <f t="shared" si="24"/>
        <v>0.26000000000000018</v>
      </c>
      <c r="F132" s="4">
        <f t="shared" ref="F132:G147" si="34">F131</f>
        <v>0</v>
      </c>
      <c r="G132" s="3">
        <f t="shared" si="34"/>
        <v>-10</v>
      </c>
      <c r="H132">
        <f t="shared" si="25"/>
        <v>1.3586963771949658</v>
      </c>
      <c r="I132" s="3">
        <f t="shared" si="26"/>
        <v>17.148209829302345</v>
      </c>
      <c r="J132">
        <f t="shared" si="27"/>
        <v>0.35326105807069069</v>
      </c>
      <c r="K132" s="3">
        <f t="shared" si="28"/>
        <v>4.7991345556186022</v>
      </c>
      <c r="L132">
        <f t="shared" ref="L132:L195" si="35">IF(K131&gt;=0,J132,L131)</f>
        <v>0.35326105807069069</v>
      </c>
      <c r="M132" s="3">
        <f t="shared" si="29"/>
        <v>4.7991345556186022</v>
      </c>
    </row>
    <row r="133" spans="4:13" x14ac:dyDescent="0.3">
      <c r="D133" s="2">
        <f t="shared" si="33"/>
        <v>131</v>
      </c>
      <c r="E133" s="3">
        <f t="shared" si="24"/>
        <v>0.26200000000000018</v>
      </c>
      <c r="F133" s="4">
        <f t="shared" si="34"/>
        <v>0</v>
      </c>
      <c r="G133" s="3">
        <f t="shared" si="34"/>
        <v>-10</v>
      </c>
      <c r="H133">
        <f t="shared" si="25"/>
        <v>1.3586963771949658</v>
      </c>
      <c r="I133" s="3">
        <f t="shared" si="26"/>
        <v>17.128209829302346</v>
      </c>
      <c r="J133">
        <f t="shared" si="27"/>
        <v>0.35597845082508062</v>
      </c>
      <c r="K133" s="3">
        <f t="shared" si="28"/>
        <v>4.8334309752772073</v>
      </c>
      <c r="L133">
        <f t="shared" si="35"/>
        <v>0.35597845082508062</v>
      </c>
      <c r="M133" s="3">
        <f t="shared" si="29"/>
        <v>4.8334309752772073</v>
      </c>
    </row>
    <row r="134" spans="4:13" x14ac:dyDescent="0.3">
      <c r="D134" s="2">
        <f t="shared" si="33"/>
        <v>132</v>
      </c>
      <c r="E134" s="3">
        <f t="shared" ref="E134:E197" si="36">E133+_dt</f>
        <v>0.26400000000000018</v>
      </c>
      <c r="F134" s="4">
        <f t="shared" si="34"/>
        <v>0</v>
      </c>
      <c r="G134" s="3">
        <f t="shared" si="34"/>
        <v>-10</v>
      </c>
      <c r="H134">
        <f t="shared" ref="H134:H197" si="37">H133+_dt*F133</f>
        <v>1.3586963771949658</v>
      </c>
      <c r="I134" s="3">
        <f t="shared" ref="I134:I197" si="38">I133+_dt*G133</f>
        <v>17.108209829302346</v>
      </c>
      <c r="J134">
        <f t="shared" ref="J134:J197" si="39">J133+_dt*H133</f>
        <v>0.35869584357947054</v>
      </c>
      <c r="K134" s="3">
        <f t="shared" ref="K134:K197" si="40">K133+_dt*I133</f>
        <v>4.8676873949358122</v>
      </c>
      <c r="L134">
        <f t="shared" si="35"/>
        <v>0.35869584357947054</v>
      </c>
      <c r="M134" s="3">
        <f t="shared" si="29"/>
        <v>4.8676873949358122</v>
      </c>
    </row>
    <row r="135" spans="4:13" x14ac:dyDescent="0.3">
      <c r="D135" s="2">
        <f t="shared" si="33"/>
        <v>133</v>
      </c>
      <c r="E135" s="3">
        <f t="shared" si="36"/>
        <v>0.26600000000000018</v>
      </c>
      <c r="F135" s="4">
        <f t="shared" si="34"/>
        <v>0</v>
      </c>
      <c r="G135" s="3">
        <f t="shared" si="34"/>
        <v>-10</v>
      </c>
      <c r="H135">
        <f t="shared" si="37"/>
        <v>1.3586963771949658</v>
      </c>
      <c r="I135" s="3">
        <f t="shared" si="38"/>
        <v>17.088209829302347</v>
      </c>
      <c r="J135">
        <f t="shared" si="39"/>
        <v>0.36141323633386047</v>
      </c>
      <c r="K135" s="3">
        <f t="shared" si="40"/>
        <v>4.9019038145944167</v>
      </c>
      <c r="L135">
        <f t="shared" si="35"/>
        <v>0.36141323633386047</v>
      </c>
      <c r="M135" s="3">
        <f t="shared" ref="M135:M198" si="41">MAX(0,K135)</f>
        <v>4.9019038145944167</v>
      </c>
    </row>
    <row r="136" spans="4:13" x14ac:dyDescent="0.3">
      <c r="D136" s="2">
        <f t="shared" si="33"/>
        <v>134</v>
      </c>
      <c r="E136" s="3">
        <f t="shared" si="36"/>
        <v>0.26800000000000018</v>
      </c>
      <c r="F136" s="4">
        <f t="shared" si="34"/>
        <v>0</v>
      </c>
      <c r="G136" s="3">
        <f t="shared" si="34"/>
        <v>-10</v>
      </c>
      <c r="H136">
        <f t="shared" si="37"/>
        <v>1.3586963771949658</v>
      </c>
      <c r="I136" s="3">
        <f t="shared" si="38"/>
        <v>17.068209829302347</v>
      </c>
      <c r="J136">
        <f t="shared" si="39"/>
        <v>0.36413062908825039</v>
      </c>
      <c r="K136" s="3">
        <f t="shared" si="40"/>
        <v>4.936080234253021</v>
      </c>
      <c r="L136">
        <f t="shared" si="35"/>
        <v>0.36413062908825039</v>
      </c>
      <c r="M136" s="3">
        <f t="shared" si="41"/>
        <v>4.936080234253021</v>
      </c>
    </row>
    <row r="137" spans="4:13" x14ac:dyDescent="0.3">
      <c r="D137" s="2">
        <f t="shared" si="33"/>
        <v>135</v>
      </c>
      <c r="E137" s="3">
        <f t="shared" si="36"/>
        <v>0.27000000000000018</v>
      </c>
      <c r="F137" s="4">
        <f t="shared" si="34"/>
        <v>0</v>
      </c>
      <c r="G137" s="3">
        <f t="shared" si="34"/>
        <v>-10</v>
      </c>
      <c r="H137">
        <f t="shared" si="37"/>
        <v>1.3586963771949658</v>
      </c>
      <c r="I137" s="3">
        <f t="shared" si="38"/>
        <v>17.048209829302348</v>
      </c>
      <c r="J137">
        <f t="shared" si="39"/>
        <v>0.36684802184264031</v>
      </c>
      <c r="K137" s="3">
        <f t="shared" si="40"/>
        <v>4.9702166539116259</v>
      </c>
      <c r="L137">
        <f t="shared" si="35"/>
        <v>0.36684802184264031</v>
      </c>
      <c r="M137" s="3">
        <f t="shared" si="41"/>
        <v>4.9702166539116259</v>
      </c>
    </row>
    <row r="138" spans="4:13" x14ac:dyDescent="0.3">
      <c r="D138" s="2">
        <f t="shared" si="33"/>
        <v>136</v>
      </c>
      <c r="E138" s="3">
        <f t="shared" si="36"/>
        <v>0.27200000000000019</v>
      </c>
      <c r="F138" s="4">
        <f t="shared" si="34"/>
        <v>0</v>
      </c>
      <c r="G138" s="3">
        <f t="shared" si="34"/>
        <v>-10</v>
      </c>
      <c r="H138">
        <f t="shared" si="37"/>
        <v>1.3586963771949658</v>
      </c>
      <c r="I138" s="3">
        <f t="shared" si="38"/>
        <v>17.028209829302348</v>
      </c>
      <c r="J138">
        <f t="shared" si="39"/>
        <v>0.36956541459703024</v>
      </c>
      <c r="K138" s="3">
        <f t="shared" si="40"/>
        <v>5.0043130735702306</v>
      </c>
      <c r="L138">
        <f t="shared" si="35"/>
        <v>0.36956541459703024</v>
      </c>
      <c r="M138" s="3">
        <f t="shared" si="41"/>
        <v>5.0043130735702306</v>
      </c>
    </row>
    <row r="139" spans="4:13" x14ac:dyDescent="0.3">
      <c r="D139" s="2">
        <f t="shared" si="33"/>
        <v>137</v>
      </c>
      <c r="E139" s="3">
        <f t="shared" si="36"/>
        <v>0.27400000000000019</v>
      </c>
      <c r="F139" s="4">
        <f t="shared" si="34"/>
        <v>0</v>
      </c>
      <c r="G139" s="3">
        <f t="shared" si="34"/>
        <v>-10</v>
      </c>
      <c r="H139">
        <f t="shared" si="37"/>
        <v>1.3586963771949658</v>
      </c>
      <c r="I139" s="3">
        <f t="shared" si="38"/>
        <v>17.008209829302348</v>
      </c>
      <c r="J139">
        <f t="shared" si="39"/>
        <v>0.37228280735142016</v>
      </c>
      <c r="K139" s="3">
        <f t="shared" si="40"/>
        <v>5.038369493228835</v>
      </c>
      <c r="L139">
        <f t="shared" si="35"/>
        <v>0.37228280735142016</v>
      </c>
      <c r="M139" s="3">
        <f t="shared" si="41"/>
        <v>5.038369493228835</v>
      </c>
    </row>
    <row r="140" spans="4:13" x14ac:dyDescent="0.3">
      <c r="D140" s="2">
        <f t="shared" si="33"/>
        <v>138</v>
      </c>
      <c r="E140" s="3">
        <f t="shared" si="36"/>
        <v>0.27600000000000019</v>
      </c>
      <c r="F140" s="4">
        <f t="shared" si="34"/>
        <v>0</v>
      </c>
      <c r="G140" s="3">
        <f t="shared" si="34"/>
        <v>-10</v>
      </c>
      <c r="H140">
        <f t="shared" si="37"/>
        <v>1.3586963771949658</v>
      </c>
      <c r="I140" s="3">
        <f t="shared" si="38"/>
        <v>16.988209829302349</v>
      </c>
      <c r="J140">
        <f t="shared" si="39"/>
        <v>0.37500020010581009</v>
      </c>
      <c r="K140" s="3">
        <f t="shared" si="40"/>
        <v>5.07238591288744</v>
      </c>
      <c r="L140">
        <f t="shared" si="35"/>
        <v>0.37500020010581009</v>
      </c>
      <c r="M140" s="3">
        <f t="shared" si="41"/>
        <v>5.07238591288744</v>
      </c>
    </row>
    <row r="141" spans="4:13" x14ac:dyDescent="0.3">
      <c r="D141" s="2">
        <f t="shared" si="33"/>
        <v>139</v>
      </c>
      <c r="E141" s="3">
        <f t="shared" si="36"/>
        <v>0.27800000000000019</v>
      </c>
      <c r="F141" s="4">
        <f t="shared" si="34"/>
        <v>0</v>
      </c>
      <c r="G141" s="3">
        <f t="shared" si="34"/>
        <v>-10</v>
      </c>
      <c r="H141">
        <f t="shared" si="37"/>
        <v>1.3586963771949658</v>
      </c>
      <c r="I141" s="3">
        <f t="shared" si="38"/>
        <v>16.968209829302349</v>
      </c>
      <c r="J141">
        <f t="shared" si="39"/>
        <v>0.37771759286020001</v>
      </c>
      <c r="K141" s="3">
        <f t="shared" si="40"/>
        <v>5.1063623325460448</v>
      </c>
      <c r="L141">
        <f t="shared" si="35"/>
        <v>0.37771759286020001</v>
      </c>
      <c r="M141" s="3">
        <f t="shared" si="41"/>
        <v>5.1063623325460448</v>
      </c>
    </row>
    <row r="142" spans="4:13" x14ac:dyDescent="0.3">
      <c r="D142" s="2">
        <f t="shared" si="33"/>
        <v>140</v>
      </c>
      <c r="E142" s="3">
        <f t="shared" si="36"/>
        <v>0.28000000000000019</v>
      </c>
      <c r="F142" s="4">
        <f t="shared" si="34"/>
        <v>0</v>
      </c>
      <c r="G142" s="3">
        <f t="shared" si="34"/>
        <v>-10</v>
      </c>
      <c r="H142">
        <f t="shared" si="37"/>
        <v>1.3586963771949658</v>
      </c>
      <c r="I142" s="3">
        <f t="shared" si="38"/>
        <v>16.94820982930235</v>
      </c>
      <c r="J142">
        <f t="shared" si="39"/>
        <v>0.38043498561458994</v>
      </c>
      <c r="K142" s="3">
        <f t="shared" si="40"/>
        <v>5.1402987522046493</v>
      </c>
      <c r="L142">
        <f t="shared" si="35"/>
        <v>0.38043498561458994</v>
      </c>
      <c r="M142" s="3">
        <f t="shared" si="41"/>
        <v>5.1402987522046493</v>
      </c>
    </row>
    <row r="143" spans="4:13" x14ac:dyDescent="0.3">
      <c r="D143" s="2">
        <f t="shared" si="33"/>
        <v>141</v>
      </c>
      <c r="E143" s="3">
        <f t="shared" si="36"/>
        <v>0.28200000000000019</v>
      </c>
      <c r="F143" s="4">
        <f t="shared" si="34"/>
        <v>0</v>
      </c>
      <c r="G143" s="3">
        <f t="shared" si="34"/>
        <v>-10</v>
      </c>
      <c r="H143">
        <f t="shared" si="37"/>
        <v>1.3586963771949658</v>
      </c>
      <c r="I143" s="3">
        <f t="shared" si="38"/>
        <v>16.92820982930235</v>
      </c>
      <c r="J143">
        <f t="shared" si="39"/>
        <v>0.38315237836897986</v>
      </c>
      <c r="K143" s="3">
        <f t="shared" si="40"/>
        <v>5.1741951718632544</v>
      </c>
      <c r="L143">
        <f t="shared" si="35"/>
        <v>0.38315237836897986</v>
      </c>
      <c r="M143" s="3">
        <f t="shared" si="41"/>
        <v>5.1741951718632544</v>
      </c>
    </row>
    <row r="144" spans="4:13" x14ac:dyDescent="0.3">
      <c r="D144" s="2">
        <f t="shared" si="33"/>
        <v>142</v>
      </c>
      <c r="E144" s="3">
        <f t="shared" si="36"/>
        <v>0.2840000000000002</v>
      </c>
      <c r="F144" s="4">
        <f t="shared" si="34"/>
        <v>0</v>
      </c>
      <c r="G144" s="3">
        <f t="shared" si="34"/>
        <v>-10</v>
      </c>
      <c r="H144">
        <f t="shared" si="37"/>
        <v>1.3586963771949658</v>
      </c>
      <c r="I144" s="3">
        <f t="shared" si="38"/>
        <v>16.908209829302351</v>
      </c>
      <c r="J144">
        <f t="shared" si="39"/>
        <v>0.38586977112336979</v>
      </c>
      <c r="K144" s="3">
        <f t="shared" si="40"/>
        <v>5.2080515915218593</v>
      </c>
      <c r="L144">
        <f t="shared" si="35"/>
        <v>0.38586977112336979</v>
      </c>
      <c r="M144" s="3">
        <f t="shared" si="41"/>
        <v>5.2080515915218593</v>
      </c>
    </row>
    <row r="145" spans="4:13" x14ac:dyDescent="0.3">
      <c r="D145" s="2">
        <f t="shared" si="33"/>
        <v>143</v>
      </c>
      <c r="E145" s="3">
        <f t="shared" si="36"/>
        <v>0.2860000000000002</v>
      </c>
      <c r="F145" s="4">
        <f t="shared" si="34"/>
        <v>0</v>
      </c>
      <c r="G145" s="3">
        <f t="shared" si="34"/>
        <v>-10</v>
      </c>
      <c r="H145">
        <f t="shared" si="37"/>
        <v>1.3586963771949658</v>
      </c>
      <c r="I145" s="3">
        <f t="shared" si="38"/>
        <v>16.888209829302351</v>
      </c>
      <c r="J145">
        <f t="shared" si="39"/>
        <v>0.38858716387775971</v>
      </c>
      <c r="K145" s="3">
        <f t="shared" si="40"/>
        <v>5.2418680111804639</v>
      </c>
      <c r="L145">
        <f t="shared" si="35"/>
        <v>0.38858716387775971</v>
      </c>
      <c r="M145" s="3">
        <f t="shared" si="41"/>
        <v>5.2418680111804639</v>
      </c>
    </row>
    <row r="146" spans="4:13" x14ac:dyDescent="0.3">
      <c r="D146" s="2">
        <f t="shared" si="33"/>
        <v>144</v>
      </c>
      <c r="E146" s="3">
        <f t="shared" si="36"/>
        <v>0.2880000000000002</v>
      </c>
      <c r="F146" s="4">
        <f t="shared" si="34"/>
        <v>0</v>
      </c>
      <c r="G146" s="3">
        <f t="shared" si="34"/>
        <v>-10</v>
      </c>
      <c r="H146">
        <f t="shared" si="37"/>
        <v>1.3586963771949658</v>
      </c>
      <c r="I146" s="3">
        <f t="shared" si="38"/>
        <v>16.868209829302351</v>
      </c>
      <c r="J146">
        <f t="shared" si="39"/>
        <v>0.39130455663214964</v>
      </c>
      <c r="K146" s="3">
        <f t="shared" si="40"/>
        <v>5.2756444308390682</v>
      </c>
      <c r="L146">
        <f t="shared" si="35"/>
        <v>0.39130455663214964</v>
      </c>
      <c r="M146" s="3">
        <f t="shared" si="41"/>
        <v>5.2756444308390682</v>
      </c>
    </row>
    <row r="147" spans="4:13" x14ac:dyDescent="0.3">
      <c r="D147" s="2">
        <f t="shared" si="33"/>
        <v>145</v>
      </c>
      <c r="E147" s="3">
        <f t="shared" si="36"/>
        <v>0.2900000000000002</v>
      </c>
      <c r="F147" s="4">
        <f t="shared" si="34"/>
        <v>0</v>
      </c>
      <c r="G147" s="3">
        <f t="shared" si="34"/>
        <v>-10</v>
      </c>
      <c r="H147">
        <f t="shared" si="37"/>
        <v>1.3586963771949658</v>
      </c>
      <c r="I147" s="3">
        <f t="shared" si="38"/>
        <v>16.848209829302352</v>
      </c>
      <c r="J147">
        <f t="shared" si="39"/>
        <v>0.39402194938653956</v>
      </c>
      <c r="K147" s="3">
        <f t="shared" si="40"/>
        <v>5.3093808504976732</v>
      </c>
      <c r="L147">
        <f t="shared" si="35"/>
        <v>0.39402194938653956</v>
      </c>
      <c r="M147" s="3">
        <f t="shared" si="41"/>
        <v>5.3093808504976732</v>
      </c>
    </row>
    <row r="148" spans="4:13" x14ac:dyDescent="0.3">
      <c r="D148" s="2">
        <f t="shared" si="33"/>
        <v>146</v>
      </c>
      <c r="E148" s="3">
        <f t="shared" si="36"/>
        <v>0.2920000000000002</v>
      </c>
      <c r="F148" s="4">
        <f t="shared" ref="F148:G163" si="42">F147</f>
        <v>0</v>
      </c>
      <c r="G148" s="3">
        <f t="shared" si="42"/>
        <v>-10</v>
      </c>
      <c r="H148">
        <f t="shared" si="37"/>
        <v>1.3586963771949658</v>
      </c>
      <c r="I148" s="3">
        <f t="shared" si="38"/>
        <v>16.828209829302352</v>
      </c>
      <c r="J148">
        <f t="shared" si="39"/>
        <v>0.39673934214092949</v>
      </c>
      <c r="K148" s="3">
        <f t="shared" si="40"/>
        <v>5.3430772701562779</v>
      </c>
      <c r="L148">
        <f t="shared" si="35"/>
        <v>0.39673934214092949</v>
      </c>
      <c r="M148" s="3">
        <f t="shared" si="41"/>
        <v>5.3430772701562779</v>
      </c>
    </row>
    <row r="149" spans="4:13" x14ac:dyDescent="0.3">
      <c r="D149" s="2">
        <f t="shared" si="33"/>
        <v>147</v>
      </c>
      <c r="E149" s="3">
        <f t="shared" si="36"/>
        <v>0.29400000000000021</v>
      </c>
      <c r="F149" s="4">
        <f t="shared" si="42"/>
        <v>0</v>
      </c>
      <c r="G149" s="3">
        <f t="shared" si="42"/>
        <v>-10</v>
      </c>
      <c r="H149">
        <f t="shared" si="37"/>
        <v>1.3586963771949658</v>
      </c>
      <c r="I149" s="3">
        <f t="shared" si="38"/>
        <v>16.808209829302353</v>
      </c>
      <c r="J149">
        <f t="shared" si="39"/>
        <v>0.39945673489531941</v>
      </c>
      <c r="K149" s="3">
        <f t="shared" si="40"/>
        <v>5.3767336898148823</v>
      </c>
      <c r="L149">
        <f t="shared" si="35"/>
        <v>0.39945673489531941</v>
      </c>
      <c r="M149" s="3">
        <f t="shared" si="41"/>
        <v>5.3767336898148823</v>
      </c>
    </row>
    <row r="150" spans="4:13" x14ac:dyDescent="0.3">
      <c r="D150" s="2">
        <f t="shared" si="33"/>
        <v>148</v>
      </c>
      <c r="E150" s="3">
        <f t="shared" si="36"/>
        <v>0.29600000000000021</v>
      </c>
      <c r="F150" s="4">
        <f t="shared" si="42"/>
        <v>0</v>
      </c>
      <c r="G150" s="3">
        <f t="shared" si="42"/>
        <v>-10</v>
      </c>
      <c r="H150">
        <f t="shared" si="37"/>
        <v>1.3586963771949658</v>
      </c>
      <c r="I150" s="3">
        <f t="shared" si="38"/>
        <v>16.788209829302353</v>
      </c>
      <c r="J150">
        <f t="shared" si="39"/>
        <v>0.40217412764970933</v>
      </c>
      <c r="K150" s="3">
        <f t="shared" si="40"/>
        <v>5.4103501094734874</v>
      </c>
      <c r="L150">
        <f t="shared" si="35"/>
        <v>0.40217412764970933</v>
      </c>
      <c r="M150" s="3">
        <f t="shared" si="41"/>
        <v>5.4103501094734874</v>
      </c>
    </row>
    <row r="151" spans="4:13" x14ac:dyDescent="0.3">
      <c r="D151" s="2">
        <f t="shared" si="33"/>
        <v>149</v>
      </c>
      <c r="E151" s="3">
        <f t="shared" si="36"/>
        <v>0.29800000000000021</v>
      </c>
      <c r="F151" s="4">
        <f t="shared" si="42"/>
        <v>0</v>
      </c>
      <c r="G151" s="3">
        <f t="shared" si="42"/>
        <v>-10</v>
      </c>
      <c r="H151">
        <f t="shared" si="37"/>
        <v>1.3586963771949658</v>
      </c>
      <c r="I151" s="3">
        <f t="shared" si="38"/>
        <v>16.768209829302354</v>
      </c>
      <c r="J151">
        <f t="shared" si="39"/>
        <v>0.40489152040409926</v>
      </c>
      <c r="K151" s="3">
        <f t="shared" si="40"/>
        <v>5.4439265291320922</v>
      </c>
      <c r="L151">
        <f t="shared" si="35"/>
        <v>0.40489152040409926</v>
      </c>
      <c r="M151" s="3">
        <f t="shared" si="41"/>
        <v>5.4439265291320922</v>
      </c>
    </row>
    <row r="152" spans="4:13" x14ac:dyDescent="0.3">
      <c r="D152" s="2">
        <f t="shared" si="33"/>
        <v>150</v>
      </c>
      <c r="E152" s="3">
        <f t="shared" si="36"/>
        <v>0.30000000000000021</v>
      </c>
      <c r="F152" s="4">
        <f t="shared" si="42"/>
        <v>0</v>
      </c>
      <c r="G152" s="3">
        <f t="shared" si="42"/>
        <v>-10</v>
      </c>
      <c r="H152">
        <f t="shared" si="37"/>
        <v>1.3586963771949658</v>
      </c>
      <c r="I152" s="3">
        <f t="shared" si="38"/>
        <v>16.748209829302354</v>
      </c>
      <c r="J152">
        <f t="shared" si="39"/>
        <v>0.40760891315848918</v>
      </c>
      <c r="K152" s="3">
        <f t="shared" si="40"/>
        <v>5.4774629487906967</v>
      </c>
      <c r="L152">
        <f t="shared" si="35"/>
        <v>0.40760891315848918</v>
      </c>
      <c r="M152" s="3">
        <f t="shared" si="41"/>
        <v>5.4774629487906967</v>
      </c>
    </row>
    <row r="153" spans="4:13" x14ac:dyDescent="0.3">
      <c r="D153" s="2">
        <f t="shared" si="33"/>
        <v>151</v>
      </c>
      <c r="E153" s="3">
        <f t="shared" si="36"/>
        <v>0.30200000000000021</v>
      </c>
      <c r="F153" s="4">
        <f t="shared" si="42"/>
        <v>0</v>
      </c>
      <c r="G153" s="3">
        <f t="shared" si="42"/>
        <v>-10</v>
      </c>
      <c r="H153">
        <f t="shared" si="37"/>
        <v>1.3586963771949658</v>
      </c>
      <c r="I153" s="3">
        <f t="shared" si="38"/>
        <v>16.728209829302354</v>
      </c>
      <c r="J153">
        <f t="shared" si="39"/>
        <v>0.41032630591287911</v>
      </c>
      <c r="K153" s="3">
        <f t="shared" si="40"/>
        <v>5.510959368449301</v>
      </c>
      <c r="L153">
        <f t="shared" si="35"/>
        <v>0.41032630591287911</v>
      </c>
      <c r="M153" s="3">
        <f t="shared" si="41"/>
        <v>5.510959368449301</v>
      </c>
    </row>
    <row r="154" spans="4:13" x14ac:dyDescent="0.3">
      <c r="D154" s="2">
        <f t="shared" si="33"/>
        <v>152</v>
      </c>
      <c r="E154" s="3">
        <f t="shared" si="36"/>
        <v>0.30400000000000021</v>
      </c>
      <c r="F154" s="4">
        <f t="shared" si="42"/>
        <v>0</v>
      </c>
      <c r="G154" s="3">
        <f t="shared" si="42"/>
        <v>-10</v>
      </c>
      <c r="H154">
        <f t="shared" si="37"/>
        <v>1.3586963771949658</v>
      </c>
      <c r="I154" s="3">
        <f t="shared" si="38"/>
        <v>16.708209829302355</v>
      </c>
      <c r="J154">
        <f t="shared" si="39"/>
        <v>0.41304369866726903</v>
      </c>
      <c r="K154" s="3">
        <f t="shared" si="40"/>
        <v>5.5444157881079059</v>
      </c>
      <c r="L154">
        <f t="shared" si="35"/>
        <v>0.41304369866726903</v>
      </c>
      <c r="M154" s="3">
        <f t="shared" si="41"/>
        <v>5.5444157881079059</v>
      </c>
    </row>
    <row r="155" spans="4:13" x14ac:dyDescent="0.3">
      <c r="D155" s="2">
        <f t="shared" si="33"/>
        <v>153</v>
      </c>
      <c r="E155" s="3">
        <f t="shared" si="36"/>
        <v>0.30600000000000022</v>
      </c>
      <c r="F155" s="4">
        <f t="shared" si="42"/>
        <v>0</v>
      </c>
      <c r="G155" s="3">
        <f t="shared" si="42"/>
        <v>-10</v>
      </c>
      <c r="H155">
        <f t="shared" si="37"/>
        <v>1.3586963771949658</v>
      </c>
      <c r="I155" s="3">
        <f t="shared" si="38"/>
        <v>16.688209829302355</v>
      </c>
      <c r="J155">
        <f t="shared" si="39"/>
        <v>0.41576109142165896</v>
      </c>
      <c r="K155" s="3">
        <f t="shared" si="40"/>
        <v>5.5778322077665106</v>
      </c>
      <c r="L155">
        <f t="shared" si="35"/>
        <v>0.41576109142165896</v>
      </c>
      <c r="M155" s="3">
        <f t="shared" si="41"/>
        <v>5.5778322077665106</v>
      </c>
    </row>
    <row r="156" spans="4:13" x14ac:dyDescent="0.3">
      <c r="D156" s="2">
        <f t="shared" si="33"/>
        <v>154</v>
      </c>
      <c r="E156" s="3">
        <f t="shared" si="36"/>
        <v>0.30800000000000022</v>
      </c>
      <c r="F156" s="4">
        <f t="shared" si="42"/>
        <v>0</v>
      </c>
      <c r="G156" s="3">
        <f t="shared" si="42"/>
        <v>-10</v>
      </c>
      <c r="H156">
        <f t="shared" si="37"/>
        <v>1.3586963771949658</v>
      </c>
      <c r="I156" s="3">
        <f t="shared" si="38"/>
        <v>16.668209829302356</v>
      </c>
      <c r="J156">
        <f t="shared" si="39"/>
        <v>0.41847848417604888</v>
      </c>
      <c r="K156" s="3">
        <f t="shared" si="40"/>
        <v>5.6112086274251149</v>
      </c>
      <c r="L156">
        <f t="shared" si="35"/>
        <v>0.41847848417604888</v>
      </c>
      <c r="M156" s="3">
        <f t="shared" si="41"/>
        <v>5.6112086274251149</v>
      </c>
    </row>
    <row r="157" spans="4:13" x14ac:dyDescent="0.3">
      <c r="D157" s="2">
        <f t="shared" si="33"/>
        <v>155</v>
      </c>
      <c r="E157" s="3">
        <f t="shared" si="36"/>
        <v>0.31000000000000022</v>
      </c>
      <c r="F157" s="4">
        <f t="shared" si="42"/>
        <v>0</v>
      </c>
      <c r="G157" s="3">
        <f t="shared" si="42"/>
        <v>-10</v>
      </c>
      <c r="H157">
        <f t="shared" si="37"/>
        <v>1.3586963771949658</v>
      </c>
      <c r="I157" s="3">
        <f t="shared" si="38"/>
        <v>16.648209829302356</v>
      </c>
      <c r="J157">
        <f t="shared" si="39"/>
        <v>0.42119587693043881</v>
      </c>
      <c r="K157" s="3">
        <f t="shared" si="40"/>
        <v>5.64454504708372</v>
      </c>
      <c r="L157">
        <f t="shared" si="35"/>
        <v>0.42119587693043881</v>
      </c>
      <c r="M157" s="3">
        <f t="shared" si="41"/>
        <v>5.64454504708372</v>
      </c>
    </row>
    <row r="158" spans="4:13" x14ac:dyDescent="0.3">
      <c r="D158" s="2">
        <f t="shared" si="33"/>
        <v>156</v>
      </c>
      <c r="E158" s="3">
        <f t="shared" si="36"/>
        <v>0.31200000000000022</v>
      </c>
      <c r="F158" s="4">
        <f t="shared" si="42"/>
        <v>0</v>
      </c>
      <c r="G158" s="3">
        <f t="shared" si="42"/>
        <v>-10</v>
      </c>
      <c r="H158">
        <f t="shared" si="37"/>
        <v>1.3586963771949658</v>
      </c>
      <c r="I158" s="3">
        <f t="shared" si="38"/>
        <v>16.628209829302357</v>
      </c>
      <c r="J158">
        <f t="shared" si="39"/>
        <v>0.42391326968482873</v>
      </c>
      <c r="K158" s="3">
        <f t="shared" si="40"/>
        <v>5.6778414667423247</v>
      </c>
      <c r="L158">
        <f t="shared" si="35"/>
        <v>0.42391326968482873</v>
      </c>
      <c r="M158" s="3">
        <f t="shared" si="41"/>
        <v>5.6778414667423247</v>
      </c>
    </row>
    <row r="159" spans="4:13" x14ac:dyDescent="0.3">
      <c r="D159" s="2">
        <f t="shared" si="33"/>
        <v>157</v>
      </c>
      <c r="E159" s="3">
        <f t="shared" si="36"/>
        <v>0.31400000000000022</v>
      </c>
      <c r="F159" s="4">
        <f t="shared" si="42"/>
        <v>0</v>
      </c>
      <c r="G159" s="3">
        <f t="shared" si="42"/>
        <v>-10</v>
      </c>
      <c r="H159">
        <f t="shared" si="37"/>
        <v>1.3586963771949658</v>
      </c>
      <c r="I159" s="3">
        <f t="shared" si="38"/>
        <v>16.608209829302357</v>
      </c>
      <c r="J159">
        <f t="shared" si="39"/>
        <v>0.42663066243921866</v>
      </c>
      <c r="K159" s="3">
        <f t="shared" si="40"/>
        <v>5.7110978864009292</v>
      </c>
      <c r="L159">
        <f t="shared" si="35"/>
        <v>0.42663066243921866</v>
      </c>
      <c r="M159" s="3">
        <f t="shared" si="41"/>
        <v>5.7110978864009292</v>
      </c>
    </row>
    <row r="160" spans="4:13" x14ac:dyDescent="0.3">
      <c r="D160" s="2">
        <f t="shared" si="33"/>
        <v>158</v>
      </c>
      <c r="E160" s="3">
        <f t="shared" si="36"/>
        <v>0.31600000000000023</v>
      </c>
      <c r="F160" s="4">
        <f t="shared" si="42"/>
        <v>0</v>
      </c>
      <c r="G160" s="3">
        <f t="shared" si="42"/>
        <v>-10</v>
      </c>
      <c r="H160">
        <f t="shared" si="37"/>
        <v>1.3586963771949658</v>
      </c>
      <c r="I160" s="3">
        <f t="shared" si="38"/>
        <v>16.588209829302357</v>
      </c>
      <c r="J160">
        <f t="shared" si="39"/>
        <v>0.42934805519360858</v>
      </c>
      <c r="K160" s="3">
        <f t="shared" si="40"/>
        <v>5.7443143060595343</v>
      </c>
      <c r="L160">
        <f t="shared" si="35"/>
        <v>0.42934805519360858</v>
      </c>
      <c r="M160" s="3">
        <f t="shared" si="41"/>
        <v>5.7443143060595343</v>
      </c>
    </row>
    <row r="161" spans="4:13" x14ac:dyDescent="0.3">
      <c r="D161" s="2">
        <f t="shared" si="33"/>
        <v>159</v>
      </c>
      <c r="E161" s="3">
        <f t="shared" si="36"/>
        <v>0.31800000000000023</v>
      </c>
      <c r="F161" s="4">
        <f t="shared" si="42"/>
        <v>0</v>
      </c>
      <c r="G161" s="3">
        <f t="shared" si="42"/>
        <v>-10</v>
      </c>
      <c r="H161">
        <f t="shared" si="37"/>
        <v>1.3586963771949658</v>
      </c>
      <c r="I161" s="3">
        <f t="shared" si="38"/>
        <v>16.568209829302358</v>
      </c>
      <c r="J161">
        <f t="shared" si="39"/>
        <v>0.4320654479479985</v>
      </c>
      <c r="K161" s="3">
        <f t="shared" si="40"/>
        <v>5.7774907257181392</v>
      </c>
      <c r="L161">
        <f t="shared" si="35"/>
        <v>0.4320654479479985</v>
      </c>
      <c r="M161" s="3">
        <f t="shared" si="41"/>
        <v>5.7774907257181392</v>
      </c>
    </row>
    <row r="162" spans="4:13" x14ac:dyDescent="0.3">
      <c r="D162" s="2">
        <f t="shared" si="33"/>
        <v>160</v>
      </c>
      <c r="E162" s="3">
        <f t="shared" si="36"/>
        <v>0.32000000000000023</v>
      </c>
      <c r="F162" s="4">
        <f t="shared" si="42"/>
        <v>0</v>
      </c>
      <c r="G162" s="3">
        <f t="shared" si="42"/>
        <v>-10</v>
      </c>
      <c r="H162">
        <f t="shared" si="37"/>
        <v>1.3586963771949658</v>
      </c>
      <c r="I162" s="3">
        <f t="shared" si="38"/>
        <v>16.548209829302358</v>
      </c>
      <c r="J162">
        <f t="shared" si="39"/>
        <v>0.43478284070238843</v>
      </c>
      <c r="K162" s="3">
        <f t="shared" si="40"/>
        <v>5.8106271453767437</v>
      </c>
      <c r="L162">
        <f t="shared" si="35"/>
        <v>0.43478284070238843</v>
      </c>
      <c r="M162" s="3">
        <f t="shared" si="41"/>
        <v>5.8106271453767437</v>
      </c>
    </row>
    <row r="163" spans="4:13" x14ac:dyDescent="0.3">
      <c r="D163" s="2">
        <f t="shared" si="33"/>
        <v>161</v>
      </c>
      <c r="E163" s="3">
        <f t="shared" si="36"/>
        <v>0.32200000000000023</v>
      </c>
      <c r="F163" s="4">
        <f t="shared" si="42"/>
        <v>0</v>
      </c>
      <c r="G163" s="3">
        <f t="shared" si="42"/>
        <v>-10</v>
      </c>
      <c r="H163">
        <f t="shared" si="37"/>
        <v>1.3586963771949658</v>
      </c>
      <c r="I163" s="3">
        <f t="shared" si="38"/>
        <v>16.528209829302359</v>
      </c>
      <c r="J163">
        <f t="shared" si="39"/>
        <v>0.43750023345677835</v>
      </c>
      <c r="K163" s="3">
        <f t="shared" si="40"/>
        <v>5.8437235650353481</v>
      </c>
      <c r="L163">
        <f t="shared" si="35"/>
        <v>0.43750023345677835</v>
      </c>
      <c r="M163" s="3">
        <f t="shared" si="41"/>
        <v>5.8437235650353481</v>
      </c>
    </row>
    <row r="164" spans="4:13" x14ac:dyDescent="0.3">
      <c r="D164" s="2">
        <f t="shared" si="33"/>
        <v>162</v>
      </c>
      <c r="E164" s="3">
        <f t="shared" si="36"/>
        <v>0.32400000000000023</v>
      </c>
      <c r="F164" s="4">
        <f t="shared" ref="F164:G179" si="43">F163</f>
        <v>0</v>
      </c>
      <c r="G164" s="3">
        <f t="shared" si="43"/>
        <v>-10</v>
      </c>
      <c r="H164">
        <f t="shared" si="37"/>
        <v>1.3586963771949658</v>
      </c>
      <c r="I164" s="3">
        <f t="shared" si="38"/>
        <v>16.508209829302359</v>
      </c>
      <c r="J164">
        <f t="shared" si="39"/>
        <v>0.44021762621116828</v>
      </c>
      <c r="K164" s="3">
        <f t="shared" si="40"/>
        <v>5.876779984693953</v>
      </c>
      <c r="L164">
        <f t="shared" si="35"/>
        <v>0.44021762621116828</v>
      </c>
      <c r="M164" s="3">
        <f t="shared" si="41"/>
        <v>5.876779984693953</v>
      </c>
    </row>
    <row r="165" spans="4:13" x14ac:dyDescent="0.3">
      <c r="D165" s="2">
        <f t="shared" si="33"/>
        <v>163</v>
      </c>
      <c r="E165" s="3">
        <f t="shared" si="36"/>
        <v>0.32600000000000023</v>
      </c>
      <c r="F165" s="4">
        <f t="shared" si="43"/>
        <v>0</v>
      </c>
      <c r="G165" s="3">
        <f t="shared" si="43"/>
        <v>-10</v>
      </c>
      <c r="H165">
        <f t="shared" si="37"/>
        <v>1.3586963771949658</v>
      </c>
      <c r="I165" s="3">
        <f t="shared" si="38"/>
        <v>16.48820982930236</v>
      </c>
      <c r="J165">
        <f t="shared" si="39"/>
        <v>0.4429350189655582</v>
      </c>
      <c r="K165" s="3">
        <f t="shared" si="40"/>
        <v>5.9097964043525577</v>
      </c>
      <c r="L165">
        <f t="shared" si="35"/>
        <v>0.4429350189655582</v>
      </c>
      <c r="M165" s="3">
        <f t="shared" si="41"/>
        <v>5.9097964043525577</v>
      </c>
    </row>
    <row r="166" spans="4:13" x14ac:dyDescent="0.3">
      <c r="D166" s="2">
        <f t="shared" si="33"/>
        <v>164</v>
      </c>
      <c r="E166" s="3">
        <f t="shared" si="36"/>
        <v>0.32800000000000024</v>
      </c>
      <c r="F166" s="4">
        <f t="shared" si="43"/>
        <v>0</v>
      </c>
      <c r="G166" s="3">
        <f t="shared" si="43"/>
        <v>-10</v>
      </c>
      <c r="H166">
        <f t="shared" si="37"/>
        <v>1.3586963771949658</v>
      </c>
      <c r="I166" s="3">
        <f t="shared" si="38"/>
        <v>16.46820982930236</v>
      </c>
      <c r="J166">
        <f t="shared" si="39"/>
        <v>0.44565241171994813</v>
      </c>
      <c r="K166" s="3">
        <f t="shared" si="40"/>
        <v>5.9427728240111621</v>
      </c>
      <c r="L166">
        <f t="shared" si="35"/>
        <v>0.44565241171994813</v>
      </c>
      <c r="M166" s="3">
        <f t="shared" si="41"/>
        <v>5.9427728240111621</v>
      </c>
    </row>
    <row r="167" spans="4:13" x14ac:dyDescent="0.3">
      <c r="D167" s="2">
        <f t="shared" si="33"/>
        <v>165</v>
      </c>
      <c r="E167" s="3">
        <f t="shared" si="36"/>
        <v>0.33000000000000024</v>
      </c>
      <c r="F167" s="4">
        <f t="shared" si="43"/>
        <v>0</v>
      </c>
      <c r="G167" s="3">
        <f t="shared" si="43"/>
        <v>-10</v>
      </c>
      <c r="H167">
        <f t="shared" si="37"/>
        <v>1.3586963771949658</v>
      </c>
      <c r="I167" s="3">
        <f t="shared" si="38"/>
        <v>16.44820982930236</v>
      </c>
      <c r="J167">
        <f t="shared" si="39"/>
        <v>0.44836980447433805</v>
      </c>
      <c r="K167" s="3">
        <f t="shared" si="40"/>
        <v>5.9757092436697672</v>
      </c>
      <c r="L167">
        <f t="shared" si="35"/>
        <v>0.44836980447433805</v>
      </c>
      <c r="M167" s="3">
        <f t="shared" si="41"/>
        <v>5.9757092436697672</v>
      </c>
    </row>
    <row r="168" spans="4:13" x14ac:dyDescent="0.3">
      <c r="D168" s="2">
        <f t="shared" si="33"/>
        <v>166</v>
      </c>
      <c r="E168" s="3">
        <f t="shared" si="36"/>
        <v>0.33200000000000024</v>
      </c>
      <c r="F168" s="4">
        <f t="shared" si="43"/>
        <v>0</v>
      </c>
      <c r="G168" s="3">
        <f t="shared" si="43"/>
        <v>-10</v>
      </c>
      <c r="H168">
        <f t="shared" si="37"/>
        <v>1.3586963771949658</v>
      </c>
      <c r="I168" s="3">
        <f t="shared" si="38"/>
        <v>16.428209829302361</v>
      </c>
      <c r="J168">
        <f t="shared" si="39"/>
        <v>0.45108719722872798</v>
      </c>
      <c r="K168" s="3">
        <f t="shared" si="40"/>
        <v>6.008605663328372</v>
      </c>
      <c r="L168">
        <f t="shared" si="35"/>
        <v>0.45108719722872798</v>
      </c>
      <c r="M168" s="3">
        <f t="shared" si="41"/>
        <v>6.008605663328372</v>
      </c>
    </row>
    <row r="169" spans="4:13" x14ac:dyDescent="0.3">
      <c r="D169" s="2">
        <f t="shared" si="33"/>
        <v>167</v>
      </c>
      <c r="E169" s="3">
        <f t="shared" si="36"/>
        <v>0.33400000000000024</v>
      </c>
      <c r="F169" s="4">
        <f t="shared" si="43"/>
        <v>0</v>
      </c>
      <c r="G169" s="3">
        <f t="shared" si="43"/>
        <v>-10</v>
      </c>
      <c r="H169">
        <f t="shared" si="37"/>
        <v>1.3586963771949658</v>
      </c>
      <c r="I169" s="3">
        <f t="shared" si="38"/>
        <v>16.408209829302361</v>
      </c>
      <c r="J169">
        <f t="shared" si="39"/>
        <v>0.4538045899831179</v>
      </c>
      <c r="K169" s="3">
        <f t="shared" si="40"/>
        <v>6.0414620829869765</v>
      </c>
      <c r="L169">
        <f t="shared" si="35"/>
        <v>0.4538045899831179</v>
      </c>
      <c r="M169" s="3">
        <f t="shared" si="41"/>
        <v>6.0414620829869765</v>
      </c>
    </row>
    <row r="170" spans="4:13" x14ac:dyDescent="0.3">
      <c r="D170" s="2">
        <f t="shared" si="33"/>
        <v>168</v>
      </c>
      <c r="E170" s="3">
        <f t="shared" si="36"/>
        <v>0.33600000000000024</v>
      </c>
      <c r="F170" s="4">
        <f t="shared" si="43"/>
        <v>0</v>
      </c>
      <c r="G170" s="3">
        <f t="shared" si="43"/>
        <v>-10</v>
      </c>
      <c r="H170">
        <f t="shared" si="37"/>
        <v>1.3586963771949658</v>
      </c>
      <c r="I170" s="3">
        <f t="shared" si="38"/>
        <v>16.388209829302362</v>
      </c>
      <c r="J170">
        <f t="shared" si="39"/>
        <v>0.45652198273750783</v>
      </c>
      <c r="K170" s="3">
        <f t="shared" si="40"/>
        <v>6.0742785026455817</v>
      </c>
      <c r="L170">
        <f t="shared" si="35"/>
        <v>0.45652198273750783</v>
      </c>
      <c r="M170" s="3">
        <f t="shared" si="41"/>
        <v>6.0742785026455817</v>
      </c>
    </row>
    <row r="171" spans="4:13" x14ac:dyDescent="0.3">
      <c r="D171" s="2">
        <f t="shared" si="33"/>
        <v>169</v>
      </c>
      <c r="E171" s="3">
        <f t="shared" si="36"/>
        <v>0.33800000000000024</v>
      </c>
      <c r="F171" s="4">
        <f t="shared" si="43"/>
        <v>0</v>
      </c>
      <c r="G171" s="3">
        <f t="shared" si="43"/>
        <v>-10</v>
      </c>
      <c r="H171">
        <f t="shared" si="37"/>
        <v>1.3586963771949658</v>
      </c>
      <c r="I171" s="3">
        <f t="shared" si="38"/>
        <v>16.368209829302362</v>
      </c>
      <c r="J171">
        <f t="shared" si="39"/>
        <v>0.45923937549189775</v>
      </c>
      <c r="K171" s="3">
        <f t="shared" si="40"/>
        <v>6.1070549223041866</v>
      </c>
      <c r="L171">
        <f t="shared" si="35"/>
        <v>0.45923937549189775</v>
      </c>
      <c r="M171" s="3">
        <f t="shared" si="41"/>
        <v>6.1070549223041866</v>
      </c>
    </row>
    <row r="172" spans="4:13" x14ac:dyDescent="0.3">
      <c r="D172" s="2">
        <f t="shared" si="33"/>
        <v>170</v>
      </c>
      <c r="E172" s="3">
        <f t="shared" si="36"/>
        <v>0.34000000000000025</v>
      </c>
      <c r="F172" s="4">
        <f t="shared" si="43"/>
        <v>0</v>
      </c>
      <c r="G172" s="3">
        <f t="shared" si="43"/>
        <v>-10</v>
      </c>
      <c r="H172">
        <f t="shared" si="37"/>
        <v>1.3586963771949658</v>
      </c>
      <c r="I172" s="3">
        <f t="shared" si="38"/>
        <v>16.348209829302363</v>
      </c>
      <c r="J172">
        <f t="shared" si="39"/>
        <v>0.46195676824628767</v>
      </c>
      <c r="K172" s="3">
        <f t="shared" si="40"/>
        <v>6.1397913419627912</v>
      </c>
      <c r="L172">
        <f t="shared" si="35"/>
        <v>0.46195676824628767</v>
      </c>
      <c r="M172" s="3">
        <f t="shared" si="41"/>
        <v>6.1397913419627912</v>
      </c>
    </row>
    <row r="173" spans="4:13" x14ac:dyDescent="0.3">
      <c r="D173" s="2">
        <f t="shared" si="33"/>
        <v>171</v>
      </c>
      <c r="E173" s="3">
        <f t="shared" si="36"/>
        <v>0.34200000000000025</v>
      </c>
      <c r="F173" s="4">
        <f t="shared" si="43"/>
        <v>0</v>
      </c>
      <c r="G173" s="3">
        <f t="shared" si="43"/>
        <v>-10</v>
      </c>
      <c r="H173">
        <f t="shared" si="37"/>
        <v>1.3586963771949658</v>
      </c>
      <c r="I173" s="3">
        <f t="shared" si="38"/>
        <v>16.328209829302363</v>
      </c>
      <c r="J173">
        <f t="shared" si="39"/>
        <v>0.4646741610006776</v>
      </c>
      <c r="K173" s="3">
        <f t="shared" si="40"/>
        <v>6.1724877616213956</v>
      </c>
      <c r="L173">
        <f t="shared" si="35"/>
        <v>0.4646741610006776</v>
      </c>
      <c r="M173" s="3">
        <f t="shared" si="41"/>
        <v>6.1724877616213956</v>
      </c>
    </row>
    <row r="174" spans="4:13" x14ac:dyDescent="0.3">
      <c r="D174" s="2">
        <f t="shared" si="33"/>
        <v>172</v>
      </c>
      <c r="E174" s="3">
        <f t="shared" si="36"/>
        <v>0.34400000000000025</v>
      </c>
      <c r="F174" s="4">
        <f t="shared" si="43"/>
        <v>0</v>
      </c>
      <c r="G174" s="3">
        <f t="shared" si="43"/>
        <v>-10</v>
      </c>
      <c r="H174">
        <f t="shared" si="37"/>
        <v>1.3586963771949658</v>
      </c>
      <c r="I174" s="3">
        <f t="shared" si="38"/>
        <v>16.308209829302363</v>
      </c>
      <c r="J174">
        <f t="shared" si="39"/>
        <v>0.46739155375506752</v>
      </c>
      <c r="K174" s="3">
        <f t="shared" si="40"/>
        <v>6.2051441812800006</v>
      </c>
      <c r="L174">
        <f t="shared" si="35"/>
        <v>0.46739155375506752</v>
      </c>
      <c r="M174" s="3">
        <f t="shared" si="41"/>
        <v>6.2051441812800006</v>
      </c>
    </row>
    <row r="175" spans="4:13" x14ac:dyDescent="0.3">
      <c r="D175" s="2">
        <f t="shared" si="33"/>
        <v>173</v>
      </c>
      <c r="E175" s="3">
        <f t="shared" si="36"/>
        <v>0.34600000000000025</v>
      </c>
      <c r="F175" s="4">
        <f t="shared" si="43"/>
        <v>0</v>
      </c>
      <c r="G175" s="3">
        <f t="shared" si="43"/>
        <v>-10</v>
      </c>
      <c r="H175">
        <f t="shared" si="37"/>
        <v>1.3586963771949658</v>
      </c>
      <c r="I175" s="3">
        <f t="shared" si="38"/>
        <v>16.288209829302364</v>
      </c>
      <c r="J175">
        <f t="shared" si="39"/>
        <v>0.47010894650945745</v>
      </c>
      <c r="K175" s="3">
        <f t="shared" si="40"/>
        <v>6.2377606009386053</v>
      </c>
      <c r="L175">
        <f t="shared" si="35"/>
        <v>0.47010894650945745</v>
      </c>
      <c r="M175" s="3">
        <f t="shared" si="41"/>
        <v>6.2377606009386053</v>
      </c>
    </row>
    <row r="176" spans="4:13" x14ac:dyDescent="0.3">
      <c r="D176" s="2">
        <f t="shared" si="33"/>
        <v>174</v>
      </c>
      <c r="E176" s="3">
        <f t="shared" si="36"/>
        <v>0.34800000000000025</v>
      </c>
      <c r="F176" s="4">
        <f t="shared" si="43"/>
        <v>0</v>
      </c>
      <c r="G176" s="3">
        <f t="shared" si="43"/>
        <v>-10</v>
      </c>
      <c r="H176">
        <f t="shared" si="37"/>
        <v>1.3586963771949658</v>
      </c>
      <c r="I176" s="3">
        <f t="shared" si="38"/>
        <v>16.268209829302364</v>
      </c>
      <c r="J176">
        <f t="shared" si="39"/>
        <v>0.47282633926384737</v>
      </c>
      <c r="K176" s="3">
        <f t="shared" si="40"/>
        <v>6.2703370205972098</v>
      </c>
      <c r="L176">
        <f t="shared" si="35"/>
        <v>0.47282633926384737</v>
      </c>
      <c r="M176" s="3">
        <f t="shared" si="41"/>
        <v>6.2703370205972098</v>
      </c>
    </row>
    <row r="177" spans="4:13" x14ac:dyDescent="0.3">
      <c r="D177" s="2">
        <f t="shared" si="33"/>
        <v>175</v>
      </c>
      <c r="E177" s="3">
        <f t="shared" si="36"/>
        <v>0.35000000000000026</v>
      </c>
      <c r="F177" s="4">
        <f t="shared" si="43"/>
        <v>0</v>
      </c>
      <c r="G177" s="3">
        <f t="shared" si="43"/>
        <v>-10</v>
      </c>
      <c r="H177">
        <f t="shared" si="37"/>
        <v>1.3586963771949658</v>
      </c>
      <c r="I177" s="3">
        <f t="shared" si="38"/>
        <v>16.248209829302365</v>
      </c>
      <c r="J177">
        <f t="shared" si="39"/>
        <v>0.4755437320182373</v>
      </c>
      <c r="K177" s="3">
        <f t="shared" si="40"/>
        <v>6.3028734402558149</v>
      </c>
      <c r="L177">
        <f t="shared" si="35"/>
        <v>0.4755437320182373</v>
      </c>
      <c r="M177" s="3">
        <f t="shared" si="41"/>
        <v>6.3028734402558149</v>
      </c>
    </row>
    <row r="178" spans="4:13" x14ac:dyDescent="0.3">
      <c r="D178" s="2">
        <f t="shared" si="33"/>
        <v>176</v>
      </c>
      <c r="E178" s="3">
        <f t="shared" si="36"/>
        <v>0.35200000000000026</v>
      </c>
      <c r="F178" s="4">
        <f t="shared" si="43"/>
        <v>0</v>
      </c>
      <c r="G178" s="3">
        <f t="shared" si="43"/>
        <v>-10</v>
      </c>
      <c r="H178">
        <f t="shared" si="37"/>
        <v>1.3586963771949658</v>
      </c>
      <c r="I178" s="3">
        <f t="shared" si="38"/>
        <v>16.228209829302365</v>
      </c>
      <c r="J178">
        <f t="shared" si="39"/>
        <v>0.47826112477262722</v>
      </c>
      <c r="K178" s="3">
        <f t="shared" si="40"/>
        <v>6.3353698599144197</v>
      </c>
      <c r="L178">
        <f t="shared" si="35"/>
        <v>0.47826112477262722</v>
      </c>
      <c r="M178" s="3">
        <f t="shared" si="41"/>
        <v>6.3353698599144197</v>
      </c>
    </row>
    <row r="179" spans="4:13" x14ac:dyDescent="0.3">
      <c r="D179" s="2">
        <f t="shared" si="33"/>
        <v>177</v>
      </c>
      <c r="E179" s="3">
        <f t="shared" si="36"/>
        <v>0.35400000000000026</v>
      </c>
      <c r="F179" s="4">
        <f t="shared" si="43"/>
        <v>0</v>
      </c>
      <c r="G179" s="3">
        <f t="shared" si="43"/>
        <v>-10</v>
      </c>
      <c r="H179">
        <f t="shared" si="37"/>
        <v>1.3586963771949658</v>
      </c>
      <c r="I179" s="3">
        <f t="shared" si="38"/>
        <v>16.208209829302366</v>
      </c>
      <c r="J179">
        <f t="shared" si="39"/>
        <v>0.48097851752701715</v>
      </c>
      <c r="K179" s="3">
        <f t="shared" si="40"/>
        <v>6.3678262795730243</v>
      </c>
      <c r="L179">
        <f t="shared" si="35"/>
        <v>0.48097851752701715</v>
      </c>
      <c r="M179" s="3">
        <f t="shared" si="41"/>
        <v>6.3678262795730243</v>
      </c>
    </row>
    <row r="180" spans="4:13" x14ac:dyDescent="0.3">
      <c r="D180" s="2">
        <f t="shared" si="33"/>
        <v>178</v>
      </c>
      <c r="E180" s="3">
        <f t="shared" si="36"/>
        <v>0.35600000000000026</v>
      </c>
      <c r="F180" s="4">
        <f t="shared" ref="F180:G195" si="44">F179</f>
        <v>0</v>
      </c>
      <c r="G180" s="3">
        <f t="shared" si="44"/>
        <v>-10</v>
      </c>
      <c r="H180">
        <f t="shared" si="37"/>
        <v>1.3586963771949658</v>
      </c>
      <c r="I180" s="3">
        <f t="shared" si="38"/>
        <v>16.188209829302366</v>
      </c>
      <c r="J180">
        <f t="shared" si="39"/>
        <v>0.48369591028140707</v>
      </c>
      <c r="K180" s="3">
        <f t="shared" si="40"/>
        <v>6.4002426992316286</v>
      </c>
      <c r="L180">
        <f t="shared" si="35"/>
        <v>0.48369591028140707</v>
      </c>
      <c r="M180" s="3">
        <f t="shared" si="41"/>
        <v>6.4002426992316286</v>
      </c>
    </row>
    <row r="181" spans="4:13" x14ac:dyDescent="0.3">
      <c r="D181" s="2">
        <f t="shared" si="33"/>
        <v>179</v>
      </c>
      <c r="E181" s="3">
        <f t="shared" si="36"/>
        <v>0.35800000000000026</v>
      </c>
      <c r="F181" s="4">
        <f t="shared" si="44"/>
        <v>0</v>
      </c>
      <c r="G181" s="3">
        <f t="shared" si="44"/>
        <v>-10</v>
      </c>
      <c r="H181">
        <f t="shared" si="37"/>
        <v>1.3586963771949658</v>
      </c>
      <c r="I181" s="3">
        <f t="shared" si="38"/>
        <v>16.168209829302366</v>
      </c>
      <c r="J181">
        <f t="shared" si="39"/>
        <v>0.486413303035797</v>
      </c>
      <c r="K181" s="3">
        <f t="shared" si="40"/>
        <v>6.4326191188902335</v>
      </c>
      <c r="L181">
        <f t="shared" si="35"/>
        <v>0.486413303035797</v>
      </c>
      <c r="M181" s="3">
        <f t="shared" si="41"/>
        <v>6.4326191188902335</v>
      </c>
    </row>
    <row r="182" spans="4:13" x14ac:dyDescent="0.3">
      <c r="D182" s="2">
        <f t="shared" si="33"/>
        <v>180</v>
      </c>
      <c r="E182" s="3">
        <f t="shared" si="36"/>
        <v>0.36000000000000026</v>
      </c>
      <c r="F182" s="4">
        <f t="shared" si="44"/>
        <v>0</v>
      </c>
      <c r="G182" s="3">
        <f t="shared" si="44"/>
        <v>-10</v>
      </c>
      <c r="H182">
        <f t="shared" si="37"/>
        <v>1.3586963771949658</v>
      </c>
      <c r="I182" s="3">
        <f t="shared" si="38"/>
        <v>16.148209829302367</v>
      </c>
      <c r="J182">
        <f t="shared" si="39"/>
        <v>0.48913069579018692</v>
      </c>
      <c r="K182" s="3">
        <f t="shared" si="40"/>
        <v>6.4649555385488382</v>
      </c>
      <c r="L182">
        <f t="shared" si="35"/>
        <v>0.48913069579018692</v>
      </c>
      <c r="M182" s="3">
        <f t="shared" si="41"/>
        <v>6.4649555385488382</v>
      </c>
    </row>
    <row r="183" spans="4:13" x14ac:dyDescent="0.3">
      <c r="D183" s="2">
        <f t="shared" si="33"/>
        <v>181</v>
      </c>
      <c r="E183" s="3">
        <f t="shared" si="36"/>
        <v>0.36200000000000027</v>
      </c>
      <c r="F183" s="4">
        <f t="shared" si="44"/>
        <v>0</v>
      </c>
      <c r="G183" s="3">
        <f t="shared" si="44"/>
        <v>-10</v>
      </c>
      <c r="H183">
        <f t="shared" si="37"/>
        <v>1.3586963771949658</v>
      </c>
      <c r="I183" s="3">
        <f t="shared" si="38"/>
        <v>16.128209829302367</v>
      </c>
      <c r="J183">
        <f t="shared" si="39"/>
        <v>0.49184808854457684</v>
      </c>
      <c r="K183" s="3">
        <f t="shared" si="40"/>
        <v>6.4972519582074426</v>
      </c>
      <c r="L183">
        <f t="shared" si="35"/>
        <v>0.49184808854457684</v>
      </c>
      <c r="M183" s="3">
        <f t="shared" si="41"/>
        <v>6.4972519582074426</v>
      </c>
    </row>
    <row r="184" spans="4:13" x14ac:dyDescent="0.3">
      <c r="D184" s="2">
        <f t="shared" si="33"/>
        <v>182</v>
      </c>
      <c r="E184" s="3">
        <f t="shared" si="36"/>
        <v>0.36400000000000027</v>
      </c>
      <c r="F184" s="4">
        <f t="shared" si="44"/>
        <v>0</v>
      </c>
      <c r="G184" s="3">
        <f t="shared" si="44"/>
        <v>-10</v>
      </c>
      <c r="H184">
        <f t="shared" si="37"/>
        <v>1.3586963771949658</v>
      </c>
      <c r="I184" s="3">
        <f t="shared" si="38"/>
        <v>16.108209829302368</v>
      </c>
      <c r="J184">
        <f t="shared" si="39"/>
        <v>0.49456548129896677</v>
      </c>
      <c r="K184" s="3">
        <f t="shared" si="40"/>
        <v>6.5295083778660477</v>
      </c>
      <c r="L184">
        <f t="shared" si="35"/>
        <v>0.49456548129896677</v>
      </c>
      <c r="M184" s="3">
        <f t="shared" si="41"/>
        <v>6.5295083778660477</v>
      </c>
    </row>
    <row r="185" spans="4:13" x14ac:dyDescent="0.3">
      <c r="D185" s="2">
        <f t="shared" si="33"/>
        <v>183</v>
      </c>
      <c r="E185" s="3">
        <f t="shared" si="36"/>
        <v>0.36600000000000027</v>
      </c>
      <c r="F185" s="4">
        <f t="shared" si="44"/>
        <v>0</v>
      </c>
      <c r="G185" s="3">
        <f t="shared" si="44"/>
        <v>-10</v>
      </c>
      <c r="H185">
        <f t="shared" si="37"/>
        <v>1.3586963771949658</v>
      </c>
      <c r="I185" s="3">
        <f t="shared" si="38"/>
        <v>16.088209829302368</v>
      </c>
      <c r="J185">
        <f t="shared" si="39"/>
        <v>0.49728287405335669</v>
      </c>
      <c r="K185" s="3">
        <f t="shared" si="40"/>
        <v>6.5617247975246524</v>
      </c>
      <c r="L185">
        <f t="shared" si="35"/>
        <v>0.49728287405335669</v>
      </c>
      <c r="M185" s="3">
        <f t="shared" si="41"/>
        <v>6.5617247975246524</v>
      </c>
    </row>
    <row r="186" spans="4:13" x14ac:dyDescent="0.3">
      <c r="D186" s="2">
        <f t="shared" si="33"/>
        <v>184</v>
      </c>
      <c r="E186" s="3">
        <f t="shared" si="36"/>
        <v>0.36800000000000027</v>
      </c>
      <c r="F186" s="4">
        <f t="shared" si="44"/>
        <v>0</v>
      </c>
      <c r="G186" s="3">
        <f t="shared" si="44"/>
        <v>-10</v>
      </c>
      <c r="H186">
        <f t="shared" si="37"/>
        <v>1.3586963771949658</v>
      </c>
      <c r="I186" s="3">
        <f t="shared" si="38"/>
        <v>16.068209829302369</v>
      </c>
      <c r="J186">
        <f t="shared" si="39"/>
        <v>0.50000026680774667</v>
      </c>
      <c r="K186" s="3">
        <f t="shared" si="40"/>
        <v>6.5939012171832569</v>
      </c>
      <c r="L186">
        <f t="shared" si="35"/>
        <v>0.50000026680774667</v>
      </c>
      <c r="M186" s="3">
        <f t="shared" si="41"/>
        <v>6.5939012171832569</v>
      </c>
    </row>
    <row r="187" spans="4:13" x14ac:dyDescent="0.3">
      <c r="D187" s="2">
        <f t="shared" si="33"/>
        <v>185</v>
      </c>
      <c r="E187" s="3">
        <f t="shared" si="36"/>
        <v>0.37000000000000027</v>
      </c>
      <c r="F187" s="4">
        <f t="shared" si="44"/>
        <v>0</v>
      </c>
      <c r="G187" s="3">
        <f t="shared" si="44"/>
        <v>-10</v>
      </c>
      <c r="H187">
        <f t="shared" si="37"/>
        <v>1.3586963771949658</v>
      </c>
      <c r="I187" s="3">
        <f t="shared" si="38"/>
        <v>16.048209829302369</v>
      </c>
      <c r="J187">
        <f t="shared" si="39"/>
        <v>0.50271765956213665</v>
      </c>
      <c r="K187" s="3">
        <f t="shared" si="40"/>
        <v>6.6260376368418621</v>
      </c>
      <c r="L187">
        <f t="shared" si="35"/>
        <v>0.50271765956213665</v>
      </c>
      <c r="M187" s="3">
        <f t="shared" si="41"/>
        <v>6.6260376368418621</v>
      </c>
    </row>
    <row r="188" spans="4:13" x14ac:dyDescent="0.3">
      <c r="D188" s="2">
        <f t="shared" si="33"/>
        <v>186</v>
      </c>
      <c r="E188" s="3">
        <f t="shared" si="36"/>
        <v>0.37200000000000027</v>
      </c>
      <c r="F188" s="4">
        <f t="shared" si="44"/>
        <v>0</v>
      </c>
      <c r="G188" s="3">
        <f t="shared" si="44"/>
        <v>-10</v>
      </c>
      <c r="H188">
        <f t="shared" si="37"/>
        <v>1.3586963771949658</v>
      </c>
      <c r="I188" s="3">
        <f t="shared" si="38"/>
        <v>16.028209829302369</v>
      </c>
      <c r="J188">
        <f t="shared" si="39"/>
        <v>0.50543505231652663</v>
      </c>
      <c r="K188" s="3">
        <f t="shared" si="40"/>
        <v>6.658134056500467</v>
      </c>
      <c r="L188">
        <f t="shared" si="35"/>
        <v>0.50543505231652663</v>
      </c>
      <c r="M188" s="3">
        <f t="shared" si="41"/>
        <v>6.658134056500467</v>
      </c>
    </row>
    <row r="189" spans="4:13" x14ac:dyDescent="0.3">
      <c r="D189" s="2">
        <f t="shared" si="33"/>
        <v>187</v>
      </c>
      <c r="E189" s="3">
        <f t="shared" si="36"/>
        <v>0.37400000000000028</v>
      </c>
      <c r="F189" s="4">
        <f t="shared" si="44"/>
        <v>0</v>
      </c>
      <c r="G189" s="3">
        <f t="shared" si="44"/>
        <v>-10</v>
      </c>
      <c r="H189">
        <f t="shared" si="37"/>
        <v>1.3586963771949658</v>
      </c>
      <c r="I189" s="3">
        <f t="shared" si="38"/>
        <v>16.00820982930237</v>
      </c>
      <c r="J189">
        <f t="shared" si="39"/>
        <v>0.50815244507091661</v>
      </c>
      <c r="K189" s="3">
        <f t="shared" si="40"/>
        <v>6.6901904761590716</v>
      </c>
      <c r="L189">
        <f t="shared" si="35"/>
        <v>0.50815244507091661</v>
      </c>
      <c r="M189" s="3">
        <f t="shared" si="41"/>
        <v>6.6901904761590716</v>
      </c>
    </row>
    <row r="190" spans="4:13" x14ac:dyDescent="0.3">
      <c r="D190" s="2">
        <f t="shared" si="33"/>
        <v>188</v>
      </c>
      <c r="E190" s="3">
        <f t="shared" si="36"/>
        <v>0.37600000000000028</v>
      </c>
      <c r="F190" s="4">
        <f t="shared" si="44"/>
        <v>0</v>
      </c>
      <c r="G190" s="3">
        <f t="shared" si="44"/>
        <v>-10</v>
      </c>
      <c r="H190">
        <f t="shared" si="37"/>
        <v>1.3586963771949658</v>
      </c>
      <c r="I190" s="3">
        <f t="shared" si="38"/>
        <v>15.98820982930237</v>
      </c>
      <c r="J190">
        <f t="shared" si="39"/>
        <v>0.51086983782530659</v>
      </c>
      <c r="K190" s="3">
        <f t="shared" si="40"/>
        <v>6.7222068958176759</v>
      </c>
      <c r="L190">
        <f t="shared" si="35"/>
        <v>0.51086983782530659</v>
      </c>
      <c r="M190" s="3">
        <f t="shared" si="41"/>
        <v>6.7222068958176759</v>
      </c>
    </row>
    <row r="191" spans="4:13" x14ac:dyDescent="0.3">
      <c r="D191" s="2">
        <f t="shared" si="33"/>
        <v>189</v>
      </c>
      <c r="E191" s="3">
        <f t="shared" si="36"/>
        <v>0.37800000000000028</v>
      </c>
      <c r="F191" s="4">
        <f t="shared" si="44"/>
        <v>0</v>
      </c>
      <c r="G191" s="3">
        <f t="shared" si="44"/>
        <v>-10</v>
      </c>
      <c r="H191">
        <f t="shared" si="37"/>
        <v>1.3586963771949658</v>
      </c>
      <c r="I191" s="3">
        <f t="shared" si="38"/>
        <v>15.968209829302371</v>
      </c>
      <c r="J191">
        <f t="shared" si="39"/>
        <v>0.51358723057969657</v>
      </c>
      <c r="K191" s="3">
        <f t="shared" si="40"/>
        <v>6.7541833154762809</v>
      </c>
      <c r="L191">
        <f t="shared" si="35"/>
        <v>0.51358723057969657</v>
      </c>
      <c r="M191" s="3">
        <f t="shared" si="41"/>
        <v>6.7541833154762809</v>
      </c>
    </row>
    <row r="192" spans="4:13" x14ac:dyDescent="0.3">
      <c r="D192" s="2">
        <f t="shared" si="33"/>
        <v>190</v>
      </c>
      <c r="E192" s="3">
        <f t="shared" si="36"/>
        <v>0.38000000000000028</v>
      </c>
      <c r="F192" s="4">
        <f t="shared" si="44"/>
        <v>0</v>
      </c>
      <c r="G192" s="3">
        <f t="shared" si="44"/>
        <v>-10</v>
      </c>
      <c r="H192">
        <f t="shared" si="37"/>
        <v>1.3586963771949658</v>
      </c>
      <c r="I192" s="3">
        <f t="shared" si="38"/>
        <v>15.948209829302371</v>
      </c>
      <c r="J192">
        <f t="shared" si="39"/>
        <v>0.51630462333408655</v>
      </c>
      <c r="K192" s="3">
        <f t="shared" si="40"/>
        <v>6.7861197351348856</v>
      </c>
      <c r="L192">
        <f t="shared" si="35"/>
        <v>0.51630462333408655</v>
      </c>
      <c r="M192" s="3">
        <f t="shared" si="41"/>
        <v>6.7861197351348856</v>
      </c>
    </row>
    <row r="193" spans="4:13" x14ac:dyDescent="0.3">
      <c r="D193" s="2">
        <f t="shared" si="33"/>
        <v>191</v>
      </c>
      <c r="E193" s="3">
        <f t="shared" si="36"/>
        <v>0.38200000000000028</v>
      </c>
      <c r="F193" s="4">
        <f t="shared" si="44"/>
        <v>0</v>
      </c>
      <c r="G193" s="3">
        <f t="shared" si="44"/>
        <v>-10</v>
      </c>
      <c r="H193">
        <f t="shared" si="37"/>
        <v>1.3586963771949658</v>
      </c>
      <c r="I193" s="3">
        <f t="shared" si="38"/>
        <v>15.928209829302372</v>
      </c>
      <c r="J193">
        <f t="shared" si="39"/>
        <v>0.51902201608847653</v>
      </c>
      <c r="K193" s="3">
        <f t="shared" si="40"/>
        <v>6.8180161547934901</v>
      </c>
      <c r="L193">
        <f t="shared" si="35"/>
        <v>0.51902201608847653</v>
      </c>
      <c r="M193" s="3">
        <f t="shared" si="41"/>
        <v>6.8180161547934901</v>
      </c>
    </row>
    <row r="194" spans="4:13" x14ac:dyDescent="0.3">
      <c r="D194" s="2">
        <f t="shared" si="33"/>
        <v>192</v>
      </c>
      <c r="E194" s="3">
        <f t="shared" si="36"/>
        <v>0.38400000000000029</v>
      </c>
      <c r="F194" s="4">
        <f t="shared" si="44"/>
        <v>0</v>
      </c>
      <c r="G194" s="3">
        <f t="shared" si="44"/>
        <v>-10</v>
      </c>
      <c r="H194">
        <f t="shared" si="37"/>
        <v>1.3586963771949658</v>
      </c>
      <c r="I194" s="3">
        <f t="shared" si="38"/>
        <v>15.908209829302372</v>
      </c>
      <c r="J194">
        <f t="shared" si="39"/>
        <v>0.52173940884286651</v>
      </c>
      <c r="K194" s="3">
        <f t="shared" si="40"/>
        <v>6.8498725744520952</v>
      </c>
      <c r="L194">
        <f t="shared" si="35"/>
        <v>0.52173940884286651</v>
      </c>
      <c r="M194" s="3">
        <f t="shared" si="41"/>
        <v>6.8498725744520952</v>
      </c>
    </row>
    <row r="195" spans="4:13" x14ac:dyDescent="0.3">
      <c r="D195" s="2">
        <f t="shared" si="33"/>
        <v>193</v>
      </c>
      <c r="E195" s="3">
        <f t="shared" si="36"/>
        <v>0.38600000000000029</v>
      </c>
      <c r="F195" s="4">
        <f t="shared" si="44"/>
        <v>0</v>
      </c>
      <c r="G195" s="3">
        <f t="shared" si="44"/>
        <v>-10</v>
      </c>
      <c r="H195">
        <f t="shared" si="37"/>
        <v>1.3586963771949658</v>
      </c>
      <c r="I195" s="3">
        <f t="shared" si="38"/>
        <v>15.888209829302372</v>
      </c>
      <c r="J195">
        <f t="shared" si="39"/>
        <v>0.52445680159725649</v>
      </c>
      <c r="K195" s="3">
        <f t="shared" si="40"/>
        <v>6.8816889941107</v>
      </c>
      <c r="L195">
        <f t="shared" si="35"/>
        <v>0.52445680159725649</v>
      </c>
      <c r="M195" s="3">
        <f t="shared" si="41"/>
        <v>6.8816889941107</v>
      </c>
    </row>
    <row r="196" spans="4:13" x14ac:dyDescent="0.3">
      <c r="D196" s="2">
        <f t="shared" ref="D196:D259" si="45">D195+1</f>
        <v>194</v>
      </c>
      <c r="E196" s="3">
        <f t="shared" si="36"/>
        <v>0.38800000000000029</v>
      </c>
      <c r="F196" s="4">
        <f t="shared" ref="F196:G211" si="46">F195</f>
        <v>0</v>
      </c>
      <c r="G196" s="3">
        <f t="shared" si="46"/>
        <v>-10</v>
      </c>
      <c r="H196">
        <f t="shared" si="37"/>
        <v>1.3586963771949658</v>
      </c>
      <c r="I196" s="3">
        <f t="shared" si="38"/>
        <v>15.868209829302373</v>
      </c>
      <c r="J196">
        <f t="shared" si="39"/>
        <v>0.52717419435164647</v>
      </c>
      <c r="K196" s="3">
        <f t="shared" si="40"/>
        <v>6.9134654137693046</v>
      </c>
      <c r="L196">
        <f t="shared" ref="L196:L259" si="47">IF(K195&gt;=0,J196,L195)</f>
        <v>0.52717419435164647</v>
      </c>
      <c r="M196" s="3">
        <f t="shared" si="41"/>
        <v>6.9134654137693046</v>
      </c>
    </row>
    <row r="197" spans="4:13" x14ac:dyDescent="0.3">
      <c r="D197" s="2">
        <f t="shared" si="45"/>
        <v>195</v>
      </c>
      <c r="E197" s="3">
        <f t="shared" si="36"/>
        <v>0.39000000000000029</v>
      </c>
      <c r="F197" s="4">
        <f t="shared" si="46"/>
        <v>0</v>
      </c>
      <c r="G197" s="3">
        <f t="shared" si="46"/>
        <v>-10</v>
      </c>
      <c r="H197">
        <f t="shared" si="37"/>
        <v>1.3586963771949658</v>
      </c>
      <c r="I197" s="3">
        <f t="shared" si="38"/>
        <v>15.848209829302373</v>
      </c>
      <c r="J197">
        <f t="shared" si="39"/>
        <v>0.52989158710603645</v>
      </c>
      <c r="K197" s="3">
        <f t="shared" si="40"/>
        <v>6.9452018334279098</v>
      </c>
      <c r="L197">
        <f t="shared" si="47"/>
        <v>0.52989158710603645</v>
      </c>
      <c r="M197" s="3">
        <f t="shared" si="41"/>
        <v>6.9452018334279098</v>
      </c>
    </row>
    <row r="198" spans="4:13" x14ac:dyDescent="0.3">
      <c r="D198" s="2">
        <f t="shared" si="45"/>
        <v>196</v>
      </c>
      <c r="E198" s="3">
        <f t="shared" ref="E198:E261" si="48">E197+_dt</f>
        <v>0.39200000000000029</v>
      </c>
      <c r="F198" s="4">
        <f t="shared" si="46"/>
        <v>0</v>
      </c>
      <c r="G198" s="3">
        <f t="shared" si="46"/>
        <v>-10</v>
      </c>
      <c r="H198">
        <f t="shared" ref="H198:H261" si="49">H197+_dt*F197</f>
        <v>1.3586963771949658</v>
      </c>
      <c r="I198" s="3">
        <f t="shared" ref="I198:I261" si="50">I197+_dt*G197</f>
        <v>15.828209829302374</v>
      </c>
      <c r="J198">
        <f t="shared" ref="J198:J261" si="51">J197+_dt*H197</f>
        <v>0.53260897986042643</v>
      </c>
      <c r="K198" s="3">
        <f t="shared" ref="K198:K261" si="52">K197+_dt*I197</f>
        <v>6.9768982530865147</v>
      </c>
      <c r="L198">
        <f t="shared" si="47"/>
        <v>0.53260897986042643</v>
      </c>
      <c r="M198" s="3">
        <f t="shared" si="41"/>
        <v>6.9768982530865147</v>
      </c>
    </row>
    <row r="199" spans="4:13" x14ac:dyDescent="0.3">
      <c r="D199" s="2">
        <f t="shared" si="45"/>
        <v>197</v>
      </c>
      <c r="E199" s="3">
        <f t="shared" si="48"/>
        <v>0.39400000000000029</v>
      </c>
      <c r="F199" s="4">
        <f t="shared" si="46"/>
        <v>0</v>
      </c>
      <c r="G199" s="3">
        <f t="shared" si="46"/>
        <v>-10</v>
      </c>
      <c r="H199">
        <f t="shared" si="49"/>
        <v>1.3586963771949658</v>
      </c>
      <c r="I199" s="3">
        <f t="shared" si="50"/>
        <v>15.808209829302374</v>
      </c>
      <c r="J199">
        <f t="shared" si="51"/>
        <v>0.53532637261481641</v>
      </c>
      <c r="K199" s="3">
        <f t="shared" si="52"/>
        <v>7.0085546727451193</v>
      </c>
      <c r="L199">
        <f t="shared" si="47"/>
        <v>0.53532637261481641</v>
      </c>
      <c r="M199" s="3">
        <f t="shared" ref="M199:M262" si="53">MAX(0,K199)</f>
        <v>7.0085546727451193</v>
      </c>
    </row>
    <row r="200" spans="4:13" x14ac:dyDescent="0.3">
      <c r="D200" s="2">
        <f t="shared" si="45"/>
        <v>198</v>
      </c>
      <c r="E200" s="3">
        <f t="shared" si="48"/>
        <v>0.3960000000000003</v>
      </c>
      <c r="F200" s="4">
        <f t="shared" si="46"/>
        <v>0</v>
      </c>
      <c r="G200" s="3">
        <f t="shared" si="46"/>
        <v>-10</v>
      </c>
      <c r="H200">
        <f t="shared" si="49"/>
        <v>1.3586963771949658</v>
      </c>
      <c r="I200" s="3">
        <f t="shared" si="50"/>
        <v>15.788209829302374</v>
      </c>
      <c r="J200">
        <f t="shared" si="51"/>
        <v>0.53804376536920639</v>
      </c>
      <c r="K200" s="3">
        <f t="shared" si="52"/>
        <v>7.0401710924037237</v>
      </c>
      <c r="L200">
        <f t="shared" si="47"/>
        <v>0.53804376536920639</v>
      </c>
      <c r="M200" s="3">
        <f t="shared" si="53"/>
        <v>7.0401710924037237</v>
      </c>
    </row>
    <row r="201" spans="4:13" x14ac:dyDescent="0.3">
      <c r="D201" s="2">
        <f t="shared" si="45"/>
        <v>199</v>
      </c>
      <c r="E201" s="3">
        <f t="shared" si="48"/>
        <v>0.3980000000000003</v>
      </c>
      <c r="F201" s="4">
        <f t="shared" si="46"/>
        <v>0</v>
      </c>
      <c r="G201" s="3">
        <f t="shared" si="46"/>
        <v>-10</v>
      </c>
      <c r="H201">
        <f t="shared" si="49"/>
        <v>1.3586963771949658</v>
      </c>
      <c r="I201" s="3">
        <f t="shared" si="50"/>
        <v>15.768209829302375</v>
      </c>
      <c r="J201">
        <f t="shared" si="51"/>
        <v>0.54076115812359637</v>
      </c>
      <c r="K201" s="3">
        <f t="shared" si="52"/>
        <v>7.0717475120623288</v>
      </c>
      <c r="L201">
        <f t="shared" si="47"/>
        <v>0.54076115812359637</v>
      </c>
      <c r="M201" s="3">
        <f t="shared" si="53"/>
        <v>7.0717475120623288</v>
      </c>
    </row>
    <row r="202" spans="4:13" x14ac:dyDescent="0.3">
      <c r="D202" s="2">
        <f t="shared" si="45"/>
        <v>200</v>
      </c>
      <c r="E202" s="3">
        <f t="shared" si="48"/>
        <v>0.4000000000000003</v>
      </c>
      <c r="F202" s="4">
        <f t="shared" si="46"/>
        <v>0</v>
      </c>
      <c r="G202" s="3">
        <f t="shared" si="46"/>
        <v>-10</v>
      </c>
      <c r="H202">
        <f t="shared" si="49"/>
        <v>1.3586963771949658</v>
      </c>
      <c r="I202" s="3">
        <f t="shared" si="50"/>
        <v>15.748209829302375</v>
      </c>
      <c r="J202">
        <f t="shared" si="51"/>
        <v>0.54347855087798635</v>
      </c>
      <c r="K202" s="3">
        <f t="shared" si="52"/>
        <v>7.1032839317209335</v>
      </c>
      <c r="L202">
        <f t="shared" si="47"/>
        <v>0.54347855087798635</v>
      </c>
      <c r="M202" s="3">
        <f t="shared" si="53"/>
        <v>7.1032839317209335</v>
      </c>
    </row>
    <row r="203" spans="4:13" x14ac:dyDescent="0.3">
      <c r="D203" s="2">
        <f t="shared" si="45"/>
        <v>201</v>
      </c>
      <c r="E203" s="3">
        <f t="shared" si="48"/>
        <v>0.4020000000000003</v>
      </c>
      <c r="F203" s="4">
        <f t="shared" si="46"/>
        <v>0</v>
      </c>
      <c r="G203" s="3">
        <f t="shared" si="46"/>
        <v>-10</v>
      </c>
      <c r="H203">
        <f t="shared" si="49"/>
        <v>1.3586963771949658</v>
      </c>
      <c r="I203" s="3">
        <f t="shared" si="50"/>
        <v>15.728209829302376</v>
      </c>
      <c r="J203">
        <f t="shared" si="51"/>
        <v>0.54619594363237634</v>
      </c>
      <c r="K203" s="3">
        <f t="shared" si="52"/>
        <v>7.134780351379538</v>
      </c>
      <c r="L203">
        <f t="shared" si="47"/>
        <v>0.54619594363237634</v>
      </c>
      <c r="M203" s="3">
        <f t="shared" si="53"/>
        <v>7.134780351379538</v>
      </c>
    </row>
    <row r="204" spans="4:13" x14ac:dyDescent="0.3">
      <c r="D204" s="2">
        <f t="shared" si="45"/>
        <v>202</v>
      </c>
      <c r="E204" s="3">
        <f t="shared" si="48"/>
        <v>0.4040000000000003</v>
      </c>
      <c r="F204" s="4">
        <f t="shared" si="46"/>
        <v>0</v>
      </c>
      <c r="G204" s="3">
        <f t="shared" si="46"/>
        <v>-10</v>
      </c>
      <c r="H204">
        <f t="shared" si="49"/>
        <v>1.3586963771949658</v>
      </c>
      <c r="I204" s="3">
        <f t="shared" si="50"/>
        <v>15.708209829302376</v>
      </c>
      <c r="J204">
        <f t="shared" si="51"/>
        <v>0.54891333638676632</v>
      </c>
      <c r="K204" s="3">
        <f t="shared" si="52"/>
        <v>7.1662367710381432</v>
      </c>
      <c r="L204">
        <f t="shared" si="47"/>
        <v>0.54891333638676632</v>
      </c>
      <c r="M204" s="3">
        <f t="shared" si="53"/>
        <v>7.1662367710381432</v>
      </c>
    </row>
    <row r="205" spans="4:13" x14ac:dyDescent="0.3">
      <c r="D205" s="2">
        <f t="shared" si="45"/>
        <v>203</v>
      </c>
      <c r="E205" s="3">
        <f t="shared" si="48"/>
        <v>0.40600000000000031</v>
      </c>
      <c r="F205" s="4">
        <f t="shared" si="46"/>
        <v>0</v>
      </c>
      <c r="G205" s="3">
        <f t="shared" si="46"/>
        <v>-10</v>
      </c>
      <c r="H205">
        <f t="shared" si="49"/>
        <v>1.3586963771949658</v>
      </c>
      <c r="I205" s="3">
        <f t="shared" si="50"/>
        <v>15.688209829302377</v>
      </c>
      <c r="J205">
        <f t="shared" si="51"/>
        <v>0.5516307291411563</v>
      </c>
      <c r="K205" s="3">
        <f t="shared" si="52"/>
        <v>7.197653190696748</v>
      </c>
      <c r="L205">
        <f t="shared" si="47"/>
        <v>0.5516307291411563</v>
      </c>
      <c r="M205" s="3">
        <f t="shared" si="53"/>
        <v>7.197653190696748</v>
      </c>
    </row>
    <row r="206" spans="4:13" x14ac:dyDescent="0.3">
      <c r="D206" s="2">
        <f t="shared" si="45"/>
        <v>204</v>
      </c>
      <c r="E206" s="3">
        <f t="shared" si="48"/>
        <v>0.40800000000000031</v>
      </c>
      <c r="F206" s="4">
        <f t="shared" si="46"/>
        <v>0</v>
      </c>
      <c r="G206" s="3">
        <f t="shared" si="46"/>
        <v>-10</v>
      </c>
      <c r="H206">
        <f t="shared" si="49"/>
        <v>1.3586963771949658</v>
      </c>
      <c r="I206" s="3">
        <f t="shared" si="50"/>
        <v>15.668209829302377</v>
      </c>
      <c r="J206">
        <f t="shared" si="51"/>
        <v>0.55434812189554628</v>
      </c>
      <c r="K206" s="3">
        <f t="shared" si="52"/>
        <v>7.2290296103553526</v>
      </c>
      <c r="L206">
        <f t="shared" si="47"/>
        <v>0.55434812189554628</v>
      </c>
      <c r="M206" s="3">
        <f t="shared" si="53"/>
        <v>7.2290296103553526</v>
      </c>
    </row>
    <row r="207" spans="4:13" x14ac:dyDescent="0.3">
      <c r="D207" s="2">
        <f t="shared" si="45"/>
        <v>205</v>
      </c>
      <c r="E207" s="3">
        <f t="shared" si="48"/>
        <v>0.41000000000000031</v>
      </c>
      <c r="F207" s="4">
        <f t="shared" si="46"/>
        <v>0</v>
      </c>
      <c r="G207" s="3">
        <f t="shared" si="46"/>
        <v>-10</v>
      </c>
      <c r="H207">
        <f t="shared" si="49"/>
        <v>1.3586963771949658</v>
      </c>
      <c r="I207" s="3">
        <f t="shared" si="50"/>
        <v>15.648209829302377</v>
      </c>
      <c r="J207">
        <f t="shared" si="51"/>
        <v>0.55706551464993626</v>
      </c>
      <c r="K207" s="3">
        <f t="shared" si="52"/>
        <v>7.260366030013957</v>
      </c>
      <c r="L207">
        <f t="shared" si="47"/>
        <v>0.55706551464993626</v>
      </c>
      <c r="M207" s="3">
        <f t="shared" si="53"/>
        <v>7.260366030013957</v>
      </c>
    </row>
    <row r="208" spans="4:13" x14ac:dyDescent="0.3">
      <c r="D208" s="2">
        <f t="shared" si="45"/>
        <v>206</v>
      </c>
      <c r="E208" s="3">
        <f t="shared" si="48"/>
        <v>0.41200000000000031</v>
      </c>
      <c r="F208" s="4">
        <f t="shared" si="46"/>
        <v>0</v>
      </c>
      <c r="G208" s="3">
        <f t="shared" si="46"/>
        <v>-10</v>
      </c>
      <c r="H208">
        <f t="shared" si="49"/>
        <v>1.3586963771949658</v>
      </c>
      <c r="I208" s="3">
        <f t="shared" si="50"/>
        <v>15.628209829302378</v>
      </c>
      <c r="J208">
        <f t="shared" si="51"/>
        <v>0.55978290740432624</v>
      </c>
      <c r="K208" s="3">
        <f t="shared" si="52"/>
        <v>7.2916624496725619</v>
      </c>
      <c r="L208">
        <f t="shared" si="47"/>
        <v>0.55978290740432624</v>
      </c>
      <c r="M208" s="3">
        <f t="shared" si="53"/>
        <v>7.2916624496725619</v>
      </c>
    </row>
    <row r="209" spans="4:13" x14ac:dyDescent="0.3">
      <c r="D209" s="2">
        <f t="shared" si="45"/>
        <v>207</v>
      </c>
      <c r="E209" s="3">
        <f t="shared" si="48"/>
        <v>0.41400000000000031</v>
      </c>
      <c r="F209" s="4">
        <f t="shared" si="46"/>
        <v>0</v>
      </c>
      <c r="G209" s="3">
        <f t="shared" si="46"/>
        <v>-10</v>
      </c>
      <c r="H209">
        <f t="shared" si="49"/>
        <v>1.3586963771949658</v>
      </c>
      <c r="I209" s="3">
        <f t="shared" si="50"/>
        <v>15.608209829302378</v>
      </c>
      <c r="J209">
        <f t="shared" si="51"/>
        <v>0.56250030015871622</v>
      </c>
      <c r="K209" s="3">
        <f t="shared" si="52"/>
        <v>7.3229188693311666</v>
      </c>
      <c r="L209">
        <f t="shared" si="47"/>
        <v>0.56250030015871622</v>
      </c>
      <c r="M209" s="3">
        <f t="shared" si="53"/>
        <v>7.3229188693311666</v>
      </c>
    </row>
    <row r="210" spans="4:13" x14ac:dyDescent="0.3">
      <c r="D210" s="2">
        <f t="shared" si="45"/>
        <v>208</v>
      </c>
      <c r="E210" s="3">
        <f t="shared" si="48"/>
        <v>0.41600000000000031</v>
      </c>
      <c r="F210" s="4">
        <f t="shared" si="46"/>
        <v>0</v>
      </c>
      <c r="G210" s="3">
        <f t="shared" si="46"/>
        <v>-10</v>
      </c>
      <c r="H210">
        <f t="shared" si="49"/>
        <v>1.3586963771949658</v>
      </c>
      <c r="I210" s="3">
        <f t="shared" si="50"/>
        <v>15.588209829302379</v>
      </c>
      <c r="J210">
        <f t="shared" si="51"/>
        <v>0.5652176929131062</v>
      </c>
      <c r="K210" s="3">
        <f t="shared" si="52"/>
        <v>7.3541352889897711</v>
      </c>
      <c r="L210">
        <f t="shared" si="47"/>
        <v>0.5652176929131062</v>
      </c>
      <c r="M210" s="3">
        <f t="shared" si="53"/>
        <v>7.3541352889897711</v>
      </c>
    </row>
    <row r="211" spans="4:13" x14ac:dyDescent="0.3">
      <c r="D211" s="2">
        <f t="shared" si="45"/>
        <v>209</v>
      </c>
      <c r="E211" s="3">
        <f t="shared" si="48"/>
        <v>0.41800000000000032</v>
      </c>
      <c r="F211" s="4">
        <f t="shared" si="46"/>
        <v>0</v>
      </c>
      <c r="G211" s="3">
        <f t="shared" si="46"/>
        <v>-10</v>
      </c>
      <c r="H211">
        <f t="shared" si="49"/>
        <v>1.3586963771949658</v>
      </c>
      <c r="I211" s="3">
        <f t="shared" si="50"/>
        <v>15.568209829302379</v>
      </c>
      <c r="J211">
        <f t="shared" si="51"/>
        <v>0.56793508566749618</v>
      </c>
      <c r="K211" s="3">
        <f t="shared" si="52"/>
        <v>7.3853117086483762</v>
      </c>
      <c r="L211">
        <f t="shared" si="47"/>
        <v>0.56793508566749618</v>
      </c>
      <c r="M211" s="3">
        <f t="shared" si="53"/>
        <v>7.3853117086483762</v>
      </c>
    </row>
    <row r="212" spans="4:13" x14ac:dyDescent="0.3">
      <c r="D212" s="2">
        <f t="shared" si="45"/>
        <v>210</v>
      </c>
      <c r="E212" s="3">
        <f t="shared" si="48"/>
        <v>0.42000000000000032</v>
      </c>
      <c r="F212" s="4">
        <f t="shared" ref="F212:G227" si="54">F211</f>
        <v>0</v>
      </c>
      <c r="G212" s="3">
        <f t="shared" si="54"/>
        <v>-10</v>
      </c>
      <c r="H212">
        <f t="shared" si="49"/>
        <v>1.3586963771949658</v>
      </c>
      <c r="I212" s="3">
        <f t="shared" si="50"/>
        <v>15.54820982930238</v>
      </c>
      <c r="J212">
        <f t="shared" si="51"/>
        <v>0.57065247842188616</v>
      </c>
      <c r="K212" s="3">
        <f t="shared" si="52"/>
        <v>7.416448128306981</v>
      </c>
      <c r="L212">
        <f t="shared" si="47"/>
        <v>0.57065247842188616</v>
      </c>
      <c r="M212" s="3">
        <f t="shared" si="53"/>
        <v>7.416448128306981</v>
      </c>
    </row>
    <row r="213" spans="4:13" x14ac:dyDescent="0.3">
      <c r="D213" s="2">
        <f t="shared" si="45"/>
        <v>211</v>
      </c>
      <c r="E213" s="3">
        <f t="shared" si="48"/>
        <v>0.42200000000000032</v>
      </c>
      <c r="F213" s="4">
        <f t="shared" si="54"/>
        <v>0</v>
      </c>
      <c r="G213" s="3">
        <f t="shared" si="54"/>
        <v>-10</v>
      </c>
      <c r="H213">
        <f t="shared" si="49"/>
        <v>1.3586963771949658</v>
      </c>
      <c r="I213" s="3">
        <f t="shared" si="50"/>
        <v>15.52820982930238</v>
      </c>
      <c r="J213">
        <f t="shared" si="51"/>
        <v>0.57336987117627614</v>
      </c>
      <c r="K213" s="3">
        <f t="shared" si="52"/>
        <v>7.4475445479655855</v>
      </c>
      <c r="L213">
        <f t="shared" si="47"/>
        <v>0.57336987117627614</v>
      </c>
      <c r="M213" s="3">
        <f t="shared" si="53"/>
        <v>7.4475445479655855</v>
      </c>
    </row>
    <row r="214" spans="4:13" x14ac:dyDescent="0.3">
      <c r="D214" s="2">
        <f t="shared" si="45"/>
        <v>212</v>
      </c>
      <c r="E214" s="3">
        <f t="shared" si="48"/>
        <v>0.42400000000000032</v>
      </c>
      <c r="F214" s="4">
        <f t="shared" si="54"/>
        <v>0</v>
      </c>
      <c r="G214" s="3">
        <f t="shared" si="54"/>
        <v>-10</v>
      </c>
      <c r="H214">
        <f t="shared" si="49"/>
        <v>1.3586963771949658</v>
      </c>
      <c r="I214" s="3">
        <f t="shared" si="50"/>
        <v>15.50820982930238</v>
      </c>
      <c r="J214">
        <f t="shared" si="51"/>
        <v>0.57608726393066612</v>
      </c>
      <c r="K214" s="3">
        <f t="shared" si="52"/>
        <v>7.4786009676241907</v>
      </c>
      <c r="L214">
        <f t="shared" si="47"/>
        <v>0.57608726393066612</v>
      </c>
      <c r="M214" s="3">
        <f t="shared" si="53"/>
        <v>7.4786009676241907</v>
      </c>
    </row>
    <row r="215" spans="4:13" x14ac:dyDescent="0.3">
      <c r="D215" s="2">
        <f t="shared" si="45"/>
        <v>213</v>
      </c>
      <c r="E215" s="3">
        <f t="shared" si="48"/>
        <v>0.42600000000000032</v>
      </c>
      <c r="F215" s="4">
        <f t="shared" si="54"/>
        <v>0</v>
      </c>
      <c r="G215" s="3">
        <f t="shared" si="54"/>
        <v>-10</v>
      </c>
      <c r="H215">
        <f t="shared" si="49"/>
        <v>1.3586963771949658</v>
      </c>
      <c r="I215" s="3">
        <f t="shared" si="50"/>
        <v>15.488209829302381</v>
      </c>
      <c r="J215">
        <f t="shared" si="51"/>
        <v>0.5788046566850561</v>
      </c>
      <c r="K215" s="3">
        <f t="shared" si="52"/>
        <v>7.5096173872827956</v>
      </c>
      <c r="L215">
        <f t="shared" si="47"/>
        <v>0.5788046566850561</v>
      </c>
      <c r="M215" s="3">
        <f t="shared" si="53"/>
        <v>7.5096173872827956</v>
      </c>
    </row>
    <row r="216" spans="4:13" x14ac:dyDescent="0.3">
      <c r="D216" s="2">
        <f t="shared" si="45"/>
        <v>214</v>
      </c>
      <c r="E216" s="3">
        <f t="shared" si="48"/>
        <v>0.42800000000000032</v>
      </c>
      <c r="F216" s="4">
        <f t="shared" si="54"/>
        <v>0</v>
      </c>
      <c r="G216" s="3">
        <f t="shared" si="54"/>
        <v>-10</v>
      </c>
      <c r="H216">
        <f t="shared" si="49"/>
        <v>1.3586963771949658</v>
      </c>
      <c r="I216" s="3">
        <f t="shared" si="50"/>
        <v>15.468209829302381</v>
      </c>
      <c r="J216">
        <f t="shared" si="51"/>
        <v>0.58152204943944608</v>
      </c>
      <c r="K216" s="3">
        <f t="shared" si="52"/>
        <v>7.5405938069414002</v>
      </c>
      <c r="L216">
        <f t="shared" si="47"/>
        <v>0.58152204943944608</v>
      </c>
      <c r="M216" s="3">
        <f t="shared" si="53"/>
        <v>7.5405938069414002</v>
      </c>
    </row>
    <row r="217" spans="4:13" x14ac:dyDescent="0.3">
      <c r="D217" s="2">
        <f t="shared" si="45"/>
        <v>215</v>
      </c>
      <c r="E217" s="3">
        <f t="shared" si="48"/>
        <v>0.43000000000000033</v>
      </c>
      <c r="F217" s="4">
        <f t="shared" si="54"/>
        <v>0</v>
      </c>
      <c r="G217" s="3">
        <f t="shared" si="54"/>
        <v>-10</v>
      </c>
      <c r="H217">
        <f t="shared" si="49"/>
        <v>1.3586963771949658</v>
      </c>
      <c r="I217" s="3">
        <f t="shared" si="50"/>
        <v>15.448209829302382</v>
      </c>
      <c r="J217">
        <f t="shared" si="51"/>
        <v>0.58423944219383606</v>
      </c>
      <c r="K217" s="3">
        <f t="shared" si="52"/>
        <v>7.5715302266000046</v>
      </c>
      <c r="L217">
        <f t="shared" si="47"/>
        <v>0.58423944219383606</v>
      </c>
      <c r="M217" s="3">
        <f t="shared" si="53"/>
        <v>7.5715302266000046</v>
      </c>
    </row>
    <row r="218" spans="4:13" x14ac:dyDescent="0.3">
      <c r="D218" s="2">
        <f t="shared" si="45"/>
        <v>216</v>
      </c>
      <c r="E218" s="3">
        <f t="shared" si="48"/>
        <v>0.43200000000000033</v>
      </c>
      <c r="F218" s="4">
        <f t="shared" si="54"/>
        <v>0</v>
      </c>
      <c r="G218" s="3">
        <f t="shared" si="54"/>
        <v>-10</v>
      </c>
      <c r="H218">
        <f t="shared" si="49"/>
        <v>1.3586963771949658</v>
      </c>
      <c r="I218" s="3">
        <f t="shared" si="50"/>
        <v>15.428209829302382</v>
      </c>
      <c r="J218">
        <f t="shared" si="51"/>
        <v>0.58695683494822604</v>
      </c>
      <c r="K218" s="3">
        <f t="shared" si="52"/>
        <v>7.6024266462586096</v>
      </c>
      <c r="L218">
        <f t="shared" si="47"/>
        <v>0.58695683494822604</v>
      </c>
      <c r="M218" s="3">
        <f t="shared" si="53"/>
        <v>7.6024266462586096</v>
      </c>
    </row>
    <row r="219" spans="4:13" x14ac:dyDescent="0.3">
      <c r="D219" s="2">
        <f t="shared" si="45"/>
        <v>217</v>
      </c>
      <c r="E219" s="3">
        <f t="shared" si="48"/>
        <v>0.43400000000000033</v>
      </c>
      <c r="F219" s="4">
        <f t="shared" si="54"/>
        <v>0</v>
      </c>
      <c r="G219" s="3">
        <f t="shared" si="54"/>
        <v>-10</v>
      </c>
      <c r="H219">
        <f t="shared" si="49"/>
        <v>1.3586963771949658</v>
      </c>
      <c r="I219" s="3">
        <f t="shared" si="50"/>
        <v>15.408209829302383</v>
      </c>
      <c r="J219">
        <f t="shared" si="51"/>
        <v>0.58967422770261602</v>
      </c>
      <c r="K219" s="3">
        <f t="shared" si="52"/>
        <v>7.6332830659172144</v>
      </c>
      <c r="L219">
        <f t="shared" si="47"/>
        <v>0.58967422770261602</v>
      </c>
      <c r="M219" s="3">
        <f t="shared" si="53"/>
        <v>7.6332830659172144</v>
      </c>
    </row>
    <row r="220" spans="4:13" x14ac:dyDescent="0.3">
      <c r="D220" s="2">
        <f t="shared" si="45"/>
        <v>218</v>
      </c>
      <c r="E220" s="3">
        <f t="shared" si="48"/>
        <v>0.43600000000000033</v>
      </c>
      <c r="F220" s="4">
        <f t="shared" si="54"/>
        <v>0</v>
      </c>
      <c r="G220" s="3">
        <f t="shared" si="54"/>
        <v>-10</v>
      </c>
      <c r="H220">
        <f t="shared" si="49"/>
        <v>1.3586963771949658</v>
      </c>
      <c r="I220" s="3">
        <f t="shared" si="50"/>
        <v>15.388209829302383</v>
      </c>
      <c r="J220">
        <f t="shared" si="51"/>
        <v>0.592391620457006</v>
      </c>
      <c r="K220" s="3">
        <f t="shared" si="52"/>
        <v>7.6640994855758189</v>
      </c>
      <c r="L220">
        <f t="shared" si="47"/>
        <v>0.592391620457006</v>
      </c>
      <c r="M220" s="3">
        <f t="shared" si="53"/>
        <v>7.6640994855758189</v>
      </c>
    </row>
    <row r="221" spans="4:13" x14ac:dyDescent="0.3">
      <c r="D221" s="2">
        <f t="shared" si="45"/>
        <v>219</v>
      </c>
      <c r="E221" s="3">
        <f t="shared" si="48"/>
        <v>0.43800000000000033</v>
      </c>
      <c r="F221" s="4">
        <f t="shared" si="54"/>
        <v>0</v>
      </c>
      <c r="G221" s="3">
        <f t="shared" si="54"/>
        <v>-10</v>
      </c>
      <c r="H221">
        <f t="shared" si="49"/>
        <v>1.3586963771949658</v>
      </c>
      <c r="I221" s="3">
        <f t="shared" si="50"/>
        <v>15.368209829302383</v>
      </c>
      <c r="J221">
        <f t="shared" si="51"/>
        <v>0.59510901321139598</v>
      </c>
      <c r="K221" s="3">
        <f t="shared" si="52"/>
        <v>7.694875905234424</v>
      </c>
      <c r="L221">
        <f t="shared" si="47"/>
        <v>0.59510901321139598</v>
      </c>
      <c r="M221" s="3">
        <f t="shared" si="53"/>
        <v>7.694875905234424</v>
      </c>
    </row>
    <row r="222" spans="4:13" x14ac:dyDescent="0.3">
      <c r="D222" s="2">
        <f t="shared" si="45"/>
        <v>220</v>
      </c>
      <c r="E222" s="3">
        <f t="shared" si="48"/>
        <v>0.44000000000000034</v>
      </c>
      <c r="F222" s="4">
        <f t="shared" si="54"/>
        <v>0</v>
      </c>
      <c r="G222" s="3">
        <f t="shared" si="54"/>
        <v>-10</v>
      </c>
      <c r="H222">
        <f t="shared" si="49"/>
        <v>1.3586963771949658</v>
      </c>
      <c r="I222" s="3">
        <f t="shared" si="50"/>
        <v>15.348209829302384</v>
      </c>
      <c r="J222">
        <f t="shared" si="51"/>
        <v>0.59782640596578596</v>
      </c>
      <c r="K222" s="3">
        <f t="shared" si="52"/>
        <v>7.7256123248930288</v>
      </c>
      <c r="L222">
        <f t="shared" si="47"/>
        <v>0.59782640596578596</v>
      </c>
      <c r="M222" s="3">
        <f t="shared" si="53"/>
        <v>7.7256123248930288</v>
      </c>
    </row>
    <row r="223" spans="4:13" x14ac:dyDescent="0.3">
      <c r="D223" s="2">
        <f t="shared" si="45"/>
        <v>221</v>
      </c>
      <c r="E223" s="3">
        <f t="shared" si="48"/>
        <v>0.44200000000000034</v>
      </c>
      <c r="F223" s="4">
        <f t="shared" si="54"/>
        <v>0</v>
      </c>
      <c r="G223" s="3">
        <f t="shared" si="54"/>
        <v>-10</v>
      </c>
      <c r="H223">
        <f t="shared" si="49"/>
        <v>1.3586963771949658</v>
      </c>
      <c r="I223" s="3">
        <f t="shared" si="50"/>
        <v>15.328209829302384</v>
      </c>
      <c r="J223">
        <f t="shared" si="51"/>
        <v>0.60054379872017594</v>
      </c>
      <c r="K223" s="3">
        <f t="shared" si="52"/>
        <v>7.7563087445516334</v>
      </c>
      <c r="L223">
        <f t="shared" si="47"/>
        <v>0.60054379872017594</v>
      </c>
      <c r="M223" s="3">
        <f t="shared" si="53"/>
        <v>7.7563087445516334</v>
      </c>
    </row>
    <row r="224" spans="4:13" x14ac:dyDescent="0.3">
      <c r="D224" s="2">
        <f t="shared" si="45"/>
        <v>222</v>
      </c>
      <c r="E224" s="3">
        <f t="shared" si="48"/>
        <v>0.44400000000000034</v>
      </c>
      <c r="F224" s="4">
        <f t="shared" si="54"/>
        <v>0</v>
      </c>
      <c r="G224" s="3">
        <f t="shared" si="54"/>
        <v>-10</v>
      </c>
      <c r="H224">
        <f t="shared" si="49"/>
        <v>1.3586963771949658</v>
      </c>
      <c r="I224" s="3">
        <f t="shared" si="50"/>
        <v>15.308209829302385</v>
      </c>
      <c r="J224">
        <f t="shared" si="51"/>
        <v>0.60326119147456592</v>
      </c>
      <c r="K224" s="3">
        <f t="shared" si="52"/>
        <v>7.7869651642102378</v>
      </c>
      <c r="L224">
        <f t="shared" si="47"/>
        <v>0.60326119147456592</v>
      </c>
      <c r="M224" s="3">
        <f t="shared" si="53"/>
        <v>7.7869651642102378</v>
      </c>
    </row>
    <row r="225" spans="4:13" x14ac:dyDescent="0.3">
      <c r="D225" s="2">
        <f t="shared" si="45"/>
        <v>223</v>
      </c>
      <c r="E225" s="3">
        <f t="shared" si="48"/>
        <v>0.44600000000000034</v>
      </c>
      <c r="F225" s="4">
        <f t="shared" si="54"/>
        <v>0</v>
      </c>
      <c r="G225" s="3">
        <f t="shared" si="54"/>
        <v>-10</v>
      </c>
      <c r="H225">
        <f t="shared" si="49"/>
        <v>1.3586963771949658</v>
      </c>
      <c r="I225" s="3">
        <f t="shared" si="50"/>
        <v>15.288209829302385</v>
      </c>
      <c r="J225">
        <f t="shared" si="51"/>
        <v>0.6059785842289559</v>
      </c>
      <c r="K225" s="3">
        <f t="shared" si="52"/>
        <v>7.8175815838688427</v>
      </c>
      <c r="L225">
        <f t="shared" si="47"/>
        <v>0.6059785842289559</v>
      </c>
      <c r="M225" s="3">
        <f t="shared" si="53"/>
        <v>7.8175815838688427</v>
      </c>
    </row>
    <row r="226" spans="4:13" x14ac:dyDescent="0.3">
      <c r="D226" s="2">
        <f t="shared" si="45"/>
        <v>224</v>
      </c>
      <c r="E226" s="3">
        <f t="shared" si="48"/>
        <v>0.44800000000000034</v>
      </c>
      <c r="F226" s="4">
        <f t="shared" si="54"/>
        <v>0</v>
      </c>
      <c r="G226" s="3">
        <f t="shared" si="54"/>
        <v>-10</v>
      </c>
      <c r="H226">
        <f t="shared" si="49"/>
        <v>1.3586963771949658</v>
      </c>
      <c r="I226" s="3">
        <f t="shared" si="50"/>
        <v>15.268209829302386</v>
      </c>
      <c r="J226">
        <f t="shared" si="51"/>
        <v>0.60869597698334588</v>
      </c>
      <c r="K226" s="3">
        <f t="shared" si="52"/>
        <v>7.8481580035274474</v>
      </c>
      <c r="L226">
        <f t="shared" si="47"/>
        <v>0.60869597698334588</v>
      </c>
      <c r="M226" s="3">
        <f t="shared" si="53"/>
        <v>7.8481580035274474</v>
      </c>
    </row>
    <row r="227" spans="4:13" x14ac:dyDescent="0.3">
      <c r="D227" s="2">
        <f t="shared" si="45"/>
        <v>225</v>
      </c>
      <c r="E227" s="3">
        <f t="shared" si="48"/>
        <v>0.45000000000000034</v>
      </c>
      <c r="F227" s="4">
        <f t="shared" si="54"/>
        <v>0</v>
      </c>
      <c r="G227" s="3">
        <f t="shared" si="54"/>
        <v>-10</v>
      </c>
      <c r="H227">
        <f t="shared" si="49"/>
        <v>1.3586963771949658</v>
      </c>
      <c r="I227" s="3">
        <f t="shared" si="50"/>
        <v>15.248209829302386</v>
      </c>
      <c r="J227">
        <f t="shared" si="51"/>
        <v>0.61141336973773586</v>
      </c>
      <c r="K227" s="3">
        <f t="shared" si="52"/>
        <v>7.8786944231860518</v>
      </c>
      <c r="L227">
        <f t="shared" si="47"/>
        <v>0.61141336973773586</v>
      </c>
      <c r="M227" s="3">
        <f t="shared" si="53"/>
        <v>7.8786944231860518</v>
      </c>
    </row>
    <row r="228" spans="4:13" x14ac:dyDescent="0.3">
      <c r="D228" s="2">
        <f t="shared" si="45"/>
        <v>226</v>
      </c>
      <c r="E228" s="3">
        <f t="shared" si="48"/>
        <v>0.45200000000000035</v>
      </c>
      <c r="F228" s="4">
        <f t="shared" ref="F228:G243" si="55">F227</f>
        <v>0</v>
      </c>
      <c r="G228" s="3">
        <f t="shared" si="55"/>
        <v>-10</v>
      </c>
      <c r="H228">
        <f t="shared" si="49"/>
        <v>1.3586963771949658</v>
      </c>
      <c r="I228" s="3">
        <f t="shared" si="50"/>
        <v>15.228209829302386</v>
      </c>
      <c r="J228">
        <f t="shared" si="51"/>
        <v>0.61413076249212584</v>
      </c>
      <c r="K228" s="3">
        <f t="shared" si="52"/>
        <v>7.9091908428446569</v>
      </c>
      <c r="L228">
        <f t="shared" si="47"/>
        <v>0.61413076249212584</v>
      </c>
      <c r="M228" s="3">
        <f t="shared" si="53"/>
        <v>7.9091908428446569</v>
      </c>
    </row>
    <row r="229" spans="4:13" x14ac:dyDescent="0.3">
      <c r="D229" s="2">
        <f t="shared" si="45"/>
        <v>227</v>
      </c>
      <c r="E229" s="3">
        <f t="shared" si="48"/>
        <v>0.45400000000000035</v>
      </c>
      <c r="F229" s="4">
        <f t="shared" si="55"/>
        <v>0</v>
      </c>
      <c r="G229" s="3">
        <f t="shared" si="55"/>
        <v>-10</v>
      </c>
      <c r="H229">
        <f t="shared" si="49"/>
        <v>1.3586963771949658</v>
      </c>
      <c r="I229" s="3">
        <f t="shared" si="50"/>
        <v>15.208209829302387</v>
      </c>
      <c r="J229">
        <f t="shared" si="51"/>
        <v>0.61684815524651582</v>
      </c>
      <c r="K229" s="3">
        <f t="shared" si="52"/>
        <v>7.9396472625032617</v>
      </c>
      <c r="L229">
        <f t="shared" si="47"/>
        <v>0.61684815524651582</v>
      </c>
      <c r="M229" s="3">
        <f t="shared" si="53"/>
        <v>7.9396472625032617</v>
      </c>
    </row>
    <row r="230" spans="4:13" x14ac:dyDescent="0.3">
      <c r="D230" s="2">
        <f t="shared" si="45"/>
        <v>228</v>
      </c>
      <c r="E230" s="3">
        <f t="shared" si="48"/>
        <v>0.45600000000000035</v>
      </c>
      <c r="F230" s="4">
        <f t="shared" si="55"/>
        <v>0</v>
      </c>
      <c r="G230" s="3">
        <f t="shared" si="55"/>
        <v>-10</v>
      </c>
      <c r="H230">
        <f t="shared" si="49"/>
        <v>1.3586963771949658</v>
      </c>
      <c r="I230" s="3">
        <f t="shared" si="50"/>
        <v>15.188209829302387</v>
      </c>
      <c r="J230">
        <f t="shared" si="51"/>
        <v>0.6195655480009058</v>
      </c>
      <c r="K230" s="3">
        <f t="shared" si="52"/>
        <v>7.9700636821618662</v>
      </c>
      <c r="L230">
        <f t="shared" si="47"/>
        <v>0.6195655480009058</v>
      </c>
      <c r="M230" s="3">
        <f t="shared" si="53"/>
        <v>7.9700636821618662</v>
      </c>
    </row>
    <row r="231" spans="4:13" x14ac:dyDescent="0.3">
      <c r="D231" s="2">
        <f t="shared" si="45"/>
        <v>229</v>
      </c>
      <c r="E231" s="3">
        <f t="shared" si="48"/>
        <v>0.45800000000000035</v>
      </c>
      <c r="F231" s="4">
        <f t="shared" si="55"/>
        <v>0</v>
      </c>
      <c r="G231" s="3">
        <f t="shared" si="55"/>
        <v>-10</v>
      </c>
      <c r="H231">
        <f t="shared" si="49"/>
        <v>1.3586963771949658</v>
      </c>
      <c r="I231" s="3">
        <f t="shared" si="50"/>
        <v>15.168209829302388</v>
      </c>
      <c r="J231">
        <f t="shared" si="51"/>
        <v>0.62228294075529578</v>
      </c>
      <c r="K231" s="3">
        <f t="shared" si="52"/>
        <v>8.0004401018204714</v>
      </c>
      <c r="L231">
        <f t="shared" si="47"/>
        <v>0.62228294075529578</v>
      </c>
      <c r="M231" s="3">
        <f t="shared" si="53"/>
        <v>8.0004401018204714</v>
      </c>
    </row>
    <row r="232" spans="4:13" x14ac:dyDescent="0.3">
      <c r="D232" s="2">
        <f t="shared" si="45"/>
        <v>230</v>
      </c>
      <c r="E232" s="3">
        <f t="shared" si="48"/>
        <v>0.46000000000000035</v>
      </c>
      <c r="F232" s="4">
        <f t="shared" si="55"/>
        <v>0</v>
      </c>
      <c r="G232" s="3">
        <f t="shared" si="55"/>
        <v>-10</v>
      </c>
      <c r="H232">
        <f t="shared" si="49"/>
        <v>1.3586963771949658</v>
      </c>
      <c r="I232" s="3">
        <f t="shared" si="50"/>
        <v>15.148209829302388</v>
      </c>
      <c r="J232">
        <f t="shared" si="51"/>
        <v>0.62500033350968576</v>
      </c>
      <c r="K232" s="3">
        <f t="shared" si="52"/>
        <v>8.0307765214790763</v>
      </c>
      <c r="L232">
        <f t="shared" si="47"/>
        <v>0.62500033350968576</v>
      </c>
      <c r="M232" s="3">
        <f t="shared" si="53"/>
        <v>8.0307765214790763</v>
      </c>
    </row>
    <row r="233" spans="4:13" x14ac:dyDescent="0.3">
      <c r="D233" s="2">
        <f t="shared" si="45"/>
        <v>231</v>
      </c>
      <c r="E233" s="3">
        <f t="shared" si="48"/>
        <v>0.46200000000000035</v>
      </c>
      <c r="F233" s="4">
        <f t="shared" si="55"/>
        <v>0</v>
      </c>
      <c r="G233" s="3">
        <f t="shared" si="55"/>
        <v>-10</v>
      </c>
      <c r="H233">
        <f t="shared" si="49"/>
        <v>1.3586963771949658</v>
      </c>
      <c r="I233" s="3">
        <f t="shared" si="50"/>
        <v>15.128209829302389</v>
      </c>
      <c r="J233">
        <f t="shared" si="51"/>
        <v>0.62771772626407574</v>
      </c>
      <c r="K233" s="3">
        <f t="shared" si="52"/>
        <v>8.0610729411376809</v>
      </c>
      <c r="L233">
        <f t="shared" si="47"/>
        <v>0.62771772626407574</v>
      </c>
      <c r="M233" s="3">
        <f t="shared" si="53"/>
        <v>8.0610729411376809</v>
      </c>
    </row>
    <row r="234" spans="4:13" x14ac:dyDescent="0.3">
      <c r="D234" s="2">
        <f t="shared" si="45"/>
        <v>232</v>
      </c>
      <c r="E234" s="3">
        <f t="shared" si="48"/>
        <v>0.46400000000000036</v>
      </c>
      <c r="F234" s="4">
        <f t="shared" si="55"/>
        <v>0</v>
      </c>
      <c r="G234" s="3">
        <f t="shared" si="55"/>
        <v>-10</v>
      </c>
      <c r="H234">
        <f t="shared" si="49"/>
        <v>1.3586963771949658</v>
      </c>
      <c r="I234" s="3">
        <f t="shared" si="50"/>
        <v>15.108209829302389</v>
      </c>
      <c r="J234">
        <f t="shared" si="51"/>
        <v>0.63043511901846572</v>
      </c>
      <c r="K234" s="3">
        <f t="shared" si="52"/>
        <v>8.0913293607962853</v>
      </c>
      <c r="L234">
        <f t="shared" si="47"/>
        <v>0.63043511901846572</v>
      </c>
      <c r="M234" s="3">
        <f t="shared" si="53"/>
        <v>8.0913293607962853</v>
      </c>
    </row>
    <row r="235" spans="4:13" x14ac:dyDescent="0.3">
      <c r="D235" s="2">
        <f t="shared" si="45"/>
        <v>233</v>
      </c>
      <c r="E235" s="3">
        <f t="shared" si="48"/>
        <v>0.46600000000000036</v>
      </c>
      <c r="F235" s="4">
        <f t="shared" si="55"/>
        <v>0</v>
      </c>
      <c r="G235" s="3">
        <f t="shared" si="55"/>
        <v>-10</v>
      </c>
      <c r="H235">
        <f t="shared" si="49"/>
        <v>1.3586963771949658</v>
      </c>
      <c r="I235" s="3">
        <f t="shared" si="50"/>
        <v>15.088209829302389</v>
      </c>
      <c r="J235">
        <f t="shared" si="51"/>
        <v>0.6331525117728557</v>
      </c>
      <c r="K235" s="3">
        <f t="shared" si="52"/>
        <v>8.1215457804548894</v>
      </c>
      <c r="L235">
        <f t="shared" si="47"/>
        <v>0.6331525117728557</v>
      </c>
      <c r="M235" s="3">
        <f t="shared" si="53"/>
        <v>8.1215457804548894</v>
      </c>
    </row>
    <row r="236" spans="4:13" x14ac:dyDescent="0.3">
      <c r="D236" s="2">
        <f t="shared" si="45"/>
        <v>234</v>
      </c>
      <c r="E236" s="3">
        <f t="shared" si="48"/>
        <v>0.46800000000000036</v>
      </c>
      <c r="F236" s="4">
        <f t="shared" si="55"/>
        <v>0</v>
      </c>
      <c r="G236" s="3">
        <f t="shared" si="55"/>
        <v>-10</v>
      </c>
      <c r="H236">
        <f t="shared" si="49"/>
        <v>1.3586963771949658</v>
      </c>
      <c r="I236" s="3">
        <f t="shared" si="50"/>
        <v>15.06820982930239</v>
      </c>
      <c r="J236">
        <f t="shared" si="51"/>
        <v>0.63586990452724568</v>
      </c>
      <c r="K236" s="3">
        <f t="shared" si="52"/>
        <v>8.151722200113495</v>
      </c>
      <c r="L236">
        <f t="shared" si="47"/>
        <v>0.63586990452724568</v>
      </c>
      <c r="M236" s="3">
        <f t="shared" si="53"/>
        <v>8.151722200113495</v>
      </c>
    </row>
    <row r="237" spans="4:13" x14ac:dyDescent="0.3">
      <c r="D237" s="2">
        <f t="shared" si="45"/>
        <v>235</v>
      </c>
      <c r="E237" s="3">
        <f t="shared" si="48"/>
        <v>0.47000000000000036</v>
      </c>
      <c r="F237" s="4">
        <f t="shared" si="55"/>
        <v>0</v>
      </c>
      <c r="G237" s="3">
        <f t="shared" si="55"/>
        <v>-10</v>
      </c>
      <c r="H237">
        <f t="shared" si="49"/>
        <v>1.3586963771949658</v>
      </c>
      <c r="I237" s="3">
        <f t="shared" si="50"/>
        <v>15.04820982930239</v>
      </c>
      <c r="J237">
        <f t="shared" si="51"/>
        <v>0.63858729728163566</v>
      </c>
      <c r="K237" s="3">
        <f t="shared" si="52"/>
        <v>8.1818586197721004</v>
      </c>
      <c r="L237">
        <f t="shared" si="47"/>
        <v>0.63858729728163566</v>
      </c>
      <c r="M237" s="3">
        <f t="shared" si="53"/>
        <v>8.1818586197721004</v>
      </c>
    </row>
    <row r="238" spans="4:13" x14ac:dyDescent="0.3">
      <c r="D238" s="2">
        <f t="shared" si="45"/>
        <v>236</v>
      </c>
      <c r="E238" s="3">
        <f t="shared" si="48"/>
        <v>0.47200000000000036</v>
      </c>
      <c r="F238" s="4">
        <f t="shared" si="55"/>
        <v>0</v>
      </c>
      <c r="G238" s="3">
        <f t="shared" si="55"/>
        <v>-10</v>
      </c>
      <c r="H238">
        <f t="shared" si="49"/>
        <v>1.3586963771949658</v>
      </c>
      <c r="I238" s="3">
        <f t="shared" si="50"/>
        <v>15.028209829302391</v>
      </c>
      <c r="J238">
        <f t="shared" si="51"/>
        <v>0.64130469003602564</v>
      </c>
      <c r="K238" s="3">
        <f t="shared" si="52"/>
        <v>8.2119550394307055</v>
      </c>
      <c r="L238">
        <f t="shared" si="47"/>
        <v>0.64130469003602564</v>
      </c>
      <c r="M238" s="3">
        <f t="shared" si="53"/>
        <v>8.2119550394307055</v>
      </c>
    </row>
    <row r="239" spans="4:13" x14ac:dyDescent="0.3">
      <c r="D239" s="2">
        <f t="shared" si="45"/>
        <v>237</v>
      </c>
      <c r="E239" s="3">
        <f t="shared" si="48"/>
        <v>0.47400000000000037</v>
      </c>
      <c r="F239" s="4">
        <f t="shared" si="55"/>
        <v>0</v>
      </c>
      <c r="G239" s="3">
        <f t="shared" si="55"/>
        <v>-10</v>
      </c>
      <c r="H239">
        <f t="shared" si="49"/>
        <v>1.3586963771949658</v>
      </c>
      <c r="I239" s="3">
        <f t="shared" si="50"/>
        <v>15.008209829302391</v>
      </c>
      <c r="J239">
        <f t="shared" si="51"/>
        <v>0.64402208279041562</v>
      </c>
      <c r="K239" s="3">
        <f t="shared" si="52"/>
        <v>8.2420114590893103</v>
      </c>
      <c r="L239">
        <f t="shared" si="47"/>
        <v>0.64402208279041562</v>
      </c>
      <c r="M239" s="3">
        <f t="shared" si="53"/>
        <v>8.2420114590893103</v>
      </c>
    </row>
    <row r="240" spans="4:13" x14ac:dyDescent="0.3">
      <c r="D240" s="2">
        <f t="shared" si="45"/>
        <v>238</v>
      </c>
      <c r="E240" s="3">
        <f t="shared" si="48"/>
        <v>0.47600000000000037</v>
      </c>
      <c r="F240" s="4">
        <f t="shared" si="55"/>
        <v>0</v>
      </c>
      <c r="G240" s="3">
        <f t="shared" si="55"/>
        <v>-10</v>
      </c>
      <c r="H240">
        <f t="shared" si="49"/>
        <v>1.3586963771949658</v>
      </c>
      <c r="I240" s="3">
        <f t="shared" si="50"/>
        <v>14.988209829302392</v>
      </c>
      <c r="J240">
        <f t="shared" si="51"/>
        <v>0.6467394755448056</v>
      </c>
      <c r="K240" s="3">
        <f t="shared" si="52"/>
        <v>8.2720278787479149</v>
      </c>
      <c r="L240">
        <f t="shared" si="47"/>
        <v>0.6467394755448056</v>
      </c>
      <c r="M240" s="3">
        <f t="shared" si="53"/>
        <v>8.2720278787479149</v>
      </c>
    </row>
    <row r="241" spans="4:13" x14ac:dyDescent="0.3">
      <c r="D241" s="2">
        <f t="shared" si="45"/>
        <v>239</v>
      </c>
      <c r="E241" s="3">
        <f t="shared" si="48"/>
        <v>0.47800000000000037</v>
      </c>
      <c r="F241" s="4">
        <f t="shared" si="55"/>
        <v>0</v>
      </c>
      <c r="G241" s="3">
        <f t="shared" si="55"/>
        <v>-10</v>
      </c>
      <c r="H241">
        <f t="shared" si="49"/>
        <v>1.3586963771949658</v>
      </c>
      <c r="I241" s="3">
        <f t="shared" si="50"/>
        <v>14.968209829302392</v>
      </c>
      <c r="J241">
        <f t="shared" si="51"/>
        <v>0.64945686829919558</v>
      </c>
      <c r="K241" s="3">
        <f t="shared" si="52"/>
        <v>8.3020042984065192</v>
      </c>
      <c r="L241">
        <f t="shared" si="47"/>
        <v>0.64945686829919558</v>
      </c>
      <c r="M241" s="3">
        <f t="shared" si="53"/>
        <v>8.3020042984065192</v>
      </c>
    </row>
    <row r="242" spans="4:13" x14ac:dyDescent="0.3">
      <c r="D242" s="2">
        <f t="shared" si="45"/>
        <v>240</v>
      </c>
      <c r="E242" s="3">
        <f t="shared" si="48"/>
        <v>0.48000000000000037</v>
      </c>
      <c r="F242" s="4">
        <f t="shared" si="55"/>
        <v>0</v>
      </c>
      <c r="G242" s="3">
        <f t="shared" si="55"/>
        <v>-10</v>
      </c>
      <c r="H242">
        <f t="shared" si="49"/>
        <v>1.3586963771949658</v>
      </c>
      <c r="I242" s="3">
        <f t="shared" si="50"/>
        <v>14.948209829302392</v>
      </c>
      <c r="J242">
        <f t="shared" si="51"/>
        <v>0.65217426105358556</v>
      </c>
      <c r="K242" s="3">
        <f t="shared" si="52"/>
        <v>8.3319407180651233</v>
      </c>
      <c r="L242">
        <f t="shared" si="47"/>
        <v>0.65217426105358556</v>
      </c>
      <c r="M242" s="3">
        <f t="shared" si="53"/>
        <v>8.3319407180651233</v>
      </c>
    </row>
    <row r="243" spans="4:13" x14ac:dyDescent="0.3">
      <c r="D243" s="2">
        <f t="shared" si="45"/>
        <v>241</v>
      </c>
      <c r="E243" s="3">
        <f t="shared" si="48"/>
        <v>0.48200000000000037</v>
      </c>
      <c r="F243" s="4">
        <f t="shared" si="55"/>
        <v>0</v>
      </c>
      <c r="G243" s="3">
        <f t="shared" si="55"/>
        <v>-10</v>
      </c>
      <c r="H243">
        <f t="shared" si="49"/>
        <v>1.3586963771949658</v>
      </c>
      <c r="I243" s="3">
        <f t="shared" si="50"/>
        <v>14.928209829302393</v>
      </c>
      <c r="J243">
        <f t="shared" si="51"/>
        <v>0.65489165380797554</v>
      </c>
      <c r="K243" s="3">
        <f t="shared" si="52"/>
        <v>8.3618371377237288</v>
      </c>
      <c r="L243">
        <f t="shared" si="47"/>
        <v>0.65489165380797554</v>
      </c>
      <c r="M243" s="3">
        <f t="shared" si="53"/>
        <v>8.3618371377237288</v>
      </c>
    </row>
    <row r="244" spans="4:13" x14ac:dyDescent="0.3">
      <c r="D244" s="2">
        <f t="shared" si="45"/>
        <v>242</v>
      </c>
      <c r="E244" s="3">
        <f t="shared" si="48"/>
        <v>0.48400000000000037</v>
      </c>
      <c r="F244" s="4">
        <f t="shared" ref="F244:G259" si="56">F243</f>
        <v>0</v>
      </c>
      <c r="G244" s="3">
        <f t="shared" si="56"/>
        <v>-10</v>
      </c>
      <c r="H244">
        <f t="shared" si="49"/>
        <v>1.3586963771949658</v>
      </c>
      <c r="I244" s="3">
        <f t="shared" si="50"/>
        <v>14.908209829302393</v>
      </c>
      <c r="J244">
        <f t="shared" si="51"/>
        <v>0.65760904656236552</v>
      </c>
      <c r="K244" s="3">
        <f t="shared" si="52"/>
        <v>8.3916935573823341</v>
      </c>
      <c r="L244">
        <f t="shared" si="47"/>
        <v>0.65760904656236552</v>
      </c>
      <c r="M244" s="3">
        <f t="shared" si="53"/>
        <v>8.3916935573823341</v>
      </c>
    </row>
    <row r="245" spans="4:13" x14ac:dyDescent="0.3">
      <c r="D245" s="2">
        <f t="shared" si="45"/>
        <v>243</v>
      </c>
      <c r="E245" s="3">
        <f t="shared" si="48"/>
        <v>0.48600000000000038</v>
      </c>
      <c r="F245" s="4">
        <f t="shared" si="56"/>
        <v>0</v>
      </c>
      <c r="G245" s="3">
        <f t="shared" si="56"/>
        <v>-10</v>
      </c>
      <c r="H245">
        <f t="shared" si="49"/>
        <v>1.3586963771949658</v>
      </c>
      <c r="I245" s="3">
        <f t="shared" si="50"/>
        <v>14.888209829302394</v>
      </c>
      <c r="J245">
        <f t="shared" si="51"/>
        <v>0.6603264393167555</v>
      </c>
      <c r="K245" s="3">
        <f t="shared" si="52"/>
        <v>8.4215099770409392</v>
      </c>
      <c r="L245">
        <f t="shared" si="47"/>
        <v>0.6603264393167555</v>
      </c>
      <c r="M245" s="3">
        <f t="shared" si="53"/>
        <v>8.4215099770409392</v>
      </c>
    </row>
    <row r="246" spans="4:13" x14ac:dyDescent="0.3">
      <c r="D246" s="2">
        <f t="shared" si="45"/>
        <v>244</v>
      </c>
      <c r="E246" s="3">
        <f t="shared" si="48"/>
        <v>0.48800000000000038</v>
      </c>
      <c r="F246" s="4">
        <f t="shared" si="56"/>
        <v>0</v>
      </c>
      <c r="G246" s="3">
        <f t="shared" si="56"/>
        <v>-10</v>
      </c>
      <c r="H246">
        <f t="shared" si="49"/>
        <v>1.3586963771949658</v>
      </c>
      <c r="I246" s="3">
        <f t="shared" si="50"/>
        <v>14.868209829302394</v>
      </c>
      <c r="J246">
        <f t="shared" si="51"/>
        <v>0.66304383207114548</v>
      </c>
      <c r="K246" s="3">
        <f t="shared" si="52"/>
        <v>8.451286396699544</v>
      </c>
      <c r="L246">
        <f t="shared" si="47"/>
        <v>0.66304383207114548</v>
      </c>
      <c r="M246" s="3">
        <f t="shared" si="53"/>
        <v>8.451286396699544</v>
      </c>
    </row>
    <row r="247" spans="4:13" x14ac:dyDescent="0.3">
      <c r="D247" s="2">
        <f t="shared" si="45"/>
        <v>245</v>
      </c>
      <c r="E247" s="3">
        <f t="shared" si="48"/>
        <v>0.49000000000000038</v>
      </c>
      <c r="F247" s="4">
        <f t="shared" si="56"/>
        <v>0</v>
      </c>
      <c r="G247" s="3">
        <f t="shared" si="56"/>
        <v>-10</v>
      </c>
      <c r="H247">
        <f t="shared" si="49"/>
        <v>1.3586963771949658</v>
      </c>
      <c r="I247" s="3">
        <f t="shared" si="50"/>
        <v>14.848209829302395</v>
      </c>
      <c r="J247">
        <f t="shared" si="51"/>
        <v>0.66576122482553546</v>
      </c>
      <c r="K247" s="3">
        <f t="shared" si="52"/>
        <v>8.4810228163581485</v>
      </c>
      <c r="L247">
        <f t="shared" si="47"/>
        <v>0.66576122482553546</v>
      </c>
      <c r="M247" s="3">
        <f t="shared" si="53"/>
        <v>8.4810228163581485</v>
      </c>
    </row>
    <row r="248" spans="4:13" x14ac:dyDescent="0.3">
      <c r="D248" s="2">
        <f t="shared" si="45"/>
        <v>246</v>
      </c>
      <c r="E248" s="3">
        <f t="shared" si="48"/>
        <v>0.49200000000000038</v>
      </c>
      <c r="F248" s="4">
        <f t="shared" si="56"/>
        <v>0</v>
      </c>
      <c r="G248" s="3">
        <f t="shared" si="56"/>
        <v>-10</v>
      </c>
      <c r="H248">
        <f t="shared" si="49"/>
        <v>1.3586963771949658</v>
      </c>
      <c r="I248" s="3">
        <f t="shared" si="50"/>
        <v>14.828209829302395</v>
      </c>
      <c r="J248">
        <f t="shared" si="51"/>
        <v>0.66847861757992544</v>
      </c>
      <c r="K248" s="3">
        <f t="shared" si="52"/>
        <v>8.5107192360167527</v>
      </c>
      <c r="L248">
        <f t="shared" si="47"/>
        <v>0.66847861757992544</v>
      </c>
      <c r="M248" s="3">
        <f t="shared" si="53"/>
        <v>8.5107192360167527</v>
      </c>
    </row>
    <row r="249" spans="4:13" x14ac:dyDescent="0.3">
      <c r="D249" s="2">
        <f t="shared" si="45"/>
        <v>247</v>
      </c>
      <c r="E249" s="3">
        <f t="shared" si="48"/>
        <v>0.49400000000000038</v>
      </c>
      <c r="F249" s="4">
        <f t="shared" si="56"/>
        <v>0</v>
      </c>
      <c r="G249" s="3">
        <f t="shared" si="56"/>
        <v>-10</v>
      </c>
      <c r="H249">
        <f t="shared" si="49"/>
        <v>1.3586963771949658</v>
      </c>
      <c r="I249" s="3">
        <f t="shared" si="50"/>
        <v>14.808209829302395</v>
      </c>
      <c r="J249">
        <f t="shared" si="51"/>
        <v>0.67119601033431542</v>
      </c>
      <c r="K249" s="3">
        <f t="shared" si="52"/>
        <v>8.5403756556753567</v>
      </c>
      <c r="L249">
        <f t="shared" si="47"/>
        <v>0.67119601033431542</v>
      </c>
      <c r="M249" s="3">
        <f t="shared" si="53"/>
        <v>8.5403756556753567</v>
      </c>
    </row>
    <row r="250" spans="4:13" x14ac:dyDescent="0.3">
      <c r="D250" s="2">
        <f t="shared" si="45"/>
        <v>248</v>
      </c>
      <c r="E250" s="3">
        <f t="shared" si="48"/>
        <v>0.49600000000000039</v>
      </c>
      <c r="F250" s="4">
        <f t="shared" si="56"/>
        <v>0</v>
      </c>
      <c r="G250" s="3">
        <f t="shared" si="56"/>
        <v>-10</v>
      </c>
      <c r="H250">
        <f t="shared" si="49"/>
        <v>1.3586963771949658</v>
      </c>
      <c r="I250" s="3">
        <f t="shared" si="50"/>
        <v>14.788209829302396</v>
      </c>
      <c r="J250">
        <f t="shared" si="51"/>
        <v>0.6739134030887054</v>
      </c>
      <c r="K250" s="3">
        <f t="shared" si="52"/>
        <v>8.5699920753339622</v>
      </c>
      <c r="L250">
        <f t="shared" si="47"/>
        <v>0.6739134030887054</v>
      </c>
      <c r="M250" s="3">
        <f t="shared" si="53"/>
        <v>8.5699920753339622</v>
      </c>
    </row>
    <row r="251" spans="4:13" x14ac:dyDescent="0.3">
      <c r="D251" s="2">
        <f t="shared" si="45"/>
        <v>249</v>
      </c>
      <c r="E251" s="3">
        <f t="shared" si="48"/>
        <v>0.49800000000000039</v>
      </c>
      <c r="F251" s="4">
        <f t="shared" si="56"/>
        <v>0</v>
      </c>
      <c r="G251" s="3">
        <f t="shared" si="56"/>
        <v>-10</v>
      </c>
      <c r="H251">
        <f t="shared" si="49"/>
        <v>1.3586963771949658</v>
      </c>
      <c r="I251" s="3">
        <f t="shared" si="50"/>
        <v>14.768209829302396</v>
      </c>
      <c r="J251">
        <f t="shared" si="51"/>
        <v>0.67663079584309538</v>
      </c>
      <c r="K251" s="3">
        <f t="shared" si="52"/>
        <v>8.5995684949925675</v>
      </c>
      <c r="L251">
        <f t="shared" si="47"/>
        <v>0.67663079584309538</v>
      </c>
      <c r="M251" s="3">
        <f t="shared" si="53"/>
        <v>8.5995684949925675</v>
      </c>
    </row>
    <row r="252" spans="4:13" x14ac:dyDescent="0.3">
      <c r="D252" s="2">
        <f t="shared" si="45"/>
        <v>250</v>
      </c>
      <c r="E252" s="3">
        <f t="shared" si="48"/>
        <v>0.50000000000000033</v>
      </c>
      <c r="F252" s="4">
        <f t="shared" si="56"/>
        <v>0</v>
      </c>
      <c r="G252" s="3">
        <f t="shared" si="56"/>
        <v>-10</v>
      </c>
      <c r="H252">
        <f t="shared" si="49"/>
        <v>1.3586963771949658</v>
      </c>
      <c r="I252" s="3">
        <f t="shared" si="50"/>
        <v>14.748209829302397</v>
      </c>
      <c r="J252">
        <f t="shared" si="51"/>
        <v>0.67934818859748536</v>
      </c>
      <c r="K252" s="3">
        <f t="shared" si="52"/>
        <v>8.6291049146511725</v>
      </c>
      <c r="L252">
        <f t="shared" si="47"/>
        <v>0.67934818859748536</v>
      </c>
      <c r="M252" s="3">
        <f t="shared" si="53"/>
        <v>8.6291049146511725</v>
      </c>
    </row>
    <row r="253" spans="4:13" x14ac:dyDescent="0.3">
      <c r="D253" s="2">
        <f t="shared" si="45"/>
        <v>251</v>
      </c>
      <c r="E253" s="3">
        <f t="shared" si="48"/>
        <v>0.50200000000000033</v>
      </c>
      <c r="F253" s="4">
        <f t="shared" si="56"/>
        <v>0</v>
      </c>
      <c r="G253" s="3">
        <f t="shared" si="56"/>
        <v>-10</v>
      </c>
      <c r="H253">
        <f t="shared" si="49"/>
        <v>1.3586963771949658</v>
      </c>
      <c r="I253" s="3">
        <f t="shared" si="50"/>
        <v>14.728209829302397</v>
      </c>
      <c r="J253">
        <f t="shared" si="51"/>
        <v>0.68206558135187534</v>
      </c>
      <c r="K253" s="3">
        <f t="shared" si="52"/>
        <v>8.6586013343097772</v>
      </c>
      <c r="L253">
        <f t="shared" si="47"/>
        <v>0.68206558135187534</v>
      </c>
      <c r="M253" s="3">
        <f t="shared" si="53"/>
        <v>8.6586013343097772</v>
      </c>
    </row>
    <row r="254" spans="4:13" x14ac:dyDescent="0.3">
      <c r="D254" s="2">
        <f t="shared" si="45"/>
        <v>252</v>
      </c>
      <c r="E254" s="3">
        <f t="shared" si="48"/>
        <v>0.50400000000000034</v>
      </c>
      <c r="F254" s="4">
        <f t="shared" si="56"/>
        <v>0</v>
      </c>
      <c r="G254" s="3">
        <f t="shared" si="56"/>
        <v>-10</v>
      </c>
      <c r="H254">
        <f t="shared" si="49"/>
        <v>1.3586963771949658</v>
      </c>
      <c r="I254" s="3">
        <f t="shared" si="50"/>
        <v>14.708209829302398</v>
      </c>
      <c r="J254">
        <f t="shared" si="51"/>
        <v>0.68478297410626532</v>
      </c>
      <c r="K254" s="3">
        <f t="shared" si="52"/>
        <v>8.6880577539683816</v>
      </c>
      <c r="L254">
        <f t="shared" si="47"/>
        <v>0.68478297410626532</v>
      </c>
      <c r="M254" s="3">
        <f t="shared" si="53"/>
        <v>8.6880577539683816</v>
      </c>
    </row>
    <row r="255" spans="4:13" x14ac:dyDescent="0.3">
      <c r="D255" s="2">
        <f t="shared" si="45"/>
        <v>253</v>
      </c>
      <c r="E255" s="3">
        <f t="shared" si="48"/>
        <v>0.50600000000000034</v>
      </c>
      <c r="F255" s="4">
        <f t="shared" si="56"/>
        <v>0</v>
      </c>
      <c r="G255" s="3">
        <f t="shared" si="56"/>
        <v>-10</v>
      </c>
      <c r="H255">
        <f t="shared" si="49"/>
        <v>1.3586963771949658</v>
      </c>
      <c r="I255" s="3">
        <f t="shared" si="50"/>
        <v>14.688209829302398</v>
      </c>
      <c r="J255">
        <f t="shared" si="51"/>
        <v>0.6875003668606553</v>
      </c>
      <c r="K255" s="3">
        <f t="shared" si="52"/>
        <v>8.7174741736269858</v>
      </c>
      <c r="L255">
        <f t="shared" si="47"/>
        <v>0.6875003668606553</v>
      </c>
      <c r="M255" s="3">
        <f t="shared" si="53"/>
        <v>8.7174741736269858</v>
      </c>
    </row>
    <row r="256" spans="4:13" x14ac:dyDescent="0.3">
      <c r="D256" s="2">
        <f t="shared" si="45"/>
        <v>254</v>
      </c>
      <c r="E256" s="3">
        <f t="shared" si="48"/>
        <v>0.50800000000000034</v>
      </c>
      <c r="F256" s="4">
        <f t="shared" si="56"/>
        <v>0</v>
      </c>
      <c r="G256" s="3">
        <f t="shared" si="56"/>
        <v>-10</v>
      </c>
      <c r="H256">
        <f t="shared" si="49"/>
        <v>1.3586963771949658</v>
      </c>
      <c r="I256" s="3">
        <f t="shared" si="50"/>
        <v>14.668209829302398</v>
      </c>
      <c r="J256">
        <f t="shared" si="51"/>
        <v>0.69021775961504528</v>
      </c>
      <c r="K256" s="3">
        <f t="shared" si="52"/>
        <v>8.7468505932855898</v>
      </c>
      <c r="L256">
        <f t="shared" si="47"/>
        <v>0.69021775961504528</v>
      </c>
      <c r="M256" s="3">
        <f t="shared" si="53"/>
        <v>8.7468505932855898</v>
      </c>
    </row>
    <row r="257" spans="4:13" x14ac:dyDescent="0.3">
      <c r="D257" s="2">
        <f t="shared" si="45"/>
        <v>255</v>
      </c>
      <c r="E257" s="3">
        <f t="shared" si="48"/>
        <v>0.51000000000000034</v>
      </c>
      <c r="F257" s="4">
        <f t="shared" si="56"/>
        <v>0</v>
      </c>
      <c r="G257" s="3">
        <f t="shared" si="56"/>
        <v>-10</v>
      </c>
      <c r="H257">
        <f t="shared" si="49"/>
        <v>1.3586963771949658</v>
      </c>
      <c r="I257" s="3">
        <f t="shared" si="50"/>
        <v>14.648209829302399</v>
      </c>
      <c r="J257">
        <f t="shared" si="51"/>
        <v>0.69293515236943526</v>
      </c>
      <c r="K257" s="3">
        <f t="shared" si="52"/>
        <v>8.7761870129441952</v>
      </c>
      <c r="L257">
        <f t="shared" si="47"/>
        <v>0.69293515236943526</v>
      </c>
      <c r="M257" s="3">
        <f t="shared" si="53"/>
        <v>8.7761870129441952</v>
      </c>
    </row>
    <row r="258" spans="4:13" x14ac:dyDescent="0.3">
      <c r="D258" s="2">
        <f t="shared" si="45"/>
        <v>256</v>
      </c>
      <c r="E258" s="3">
        <f t="shared" si="48"/>
        <v>0.51200000000000034</v>
      </c>
      <c r="F258" s="4">
        <f t="shared" si="56"/>
        <v>0</v>
      </c>
      <c r="G258" s="3">
        <f t="shared" si="56"/>
        <v>-10</v>
      </c>
      <c r="H258">
        <f t="shared" si="49"/>
        <v>1.3586963771949658</v>
      </c>
      <c r="I258" s="3">
        <f t="shared" si="50"/>
        <v>14.628209829302399</v>
      </c>
      <c r="J258">
        <f t="shared" si="51"/>
        <v>0.69565254512382524</v>
      </c>
      <c r="K258" s="3">
        <f t="shared" si="52"/>
        <v>8.8054834326028004</v>
      </c>
      <c r="L258">
        <f t="shared" si="47"/>
        <v>0.69565254512382524</v>
      </c>
      <c r="M258" s="3">
        <f t="shared" si="53"/>
        <v>8.8054834326028004</v>
      </c>
    </row>
    <row r="259" spans="4:13" x14ac:dyDescent="0.3">
      <c r="D259" s="2">
        <f t="shared" si="45"/>
        <v>257</v>
      </c>
      <c r="E259" s="3">
        <f t="shared" si="48"/>
        <v>0.51400000000000035</v>
      </c>
      <c r="F259" s="4">
        <f t="shared" si="56"/>
        <v>0</v>
      </c>
      <c r="G259" s="3">
        <f t="shared" si="56"/>
        <v>-10</v>
      </c>
      <c r="H259">
        <f t="shared" si="49"/>
        <v>1.3586963771949658</v>
      </c>
      <c r="I259" s="3">
        <f t="shared" si="50"/>
        <v>14.6082098293024</v>
      </c>
      <c r="J259">
        <f t="shared" si="51"/>
        <v>0.69836993787821522</v>
      </c>
      <c r="K259" s="3">
        <f t="shared" si="52"/>
        <v>8.8347398522614053</v>
      </c>
      <c r="L259">
        <f t="shared" si="47"/>
        <v>0.69836993787821522</v>
      </c>
      <c r="M259" s="3">
        <f t="shared" si="53"/>
        <v>8.8347398522614053</v>
      </c>
    </row>
    <row r="260" spans="4:13" x14ac:dyDescent="0.3">
      <c r="D260" s="2">
        <f t="shared" ref="D260:D323" si="57">D259+1</f>
        <v>258</v>
      </c>
      <c r="E260" s="3">
        <f t="shared" si="48"/>
        <v>0.51600000000000035</v>
      </c>
      <c r="F260" s="4">
        <f t="shared" ref="F260:G275" si="58">F259</f>
        <v>0</v>
      </c>
      <c r="G260" s="3">
        <f t="shared" si="58"/>
        <v>-10</v>
      </c>
      <c r="H260">
        <f t="shared" si="49"/>
        <v>1.3586963771949658</v>
      </c>
      <c r="I260" s="3">
        <f t="shared" si="50"/>
        <v>14.5882098293024</v>
      </c>
      <c r="J260">
        <f t="shared" si="51"/>
        <v>0.7010873306326052</v>
      </c>
      <c r="K260" s="3">
        <f t="shared" si="52"/>
        <v>8.86395627192001</v>
      </c>
      <c r="L260">
        <f t="shared" ref="L260:L323" si="59">IF(K259&gt;=0,J260,L259)</f>
        <v>0.7010873306326052</v>
      </c>
      <c r="M260" s="3">
        <f t="shared" si="53"/>
        <v>8.86395627192001</v>
      </c>
    </row>
    <row r="261" spans="4:13" x14ac:dyDescent="0.3">
      <c r="D261" s="2">
        <f t="shared" si="57"/>
        <v>259</v>
      </c>
      <c r="E261" s="3">
        <f t="shared" si="48"/>
        <v>0.51800000000000035</v>
      </c>
      <c r="F261" s="4">
        <f t="shared" si="58"/>
        <v>0</v>
      </c>
      <c r="G261" s="3">
        <f t="shared" si="58"/>
        <v>-10</v>
      </c>
      <c r="H261">
        <f t="shared" si="49"/>
        <v>1.3586963771949658</v>
      </c>
      <c r="I261" s="3">
        <f t="shared" si="50"/>
        <v>14.5682098293024</v>
      </c>
      <c r="J261">
        <f t="shared" si="51"/>
        <v>0.70380472338699518</v>
      </c>
      <c r="K261" s="3">
        <f t="shared" si="52"/>
        <v>8.8931326915786144</v>
      </c>
      <c r="L261">
        <f t="shared" si="59"/>
        <v>0.70380472338699518</v>
      </c>
      <c r="M261" s="3">
        <f t="shared" si="53"/>
        <v>8.8931326915786144</v>
      </c>
    </row>
    <row r="262" spans="4:13" x14ac:dyDescent="0.3">
      <c r="D262" s="2">
        <f t="shared" si="57"/>
        <v>260</v>
      </c>
      <c r="E262" s="3">
        <f t="shared" ref="E262:E325" si="60">E261+_dt</f>
        <v>0.52000000000000035</v>
      </c>
      <c r="F262" s="4">
        <f t="shared" si="58"/>
        <v>0</v>
      </c>
      <c r="G262" s="3">
        <f t="shared" si="58"/>
        <v>-10</v>
      </c>
      <c r="H262">
        <f t="shared" ref="H262:H325" si="61">H261+_dt*F261</f>
        <v>1.3586963771949658</v>
      </c>
      <c r="I262" s="3">
        <f t="shared" ref="I262:I325" si="62">I261+_dt*G261</f>
        <v>14.548209829302401</v>
      </c>
      <c r="J262">
        <f t="shared" ref="J262:J325" si="63">J261+_dt*H261</f>
        <v>0.70652211614138516</v>
      </c>
      <c r="K262" s="3">
        <f t="shared" ref="K262:K325" si="64">K261+_dt*I261</f>
        <v>8.9222691112372186</v>
      </c>
      <c r="L262">
        <f t="shared" si="59"/>
        <v>0.70652211614138516</v>
      </c>
      <c r="M262" s="3">
        <f t="shared" si="53"/>
        <v>8.9222691112372186</v>
      </c>
    </row>
    <row r="263" spans="4:13" x14ac:dyDescent="0.3">
      <c r="D263" s="2">
        <f t="shared" si="57"/>
        <v>261</v>
      </c>
      <c r="E263" s="3">
        <f t="shared" si="60"/>
        <v>0.52200000000000035</v>
      </c>
      <c r="F263" s="4">
        <f t="shared" si="58"/>
        <v>0</v>
      </c>
      <c r="G263" s="3">
        <f t="shared" si="58"/>
        <v>-10</v>
      </c>
      <c r="H263">
        <f t="shared" si="61"/>
        <v>1.3586963771949658</v>
      </c>
      <c r="I263" s="3">
        <f t="shared" si="62"/>
        <v>14.528209829302401</v>
      </c>
      <c r="J263">
        <f t="shared" si="63"/>
        <v>0.70923950889577514</v>
      </c>
      <c r="K263" s="3">
        <f t="shared" si="64"/>
        <v>8.9513655308958242</v>
      </c>
      <c r="L263">
        <f t="shared" si="59"/>
        <v>0.70923950889577514</v>
      </c>
      <c r="M263" s="3">
        <f t="shared" ref="M263:M326" si="65">MAX(0,K263)</f>
        <v>8.9513655308958242</v>
      </c>
    </row>
    <row r="264" spans="4:13" x14ac:dyDescent="0.3">
      <c r="D264" s="2">
        <f t="shared" si="57"/>
        <v>262</v>
      </c>
      <c r="E264" s="3">
        <f t="shared" si="60"/>
        <v>0.52400000000000035</v>
      </c>
      <c r="F264" s="4">
        <f t="shared" si="58"/>
        <v>0</v>
      </c>
      <c r="G264" s="3">
        <f t="shared" si="58"/>
        <v>-10</v>
      </c>
      <c r="H264">
        <f t="shared" si="61"/>
        <v>1.3586963771949658</v>
      </c>
      <c r="I264" s="3">
        <f t="shared" si="62"/>
        <v>14.508209829302402</v>
      </c>
      <c r="J264">
        <f t="shared" si="63"/>
        <v>0.71195690165016512</v>
      </c>
      <c r="K264" s="3">
        <f t="shared" si="64"/>
        <v>8.9804219505544296</v>
      </c>
      <c r="L264">
        <f t="shared" si="59"/>
        <v>0.71195690165016512</v>
      </c>
      <c r="M264" s="3">
        <f t="shared" si="65"/>
        <v>8.9804219505544296</v>
      </c>
    </row>
    <row r="265" spans="4:13" x14ac:dyDescent="0.3">
      <c r="D265" s="2">
        <f t="shared" si="57"/>
        <v>263</v>
      </c>
      <c r="E265" s="3">
        <f t="shared" si="60"/>
        <v>0.52600000000000036</v>
      </c>
      <c r="F265" s="4">
        <f t="shared" si="58"/>
        <v>0</v>
      </c>
      <c r="G265" s="3">
        <f t="shared" si="58"/>
        <v>-10</v>
      </c>
      <c r="H265">
        <f t="shared" si="61"/>
        <v>1.3586963771949658</v>
      </c>
      <c r="I265" s="3">
        <f t="shared" si="62"/>
        <v>14.488209829302402</v>
      </c>
      <c r="J265">
        <f t="shared" si="63"/>
        <v>0.7146742944045551</v>
      </c>
      <c r="K265" s="3">
        <f t="shared" si="64"/>
        <v>9.0094383702130347</v>
      </c>
      <c r="L265">
        <f t="shared" si="59"/>
        <v>0.7146742944045551</v>
      </c>
      <c r="M265" s="3">
        <f t="shared" si="65"/>
        <v>9.0094383702130347</v>
      </c>
    </row>
    <row r="266" spans="4:13" x14ac:dyDescent="0.3">
      <c r="D266" s="2">
        <f t="shared" si="57"/>
        <v>264</v>
      </c>
      <c r="E266" s="3">
        <f t="shared" si="60"/>
        <v>0.52800000000000036</v>
      </c>
      <c r="F266" s="4">
        <f t="shared" si="58"/>
        <v>0</v>
      </c>
      <c r="G266" s="3">
        <f t="shared" si="58"/>
        <v>-10</v>
      </c>
      <c r="H266">
        <f t="shared" si="61"/>
        <v>1.3586963771949658</v>
      </c>
      <c r="I266" s="3">
        <f t="shared" si="62"/>
        <v>14.468209829302403</v>
      </c>
      <c r="J266">
        <f t="shared" si="63"/>
        <v>0.71739168715894508</v>
      </c>
      <c r="K266" s="3">
        <f t="shared" si="64"/>
        <v>9.0384147898716396</v>
      </c>
      <c r="L266">
        <f t="shared" si="59"/>
        <v>0.71739168715894508</v>
      </c>
      <c r="M266" s="3">
        <f t="shared" si="65"/>
        <v>9.0384147898716396</v>
      </c>
    </row>
    <row r="267" spans="4:13" x14ac:dyDescent="0.3">
      <c r="D267" s="2">
        <f t="shared" si="57"/>
        <v>265</v>
      </c>
      <c r="E267" s="3">
        <f t="shared" si="60"/>
        <v>0.53000000000000036</v>
      </c>
      <c r="F267" s="4">
        <f t="shared" si="58"/>
        <v>0</v>
      </c>
      <c r="G267" s="3">
        <f t="shared" si="58"/>
        <v>-10</v>
      </c>
      <c r="H267">
        <f t="shared" si="61"/>
        <v>1.3586963771949658</v>
      </c>
      <c r="I267" s="3">
        <f t="shared" si="62"/>
        <v>14.448209829302403</v>
      </c>
      <c r="J267">
        <f t="shared" si="63"/>
        <v>0.72010907991333506</v>
      </c>
      <c r="K267" s="3">
        <f t="shared" si="64"/>
        <v>9.0673512095302442</v>
      </c>
      <c r="L267">
        <f t="shared" si="59"/>
        <v>0.72010907991333506</v>
      </c>
      <c r="M267" s="3">
        <f t="shared" si="65"/>
        <v>9.0673512095302442</v>
      </c>
    </row>
    <row r="268" spans="4:13" x14ac:dyDescent="0.3">
      <c r="D268" s="2">
        <f t="shared" si="57"/>
        <v>266</v>
      </c>
      <c r="E268" s="3">
        <f t="shared" si="60"/>
        <v>0.53200000000000036</v>
      </c>
      <c r="F268" s="4">
        <f t="shared" si="58"/>
        <v>0</v>
      </c>
      <c r="G268" s="3">
        <f t="shared" si="58"/>
        <v>-10</v>
      </c>
      <c r="H268">
        <f t="shared" si="61"/>
        <v>1.3586963771949658</v>
      </c>
      <c r="I268" s="3">
        <f t="shared" si="62"/>
        <v>14.428209829302403</v>
      </c>
      <c r="J268">
        <f t="shared" si="63"/>
        <v>0.72282647266772504</v>
      </c>
      <c r="K268" s="3">
        <f t="shared" si="64"/>
        <v>9.0962476291888485</v>
      </c>
      <c r="L268">
        <f t="shared" si="59"/>
        <v>0.72282647266772504</v>
      </c>
      <c r="M268" s="3">
        <f t="shared" si="65"/>
        <v>9.0962476291888485</v>
      </c>
    </row>
    <row r="269" spans="4:13" x14ac:dyDescent="0.3">
      <c r="D269" s="2">
        <f t="shared" si="57"/>
        <v>267</v>
      </c>
      <c r="E269" s="3">
        <f t="shared" si="60"/>
        <v>0.53400000000000036</v>
      </c>
      <c r="F269" s="4">
        <f t="shared" si="58"/>
        <v>0</v>
      </c>
      <c r="G269" s="3">
        <f t="shared" si="58"/>
        <v>-10</v>
      </c>
      <c r="H269">
        <f t="shared" si="61"/>
        <v>1.3586963771949658</v>
      </c>
      <c r="I269" s="3">
        <f t="shared" si="62"/>
        <v>14.408209829302404</v>
      </c>
      <c r="J269">
        <f t="shared" si="63"/>
        <v>0.72554386542211502</v>
      </c>
      <c r="K269" s="3">
        <f t="shared" si="64"/>
        <v>9.1251040488474526</v>
      </c>
      <c r="L269">
        <f t="shared" si="59"/>
        <v>0.72554386542211502</v>
      </c>
      <c r="M269" s="3">
        <f t="shared" si="65"/>
        <v>9.1251040488474526</v>
      </c>
    </row>
    <row r="270" spans="4:13" x14ac:dyDescent="0.3">
      <c r="D270" s="2">
        <f t="shared" si="57"/>
        <v>268</v>
      </c>
      <c r="E270" s="3">
        <f t="shared" si="60"/>
        <v>0.53600000000000037</v>
      </c>
      <c r="F270" s="4">
        <f t="shared" si="58"/>
        <v>0</v>
      </c>
      <c r="G270" s="3">
        <f t="shared" si="58"/>
        <v>-10</v>
      </c>
      <c r="H270">
        <f t="shared" si="61"/>
        <v>1.3586963771949658</v>
      </c>
      <c r="I270" s="3">
        <f t="shared" si="62"/>
        <v>14.388209829302404</v>
      </c>
      <c r="J270">
        <f t="shared" si="63"/>
        <v>0.728261258176505</v>
      </c>
      <c r="K270" s="3">
        <f t="shared" si="64"/>
        <v>9.1539204685060582</v>
      </c>
      <c r="L270">
        <f t="shared" si="59"/>
        <v>0.728261258176505</v>
      </c>
      <c r="M270" s="3">
        <f t="shared" si="65"/>
        <v>9.1539204685060582</v>
      </c>
    </row>
    <row r="271" spans="4:13" x14ac:dyDescent="0.3">
      <c r="D271" s="2">
        <f t="shared" si="57"/>
        <v>269</v>
      </c>
      <c r="E271" s="3">
        <f t="shared" si="60"/>
        <v>0.53800000000000037</v>
      </c>
      <c r="F271" s="4">
        <f t="shared" si="58"/>
        <v>0</v>
      </c>
      <c r="G271" s="3">
        <f t="shared" si="58"/>
        <v>-10</v>
      </c>
      <c r="H271">
        <f t="shared" si="61"/>
        <v>1.3586963771949658</v>
      </c>
      <c r="I271" s="3">
        <f t="shared" si="62"/>
        <v>14.368209829302405</v>
      </c>
      <c r="J271">
        <f t="shared" si="63"/>
        <v>0.73097865093089498</v>
      </c>
      <c r="K271" s="3">
        <f t="shared" si="64"/>
        <v>9.1826968881646636</v>
      </c>
      <c r="L271">
        <f t="shared" si="59"/>
        <v>0.73097865093089498</v>
      </c>
      <c r="M271" s="3">
        <f t="shared" si="65"/>
        <v>9.1826968881646636</v>
      </c>
    </row>
    <row r="272" spans="4:13" x14ac:dyDescent="0.3">
      <c r="D272" s="2">
        <f t="shared" si="57"/>
        <v>270</v>
      </c>
      <c r="E272" s="3">
        <f t="shared" si="60"/>
        <v>0.54000000000000037</v>
      </c>
      <c r="F272" s="4">
        <f t="shared" si="58"/>
        <v>0</v>
      </c>
      <c r="G272" s="3">
        <f t="shared" si="58"/>
        <v>-10</v>
      </c>
      <c r="H272">
        <f t="shared" si="61"/>
        <v>1.3586963771949658</v>
      </c>
      <c r="I272" s="3">
        <f t="shared" si="62"/>
        <v>14.348209829302405</v>
      </c>
      <c r="J272">
        <f t="shared" si="63"/>
        <v>0.73369604368528496</v>
      </c>
      <c r="K272" s="3">
        <f t="shared" si="64"/>
        <v>9.2114333078232686</v>
      </c>
      <c r="L272">
        <f t="shared" si="59"/>
        <v>0.73369604368528496</v>
      </c>
      <c r="M272" s="3">
        <f t="shared" si="65"/>
        <v>9.2114333078232686</v>
      </c>
    </row>
    <row r="273" spans="4:13" x14ac:dyDescent="0.3">
      <c r="D273" s="2">
        <f t="shared" si="57"/>
        <v>271</v>
      </c>
      <c r="E273" s="3">
        <f t="shared" si="60"/>
        <v>0.54200000000000037</v>
      </c>
      <c r="F273" s="4">
        <f t="shared" si="58"/>
        <v>0</v>
      </c>
      <c r="G273" s="3">
        <f t="shared" si="58"/>
        <v>-10</v>
      </c>
      <c r="H273">
        <f t="shared" si="61"/>
        <v>1.3586963771949658</v>
      </c>
      <c r="I273" s="3">
        <f t="shared" si="62"/>
        <v>14.328209829302406</v>
      </c>
      <c r="J273">
        <f t="shared" si="63"/>
        <v>0.73641343643967494</v>
      </c>
      <c r="K273" s="3">
        <f t="shared" si="64"/>
        <v>9.2401297274818734</v>
      </c>
      <c r="L273">
        <f t="shared" si="59"/>
        <v>0.73641343643967494</v>
      </c>
      <c r="M273" s="3">
        <f t="shared" si="65"/>
        <v>9.2401297274818734</v>
      </c>
    </row>
    <row r="274" spans="4:13" x14ac:dyDescent="0.3">
      <c r="D274" s="2">
        <f t="shared" si="57"/>
        <v>272</v>
      </c>
      <c r="E274" s="3">
        <f t="shared" si="60"/>
        <v>0.54400000000000037</v>
      </c>
      <c r="F274" s="4">
        <f t="shared" si="58"/>
        <v>0</v>
      </c>
      <c r="G274" s="3">
        <f t="shared" si="58"/>
        <v>-10</v>
      </c>
      <c r="H274">
        <f t="shared" si="61"/>
        <v>1.3586963771949658</v>
      </c>
      <c r="I274" s="3">
        <f t="shared" si="62"/>
        <v>14.308209829302406</v>
      </c>
      <c r="J274">
        <f t="shared" si="63"/>
        <v>0.73913082919406492</v>
      </c>
      <c r="K274" s="3">
        <f t="shared" si="64"/>
        <v>9.268786147140478</v>
      </c>
      <c r="L274">
        <f t="shared" si="59"/>
        <v>0.73913082919406492</v>
      </c>
      <c r="M274" s="3">
        <f t="shared" si="65"/>
        <v>9.268786147140478</v>
      </c>
    </row>
    <row r="275" spans="4:13" x14ac:dyDescent="0.3">
      <c r="D275" s="2">
        <f t="shared" si="57"/>
        <v>273</v>
      </c>
      <c r="E275" s="3">
        <f t="shared" si="60"/>
        <v>0.54600000000000037</v>
      </c>
      <c r="F275" s="4">
        <f t="shared" si="58"/>
        <v>0</v>
      </c>
      <c r="G275" s="3">
        <f t="shared" si="58"/>
        <v>-10</v>
      </c>
      <c r="H275">
        <f t="shared" si="61"/>
        <v>1.3586963771949658</v>
      </c>
      <c r="I275" s="3">
        <f t="shared" si="62"/>
        <v>14.288209829302406</v>
      </c>
      <c r="J275">
        <f t="shared" si="63"/>
        <v>0.7418482219484549</v>
      </c>
      <c r="K275" s="3">
        <f t="shared" si="64"/>
        <v>9.2974025667990823</v>
      </c>
      <c r="L275">
        <f t="shared" si="59"/>
        <v>0.7418482219484549</v>
      </c>
      <c r="M275" s="3">
        <f t="shared" si="65"/>
        <v>9.2974025667990823</v>
      </c>
    </row>
    <row r="276" spans="4:13" x14ac:dyDescent="0.3">
      <c r="D276" s="2">
        <f t="shared" si="57"/>
        <v>274</v>
      </c>
      <c r="E276" s="3">
        <f t="shared" si="60"/>
        <v>0.54800000000000038</v>
      </c>
      <c r="F276" s="4">
        <f t="shared" ref="F276:G291" si="66">F275</f>
        <v>0</v>
      </c>
      <c r="G276" s="3">
        <f t="shared" si="66"/>
        <v>-10</v>
      </c>
      <c r="H276">
        <f t="shared" si="61"/>
        <v>1.3586963771949658</v>
      </c>
      <c r="I276" s="3">
        <f t="shared" si="62"/>
        <v>14.268209829302407</v>
      </c>
      <c r="J276">
        <f t="shared" si="63"/>
        <v>0.74456561470284488</v>
      </c>
      <c r="K276" s="3">
        <f t="shared" si="64"/>
        <v>9.3259789864576863</v>
      </c>
      <c r="L276">
        <f t="shared" si="59"/>
        <v>0.74456561470284488</v>
      </c>
      <c r="M276" s="3">
        <f t="shared" si="65"/>
        <v>9.3259789864576863</v>
      </c>
    </row>
    <row r="277" spans="4:13" x14ac:dyDescent="0.3">
      <c r="D277" s="2">
        <f t="shared" si="57"/>
        <v>275</v>
      </c>
      <c r="E277" s="3">
        <f t="shared" si="60"/>
        <v>0.55000000000000038</v>
      </c>
      <c r="F277" s="4">
        <f t="shared" si="66"/>
        <v>0</v>
      </c>
      <c r="G277" s="3">
        <f t="shared" si="66"/>
        <v>-10</v>
      </c>
      <c r="H277">
        <f t="shared" si="61"/>
        <v>1.3586963771949658</v>
      </c>
      <c r="I277" s="3">
        <f t="shared" si="62"/>
        <v>14.248209829302407</v>
      </c>
      <c r="J277">
        <f t="shared" si="63"/>
        <v>0.74728300745723486</v>
      </c>
      <c r="K277" s="3">
        <f t="shared" si="64"/>
        <v>9.3545154061162918</v>
      </c>
      <c r="L277">
        <f t="shared" si="59"/>
        <v>0.74728300745723486</v>
      </c>
      <c r="M277" s="3">
        <f t="shared" si="65"/>
        <v>9.3545154061162918</v>
      </c>
    </row>
    <row r="278" spans="4:13" x14ac:dyDescent="0.3">
      <c r="D278" s="2">
        <f t="shared" si="57"/>
        <v>276</v>
      </c>
      <c r="E278" s="3">
        <f t="shared" si="60"/>
        <v>0.55200000000000038</v>
      </c>
      <c r="F278" s="4">
        <f t="shared" si="66"/>
        <v>0</v>
      </c>
      <c r="G278" s="3">
        <f t="shared" si="66"/>
        <v>-10</v>
      </c>
      <c r="H278">
        <f t="shared" si="61"/>
        <v>1.3586963771949658</v>
      </c>
      <c r="I278" s="3">
        <f t="shared" si="62"/>
        <v>14.228209829302408</v>
      </c>
      <c r="J278">
        <f t="shared" si="63"/>
        <v>0.75000040021162484</v>
      </c>
      <c r="K278" s="3">
        <f t="shared" si="64"/>
        <v>9.3830118257748971</v>
      </c>
      <c r="L278">
        <f t="shared" si="59"/>
        <v>0.75000040021162484</v>
      </c>
      <c r="M278" s="3">
        <f t="shared" si="65"/>
        <v>9.3830118257748971</v>
      </c>
    </row>
    <row r="279" spans="4:13" x14ac:dyDescent="0.3">
      <c r="D279" s="2">
        <f t="shared" si="57"/>
        <v>277</v>
      </c>
      <c r="E279" s="3">
        <f t="shared" si="60"/>
        <v>0.55400000000000038</v>
      </c>
      <c r="F279" s="4">
        <f t="shared" si="66"/>
        <v>0</v>
      </c>
      <c r="G279" s="3">
        <f t="shared" si="66"/>
        <v>-10</v>
      </c>
      <c r="H279">
        <f t="shared" si="61"/>
        <v>1.3586963771949658</v>
      </c>
      <c r="I279" s="3">
        <f t="shared" si="62"/>
        <v>14.208209829302408</v>
      </c>
      <c r="J279">
        <f t="shared" si="63"/>
        <v>0.75271779296601482</v>
      </c>
      <c r="K279" s="3">
        <f t="shared" si="64"/>
        <v>9.4114682454335021</v>
      </c>
      <c r="L279">
        <f t="shared" si="59"/>
        <v>0.75271779296601482</v>
      </c>
      <c r="M279" s="3">
        <f t="shared" si="65"/>
        <v>9.4114682454335021</v>
      </c>
    </row>
    <row r="280" spans="4:13" x14ac:dyDescent="0.3">
      <c r="D280" s="2">
        <f t="shared" si="57"/>
        <v>278</v>
      </c>
      <c r="E280" s="3">
        <f t="shared" si="60"/>
        <v>0.55600000000000038</v>
      </c>
      <c r="F280" s="4">
        <f t="shared" si="66"/>
        <v>0</v>
      </c>
      <c r="G280" s="3">
        <f t="shared" si="66"/>
        <v>-10</v>
      </c>
      <c r="H280">
        <f t="shared" si="61"/>
        <v>1.3586963771949658</v>
      </c>
      <c r="I280" s="3">
        <f t="shared" si="62"/>
        <v>14.188209829302409</v>
      </c>
      <c r="J280">
        <f t="shared" si="63"/>
        <v>0.7554351857204048</v>
      </c>
      <c r="K280" s="3">
        <f t="shared" si="64"/>
        <v>9.4398846650921069</v>
      </c>
      <c r="L280">
        <f t="shared" si="59"/>
        <v>0.7554351857204048</v>
      </c>
      <c r="M280" s="3">
        <f t="shared" si="65"/>
        <v>9.4398846650921069</v>
      </c>
    </row>
    <row r="281" spans="4:13" x14ac:dyDescent="0.3">
      <c r="D281" s="2">
        <f t="shared" si="57"/>
        <v>279</v>
      </c>
      <c r="E281" s="3">
        <f t="shared" si="60"/>
        <v>0.55800000000000038</v>
      </c>
      <c r="F281" s="4">
        <f t="shared" si="66"/>
        <v>0</v>
      </c>
      <c r="G281" s="3">
        <f t="shared" si="66"/>
        <v>-10</v>
      </c>
      <c r="H281">
        <f t="shared" si="61"/>
        <v>1.3586963771949658</v>
      </c>
      <c r="I281" s="3">
        <f t="shared" si="62"/>
        <v>14.168209829302409</v>
      </c>
      <c r="J281">
        <f t="shared" si="63"/>
        <v>0.75815257847479478</v>
      </c>
      <c r="K281" s="3">
        <f t="shared" si="64"/>
        <v>9.4682610847507114</v>
      </c>
      <c r="L281">
        <f t="shared" si="59"/>
        <v>0.75815257847479478</v>
      </c>
      <c r="M281" s="3">
        <f t="shared" si="65"/>
        <v>9.4682610847507114</v>
      </c>
    </row>
    <row r="282" spans="4:13" x14ac:dyDescent="0.3">
      <c r="D282" s="2">
        <f t="shared" si="57"/>
        <v>280</v>
      </c>
      <c r="E282" s="3">
        <f t="shared" si="60"/>
        <v>0.56000000000000039</v>
      </c>
      <c r="F282" s="4">
        <f t="shared" si="66"/>
        <v>0</v>
      </c>
      <c r="G282" s="3">
        <f t="shared" si="66"/>
        <v>-10</v>
      </c>
      <c r="H282">
        <f t="shared" si="61"/>
        <v>1.3586963771949658</v>
      </c>
      <c r="I282" s="3">
        <f t="shared" si="62"/>
        <v>14.148209829302409</v>
      </c>
      <c r="J282">
        <f t="shared" si="63"/>
        <v>0.76086997122918476</v>
      </c>
      <c r="K282" s="3">
        <f t="shared" si="64"/>
        <v>9.4965975044093156</v>
      </c>
      <c r="L282">
        <f t="shared" si="59"/>
        <v>0.76086997122918476</v>
      </c>
      <c r="M282" s="3">
        <f t="shared" si="65"/>
        <v>9.4965975044093156</v>
      </c>
    </row>
    <row r="283" spans="4:13" x14ac:dyDescent="0.3">
      <c r="D283" s="2">
        <f t="shared" si="57"/>
        <v>281</v>
      </c>
      <c r="E283" s="3">
        <f t="shared" si="60"/>
        <v>0.56200000000000039</v>
      </c>
      <c r="F283" s="4">
        <f t="shared" si="66"/>
        <v>0</v>
      </c>
      <c r="G283" s="3">
        <f t="shared" si="66"/>
        <v>-10</v>
      </c>
      <c r="H283">
        <f t="shared" si="61"/>
        <v>1.3586963771949658</v>
      </c>
      <c r="I283" s="3">
        <f t="shared" si="62"/>
        <v>14.12820982930241</v>
      </c>
      <c r="J283">
        <f t="shared" si="63"/>
        <v>0.76358736398357474</v>
      </c>
      <c r="K283" s="3">
        <f t="shared" si="64"/>
        <v>9.5248939240679196</v>
      </c>
      <c r="L283">
        <f t="shared" si="59"/>
        <v>0.76358736398357474</v>
      </c>
      <c r="M283" s="3">
        <f t="shared" si="65"/>
        <v>9.5248939240679196</v>
      </c>
    </row>
    <row r="284" spans="4:13" x14ac:dyDescent="0.3">
      <c r="D284" s="2">
        <f t="shared" si="57"/>
        <v>282</v>
      </c>
      <c r="E284" s="3">
        <f t="shared" si="60"/>
        <v>0.56400000000000039</v>
      </c>
      <c r="F284" s="4">
        <f t="shared" si="66"/>
        <v>0</v>
      </c>
      <c r="G284" s="3">
        <f t="shared" si="66"/>
        <v>-10</v>
      </c>
      <c r="H284">
        <f t="shared" si="61"/>
        <v>1.3586963771949658</v>
      </c>
      <c r="I284" s="3">
        <f t="shared" si="62"/>
        <v>14.10820982930241</v>
      </c>
      <c r="J284">
        <f t="shared" si="63"/>
        <v>0.76630475673796472</v>
      </c>
      <c r="K284" s="3">
        <f t="shared" si="64"/>
        <v>9.5531503437265251</v>
      </c>
      <c r="L284">
        <f t="shared" si="59"/>
        <v>0.76630475673796472</v>
      </c>
      <c r="M284" s="3">
        <f t="shared" si="65"/>
        <v>9.5531503437265251</v>
      </c>
    </row>
    <row r="285" spans="4:13" x14ac:dyDescent="0.3">
      <c r="D285" s="2">
        <f t="shared" si="57"/>
        <v>283</v>
      </c>
      <c r="E285" s="3">
        <f t="shared" si="60"/>
        <v>0.56600000000000039</v>
      </c>
      <c r="F285" s="4">
        <f t="shared" si="66"/>
        <v>0</v>
      </c>
      <c r="G285" s="3">
        <f t="shared" si="66"/>
        <v>-10</v>
      </c>
      <c r="H285">
        <f t="shared" si="61"/>
        <v>1.3586963771949658</v>
      </c>
      <c r="I285" s="3">
        <f t="shared" si="62"/>
        <v>14.088209829302411</v>
      </c>
      <c r="J285">
        <f t="shared" si="63"/>
        <v>0.7690221494923547</v>
      </c>
      <c r="K285" s="3">
        <f t="shared" si="64"/>
        <v>9.5813667633851303</v>
      </c>
      <c r="L285">
        <f t="shared" si="59"/>
        <v>0.7690221494923547</v>
      </c>
      <c r="M285" s="3">
        <f t="shared" si="65"/>
        <v>9.5813667633851303</v>
      </c>
    </row>
    <row r="286" spans="4:13" x14ac:dyDescent="0.3">
      <c r="D286" s="2">
        <f t="shared" si="57"/>
        <v>284</v>
      </c>
      <c r="E286" s="3">
        <f t="shared" si="60"/>
        <v>0.56800000000000039</v>
      </c>
      <c r="F286" s="4">
        <f t="shared" si="66"/>
        <v>0</v>
      </c>
      <c r="G286" s="3">
        <f t="shared" si="66"/>
        <v>-10</v>
      </c>
      <c r="H286">
        <f t="shared" si="61"/>
        <v>1.3586963771949658</v>
      </c>
      <c r="I286" s="3">
        <f t="shared" si="62"/>
        <v>14.068209829302411</v>
      </c>
      <c r="J286">
        <f t="shared" si="63"/>
        <v>0.77173954224674468</v>
      </c>
      <c r="K286" s="3">
        <f t="shared" si="64"/>
        <v>9.6095431830437352</v>
      </c>
      <c r="L286">
        <f t="shared" si="59"/>
        <v>0.77173954224674468</v>
      </c>
      <c r="M286" s="3">
        <f t="shared" si="65"/>
        <v>9.6095431830437352</v>
      </c>
    </row>
    <row r="287" spans="4:13" x14ac:dyDescent="0.3">
      <c r="D287" s="2">
        <f t="shared" si="57"/>
        <v>285</v>
      </c>
      <c r="E287" s="3">
        <f t="shared" si="60"/>
        <v>0.5700000000000004</v>
      </c>
      <c r="F287" s="4">
        <f t="shared" si="66"/>
        <v>0</v>
      </c>
      <c r="G287" s="3">
        <f t="shared" si="66"/>
        <v>-10</v>
      </c>
      <c r="H287">
        <f t="shared" si="61"/>
        <v>1.3586963771949658</v>
      </c>
      <c r="I287" s="3">
        <f t="shared" si="62"/>
        <v>14.048209829302412</v>
      </c>
      <c r="J287">
        <f t="shared" si="63"/>
        <v>0.77445693500113466</v>
      </c>
      <c r="K287" s="3">
        <f t="shared" si="64"/>
        <v>9.6376796027023399</v>
      </c>
      <c r="L287">
        <f t="shared" si="59"/>
        <v>0.77445693500113466</v>
      </c>
      <c r="M287" s="3">
        <f t="shared" si="65"/>
        <v>9.6376796027023399</v>
      </c>
    </row>
    <row r="288" spans="4:13" x14ac:dyDescent="0.3">
      <c r="D288" s="2">
        <f t="shared" si="57"/>
        <v>286</v>
      </c>
      <c r="E288" s="3">
        <f t="shared" si="60"/>
        <v>0.5720000000000004</v>
      </c>
      <c r="F288" s="4">
        <f t="shared" si="66"/>
        <v>0</v>
      </c>
      <c r="G288" s="3">
        <f t="shared" si="66"/>
        <v>-10</v>
      </c>
      <c r="H288">
        <f t="shared" si="61"/>
        <v>1.3586963771949658</v>
      </c>
      <c r="I288" s="3">
        <f t="shared" si="62"/>
        <v>14.028209829302412</v>
      </c>
      <c r="J288">
        <f t="shared" si="63"/>
        <v>0.77717432775552464</v>
      </c>
      <c r="K288" s="3">
        <f t="shared" si="64"/>
        <v>9.6657760223609444</v>
      </c>
      <c r="L288">
        <f t="shared" si="59"/>
        <v>0.77717432775552464</v>
      </c>
      <c r="M288" s="3">
        <f t="shared" si="65"/>
        <v>9.6657760223609444</v>
      </c>
    </row>
    <row r="289" spans="4:13" x14ac:dyDescent="0.3">
      <c r="D289" s="2">
        <f t="shared" si="57"/>
        <v>287</v>
      </c>
      <c r="E289" s="3">
        <f t="shared" si="60"/>
        <v>0.5740000000000004</v>
      </c>
      <c r="F289" s="4">
        <f t="shared" si="66"/>
        <v>0</v>
      </c>
      <c r="G289" s="3">
        <f t="shared" si="66"/>
        <v>-10</v>
      </c>
      <c r="H289">
        <f t="shared" si="61"/>
        <v>1.3586963771949658</v>
      </c>
      <c r="I289" s="3">
        <f t="shared" si="62"/>
        <v>14.008209829302412</v>
      </c>
      <c r="J289">
        <f t="shared" si="63"/>
        <v>0.77989172050991462</v>
      </c>
      <c r="K289" s="3">
        <f t="shared" si="64"/>
        <v>9.6938324420195485</v>
      </c>
      <c r="L289">
        <f t="shared" si="59"/>
        <v>0.77989172050991462</v>
      </c>
      <c r="M289" s="3">
        <f t="shared" si="65"/>
        <v>9.6938324420195485</v>
      </c>
    </row>
    <row r="290" spans="4:13" x14ac:dyDescent="0.3">
      <c r="D290" s="2">
        <f t="shared" si="57"/>
        <v>288</v>
      </c>
      <c r="E290" s="3">
        <f t="shared" si="60"/>
        <v>0.5760000000000004</v>
      </c>
      <c r="F290" s="4">
        <f t="shared" si="66"/>
        <v>0</v>
      </c>
      <c r="G290" s="3">
        <f t="shared" si="66"/>
        <v>-10</v>
      </c>
      <c r="H290">
        <f t="shared" si="61"/>
        <v>1.3586963771949658</v>
      </c>
      <c r="I290" s="3">
        <f t="shared" si="62"/>
        <v>13.988209829302413</v>
      </c>
      <c r="J290">
        <f t="shared" si="63"/>
        <v>0.7826091132643046</v>
      </c>
      <c r="K290" s="3">
        <f t="shared" si="64"/>
        <v>9.7218488616781542</v>
      </c>
      <c r="L290">
        <f t="shared" si="59"/>
        <v>0.7826091132643046</v>
      </c>
      <c r="M290" s="3">
        <f t="shared" si="65"/>
        <v>9.7218488616781542</v>
      </c>
    </row>
    <row r="291" spans="4:13" x14ac:dyDescent="0.3">
      <c r="D291" s="2">
        <f t="shared" si="57"/>
        <v>289</v>
      </c>
      <c r="E291" s="3">
        <f t="shared" si="60"/>
        <v>0.5780000000000004</v>
      </c>
      <c r="F291" s="4">
        <f t="shared" si="66"/>
        <v>0</v>
      </c>
      <c r="G291" s="3">
        <f t="shared" si="66"/>
        <v>-10</v>
      </c>
      <c r="H291">
        <f t="shared" si="61"/>
        <v>1.3586963771949658</v>
      </c>
      <c r="I291" s="3">
        <f t="shared" si="62"/>
        <v>13.968209829302413</v>
      </c>
      <c r="J291">
        <f t="shared" si="63"/>
        <v>0.78532650601869458</v>
      </c>
      <c r="K291" s="3">
        <f t="shared" si="64"/>
        <v>9.7498252813367596</v>
      </c>
      <c r="L291">
        <f t="shared" si="59"/>
        <v>0.78532650601869458</v>
      </c>
      <c r="M291" s="3">
        <f t="shared" si="65"/>
        <v>9.7498252813367596</v>
      </c>
    </row>
    <row r="292" spans="4:13" x14ac:dyDescent="0.3">
      <c r="D292" s="2">
        <f t="shared" si="57"/>
        <v>290</v>
      </c>
      <c r="E292" s="3">
        <f t="shared" si="60"/>
        <v>0.5800000000000004</v>
      </c>
      <c r="F292" s="4">
        <f t="shared" ref="F292:G307" si="67">F291</f>
        <v>0</v>
      </c>
      <c r="G292" s="3">
        <f t="shared" si="67"/>
        <v>-10</v>
      </c>
      <c r="H292">
        <f t="shared" si="61"/>
        <v>1.3586963771949658</v>
      </c>
      <c r="I292" s="3">
        <f t="shared" si="62"/>
        <v>13.948209829302414</v>
      </c>
      <c r="J292">
        <f t="shared" si="63"/>
        <v>0.78804389877308456</v>
      </c>
      <c r="K292" s="3">
        <f t="shared" si="64"/>
        <v>9.7777617009953648</v>
      </c>
      <c r="L292">
        <f t="shared" si="59"/>
        <v>0.78804389877308456</v>
      </c>
      <c r="M292" s="3">
        <f t="shared" si="65"/>
        <v>9.7777617009953648</v>
      </c>
    </row>
    <row r="293" spans="4:13" x14ac:dyDescent="0.3">
      <c r="D293" s="2">
        <f t="shared" si="57"/>
        <v>291</v>
      </c>
      <c r="E293" s="3">
        <f t="shared" si="60"/>
        <v>0.58200000000000041</v>
      </c>
      <c r="F293" s="4">
        <f t="shared" si="67"/>
        <v>0</v>
      </c>
      <c r="G293" s="3">
        <f t="shared" si="67"/>
        <v>-10</v>
      </c>
      <c r="H293">
        <f t="shared" si="61"/>
        <v>1.3586963771949658</v>
      </c>
      <c r="I293" s="3">
        <f t="shared" si="62"/>
        <v>13.928209829302414</v>
      </c>
      <c r="J293">
        <f t="shared" si="63"/>
        <v>0.79076129152747454</v>
      </c>
      <c r="K293" s="3">
        <f t="shared" si="64"/>
        <v>9.8056581206539697</v>
      </c>
      <c r="L293">
        <f t="shared" si="59"/>
        <v>0.79076129152747454</v>
      </c>
      <c r="M293" s="3">
        <f t="shared" si="65"/>
        <v>9.8056581206539697</v>
      </c>
    </row>
    <row r="294" spans="4:13" x14ac:dyDescent="0.3">
      <c r="D294" s="2">
        <f t="shared" si="57"/>
        <v>292</v>
      </c>
      <c r="E294" s="3">
        <f t="shared" si="60"/>
        <v>0.58400000000000041</v>
      </c>
      <c r="F294" s="4">
        <f t="shared" si="67"/>
        <v>0</v>
      </c>
      <c r="G294" s="3">
        <f t="shared" si="67"/>
        <v>-10</v>
      </c>
      <c r="H294">
        <f t="shared" si="61"/>
        <v>1.3586963771949658</v>
      </c>
      <c r="I294" s="3">
        <f t="shared" si="62"/>
        <v>13.908209829302415</v>
      </c>
      <c r="J294">
        <f t="shared" si="63"/>
        <v>0.79347868428186452</v>
      </c>
      <c r="K294" s="3">
        <f t="shared" si="64"/>
        <v>9.8335145403125743</v>
      </c>
      <c r="L294">
        <f t="shared" si="59"/>
        <v>0.79347868428186452</v>
      </c>
      <c r="M294" s="3">
        <f t="shared" si="65"/>
        <v>9.8335145403125743</v>
      </c>
    </row>
    <row r="295" spans="4:13" x14ac:dyDescent="0.3">
      <c r="D295" s="2">
        <f t="shared" si="57"/>
        <v>293</v>
      </c>
      <c r="E295" s="3">
        <f t="shared" si="60"/>
        <v>0.58600000000000041</v>
      </c>
      <c r="F295" s="4">
        <f t="shared" si="67"/>
        <v>0</v>
      </c>
      <c r="G295" s="3">
        <f t="shared" si="67"/>
        <v>-10</v>
      </c>
      <c r="H295">
        <f t="shared" si="61"/>
        <v>1.3586963771949658</v>
      </c>
      <c r="I295" s="3">
        <f t="shared" si="62"/>
        <v>13.888209829302415</v>
      </c>
      <c r="J295">
        <f t="shared" si="63"/>
        <v>0.7961960770362545</v>
      </c>
      <c r="K295" s="3">
        <f t="shared" si="64"/>
        <v>9.8613309599711787</v>
      </c>
      <c r="L295">
        <f t="shared" si="59"/>
        <v>0.7961960770362545</v>
      </c>
      <c r="M295" s="3">
        <f t="shared" si="65"/>
        <v>9.8613309599711787</v>
      </c>
    </row>
    <row r="296" spans="4:13" x14ac:dyDescent="0.3">
      <c r="D296" s="2">
        <f t="shared" si="57"/>
        <v>294</v>
      </c>
      <c r="E296" s="3">
        <f t="shared" si="60"/>
        <v>0.58800000000000041</v>
      </c>
      <c r="F296" s="4">
        <f t="shared" si="67"/>
        <v>0</v>
      </c>
      <c r="G296" s="3">
        <f t="shared" si="67"/>
        <v>-10</v>
      </c>
      <c r="H296">
        <f t="shared" si="61"/>
        <v>1.3586963771949658</v>
      </c>
      <c r="I296" s="3">
        <f t="shared" si="62"/>
        <v>13.868209829302415</v>
      </c>
      <c r="J296">
        <f t="shared" si="63"/>
        <v>0.79891346979064448</v>
      </c>
      <c r="K296" s="3">
        <f t="shared" si="64"/>
        <v>9.8891073796297828</v>
      </c>
      <c r="L296">
        <f t="shared" si="59"/>
        <v>0.79891346979064448</v>
      </c>
      <c r="M296" s="3">
        <f t="shared" si="65"/>
        <v>9.8891073796297828</v>
      </c>
    </row>
    <row r="297" spans="4:13" x14ac:dyDescent="0.3">
      <c r="D297" s="2">
        <f t="shared" si="57"/>
        <v>295</v>
      </c>
      <c r="E297" s="3">
        <f t="shared" si="60"/>
        <v>0.59000000000000041</v>
      </c>
      <c r="F297" s="4">
        <f t="shared" si="67"/>
        <v>0</v>
      </c>
      <c r="G297" s="3">
        <f t="shared" si="67"/>
        <v>-10</v>
      </c>
      <c r="H297">
        <f t="shared" si="61"/>
        <v>1.3586963771949658</v>
      </c>
      <c r="I297" s="3">
        <f t="shared" si="62"/>
        <v>13.848209829302416</v>
      </c>
      <c r="J297">
        <f t="shared" si="63"/>
        <v>0.80163086254503446</v>
      </c>
      <c r="K297" s="3">
        <f t="shared" si="64"/>
        <v>9.9168437992883884</v>
      </c>
      <c r="L297">
        <f t="shared" si="59"/>
        <v>0.80163086254503446</v>
      </c>
      <c r="M297" s="3">
        <f t="shared" si="65"/>
        <v>9.9168437992883884</v>
      </c>
    </row>
    <row r="298" spans="4:13" x14ac:dyDescent="0.3">
      <c r="D298" s="2">
        <f t="shared" si="57"/>
        <v>296</v>
      </c>
      <c r="E298" s="3">
        <f t="shared" si="60"/>
        <v>0.59200000000000041</v>
      </c>
      <c r="F298" s="4">
        <f t="shared" si="67"/>
        <v>0</v>
      </c>
      <c r="G298" s="3">
        <f t="shared" si="67"/>
        <v>-10</v>
      </c>
      <c r="H298">
        <f t="shared" si="61"/>
        <v>1.3586963771949658</v>
      </c>
      <c r="I298" s="3">
        <f t="shared" si="62"/>
        <v>13.828209829302416</v>
      </c>
      <c r="J298">
        <f t="shared" si="63"/>
        <v>0.80434825529942444</v>
      </c>
      <c r="K298" s="3">
        <f t="shared" si="64"/>
        <v>9.9445402189469938</v>
      </c>
      <c r="L298">
        <f t="shared" si="59"/>
        <v>0.80434825529942444</v>
      </c>
      <c r="M298" s="3">
        <f t="shared" si="65"/>
        <v>9.9445402189469938</v>
      </c>
    </row>
    <row r="299" spans="4:13" x14ac:dyDescent="0.3">
      <c r="D299" s="2">
        <f t="shared" si="57"/>
        <v>297</v>
      </c>
      <c r="E299" s="3">
        <f t="shared" si="60"/>
        <v>0.59400000000000042</v>
      </c>
      <c r="F299" s="4">
        <f t="shared" si="67"/>
        <v>0</v>
      </c>
      <c r="G299" s="3">
        <f t="shared" si="67"/>
        <v>-10</v>
      </c>
      <c r="H299">
        <f t="shared" si="61"/>
        <v>1.3586963771949658</v>
      </c>
      <c r="I299" s="3">
        <f t="shared" si="62"/>
        <v>13.808209829302417</v>
      </c>
      <c r="J299">
        <f t="shared" si="63"/>
        <v>0.80706564805381442</v>
      </c>
      <c r="K299" s="3">
        <f t="shared" si="64"/>
        <v>9.9721966386055989</v>
      </c>
      <c r="L299">
        <f t="shared" si="59"/>
        <v>0.80706564805381442</v>
      </c>
      <c r="M299" s="3">
        <f t="shared" si="65"/>
        <v>9.9721966386055989</v>
      </c>
    </row>
    <row r="300" spans="4:13" x14ac:dyDescent="0.3">
      <c r="D300" s="2">
        <f t="shared" si="57"/>
        <v>298</v>
      </c>
      <c r="E300" s="3">
        <f t="shared" si="60"/>
        <v>0.59600000000000042</v>
      </c>
      <c r="F300" s="4">
        <f t="shared" si="67"/>
        <v>0</v>
      </c>
      <c r="G300" s="3">
        <f t="shared" si="67"/>
        <v>-10</v>
      </c>
      <c r="H300">
        <f t="shared" si="61"/>
        <v>1.3586963771949658</v>
      </c>
      <c r="I300" s="3">
        <f t="shared" si="62"/>
        <v>13.788209829302417</v>
      </c>
      <c r="J300">
        <f t="shared" si="63"/>
        <v>0.8097830408082044</v>
      </c>
      <c r="K300" s="3">
        <f t="shared" si="64"/>
        <v>9.9998130582642037</v>
      </c>
      <c r="L300">
        <f t="shared" si="59"/>
        <v>0.8097830408082044</v>
      </c>
      <c r="M300" s="3">
        <f t="shared" si="65"/>
        <v>9.9998130582642037</v>
      </c>
    </row>
    <row r="301" spans="4:13" x14ac:dyDescent="0.3">
      <c r="D301" s="2">
        <f t="shared" si="57"/>
        <v>299</v>
      </c>
      <c r="E301" s="3">
        <f t="shared" si="60"/>
        <v>0.59800000000000042</v>
      </c>
      <c r="F301" s="4">
        <f t="shared" si="67"/>
        <v>0</v>
      </c>
      <c r="G301" s="3">
        <f t="shared" si="67"/>
        <v>-10</v>
      </c>
      <c r="H301">
        <f t="shared" si="61"/>
        <v>1.3586963771949658</v>
      </c>
      <c r="I301" s="3">
        <f t="shared" si="62"/>
        <v>13.768209829302418</v>
      </c>
      <c r="J301">
        <f t="shared" si="63"/>
        <v>0.81250043356259438</v>
      </c>
      <c r="K301" s="3">
        <f t="shared" si="64"/>
        <v>10.027389477922808</v>
      </c>
      <c r="L301">
        <f t="shared" si="59"/>
        <v>0.81250043356259438</v>
      </c>
      <c r="M301" s="3">
        <f t="shared" si="65"/>
        <v>10.027389477922808</v>
      </c>
    </row>
    <row r="302" spans="4:13" x14ac:dyDescent="0.3">
      <c r="D302" s="2">
        <f t="shared" si="57"/>
        <v>300</v>
      </c>
      <c r="E302" s="3">
        <f t="shared" si="60"/>
        <v>0.60000000000000042</v>
      </c>
      <c r="F302" s="4">
        <f t="shared" si="67"/>
        <v>0</v>
      </c>
      <c r="G302" s="3">
        <f t="shared" si="67"/>
        <v>-10</v>
      </c>
      <c r="H302">
        <f t="shared" si="61"/>
        <v>1.3586963771949658</v>
      </c>
      <c r="I302" s="3">
        <f t="shared" si="62"/>
        <v>13.748209829302418</v>
      </c>
      <c r="J302">
        <f t="shared" si="63"/>
        <v>0.81521782631698436</v>
      </c>
      <c r="K302" s="3">
        <f t="shared" si="64"/>
        <v>10.054925897581413</v>
      </c>
      <c r="L302">
        <f t="shared" si="59"/>
        <v>0.81521782631698436</v>
      </c>
      <c r="M302" s="3">
        <f t="shared" si="65"/>
        <v>10.054925897581413</v>
      </c>
    </row>
    <row r="303" spans="4:13" x14ac:dyDescent="0.3">
      <c r="D303" s="2">
        <f t="shared" si="57"/>
        <v>301</v>
      </c>
      <c r="E303" s="3">
        <f t="shared" si="60"/>
        <v>0.60200000000000042</v>
      </c>
      <c r="F303" s="4">
        <f t="shared" si="67"/>
        <v>0</v>
      </c>
      <c r="G303" s="3">
        <f t="shared" si="67"/>
        <v>-10</v>
      </c>
      <c r="H303">
        <f t="shared" si="61"/>
        <v>1.3586963771949658</v>
      </c>
      <c r="I303" s="3">
        <f t="shared" si="62"/>
        <v>13.728209829302418</v>
      </c>
      <c r="J303">
        <f t="shared" si="63"/>
        <v>0.81793521907137434</v>
      </c>
      <c r="K303" s="3">
        <f t="shared" si="64"/>
        <v>10.082422317240017</v>
      </c>
      <c r="L303">
        <f t="shared" si="59"/>
        <v>0.81793521907137434</v>
      </c>
      <c r="M303" s="3">
        <f t="shared" si="65"/>
        <v>10.082422317240017</v>
      </c>
    </row>
    <row r="304" spans="4:13" x14ac:dyDescent="0.3">
      <c r="D304" s="2">
        <f t="shared" si="57"/>
        <v>302</v>
      </c>
      <c r="E304" s="3">
        <f t="shared" si="60"/>
        <v>0.60400000000000043</v>
      </c>
      <c r="F304" s="4">
        <f t="shared" si="67"/>
        <v>0</v>
      </c>
      <c r="G304" s="3">
        <f t="shared" si="67"/>
        <v>-10</v>
      </c>
      <c r="H304">
        <f t="shared" si="61"/>
        <v>1.3586963771949658</v>
      </c>
      <c r="I304" s="3">
        <f t="shared" si="62"/>
        <v>13.708209829302419</v>
      </c>
      <c r="J304">
        <f t="shared" si="63"/>
        <v>0.82065261182576432</v>
      </c>
      <c r="K304" s="3">
        <f t="shared" si="64"/>
        <v>10.109878736898622</v>
      </c>
      <c r="L304">
        <f t="shared" si="59"/>
        <v>0.82065261182576432</v>
      </c>
      <c r="M304" s="3">
        <f t="shared" si="65"/>
        <v>10.109878736898622</v>
      </c>
    </row>
    <row r="305" spans="4:13" x14ac:dyDescent="0.3">
      <c r="D305" s="2">
        <f t="shared" si="57"/>
        <v>303</v>
      </c>
      <c r="E305" s="3">
        <f t="shared" si="60"/>
        <v>0.60600000000000043</v>
      </c>
      <c r="F305" s="4">
        <f t="shared" si="67"/>
        <v>0</v>
      </c>
      <c r="G305" s="3">
        <f t="shared" si="67"/>
        <v>-10</v>
      </c>
      <c r="H305">
        <f t="shared" si="61"/>
        <v>1.3586963771949658</v>
      </c>
      <c r="I305" s="3">
        <f t="shared" si="62"/>
        <v>13.688209829302419</v>
      </c>
      <c r="J305">
        <f t="shared" si="63"/>
        <v>0.8233700045801543</v>
      </c>
      <c r="K305" s="3">
        <f t="shared" si="64"/>
        <v>10.137295156557228</v>
      </c>
      <c r="L305">
        <f t="shared" si="59"/>
        <v>0.8233700045801543</v>
      </c>
      <c r="M305" s="3">
        <f t="shared" si="65"/>
        <v>10.137295156557228</v>
      </c>
    </row>
    <row r="306" spans="4:13" x14ac:dyDescent="0.3">
      <c r="D306" s="2">
        <f t="shared" si="57"/>
        <v>304</v>
      </c>
      <c r="E306" s="3">
        <f t="shared" si="60"/>
        <v>0.60800000000000043</v>
      </c>
      <c r="F306" s="4">
        <f t="shared" si="67"/>
        <v>0</v>
      </c>
      <c r="G306" s="3">
        <f t="shared" si="67"/>
        <v>-10</v>
      </c>
      <c r="H306">
        <f t="shared" si="61"/>
        <v>1.3586963771949658</v>
      </c>
      <c r="I306" s="3">
        <f t="shared" si="62"/>
        <v>13.66820982930242</v>
      </c>
      <c r="J306">
        <f t="shared" si="63"/>
        <v>0.82608739733454428</v>
      </c>
      <c r="K306" s="3">
        <f t="shared" si="64"/>
        <v>10.164671576215833</v>
      </c>
      <c r="L306">
        <f t="shared" si="59"/>
        <v>0.82608739733454428</v>
      </c>
      <c r="M306" s="3">
        <f t="shared" si="65"/>
        <v>10.164671576215833</v>
      </c>
    </row>
    <row r="307" spans="4:13" x14ac:dyDescent="0.3">
      <c r="D307" s="2">
        <f t="shared" si="57"/>
        <v>305</v>
      </c>
      <c r="E307" s="3">
        <f t="shared" si="60"/>
        <v>0.61000000000000043</v>
      </c>
      <c r="F307" s="4">
        <f t="shared" si="67"/>
        <v>0</v>
      </c>
      <c r="G307" s="3">
        <f t="shared" si="67"/>
        <v>-10</v>
      </c>
      <c r="H307">
        <f t="shared" si="61"/>
        <v>1.3586963771949658</v>
      </c>
      <c r="I307" s="3">
        <f t="shared" si="62"/>
        <v>13.64820982930242</v>
      </c>
      <c r="J307">
        <f t="shared" si="63"/>
        <v>0.82880479008893426</v>
      </c>
      <c r="K307" s="3">
        <f t="shared" si="64"/>
        <v>10.192007995874437</v>
      </c>
      <c r="L307">
        <f t="shared" si="59"/>
        <v>0.82880479008893426</v>
      </c>
      <c r="M307" s="3">
        <f t="shared" si="65"/>
        <v>10.192007995874437</v>
      </c>
    </row>
    <row r="308" spans="4:13" x14ac:dyDescent="0.3">
      <c r="D308" s="2">
        <f t="shared" si="57"/>
        <v>306</v>
      </c>
      <c r="E308" s="3">
        <f t="shared" si="60"/>
        <v>0.61200000000000043</v>
      </c>
      <c r="F308" s="4">
        <f t="shared" ref="F308:G323" si="68">F307</f>
        <v>0</v>
      </c>
      <c r="G308" s="3">
        <f t="shared" si="68"/>
        <v>-10</v>
      </c>
      <c r="H308">
        <f t="shared" si="61"/>
        <v>1.3586963771949658</v>
      </c>
      <c r="I308" s="3">
        <f t="shared" si="62"/>
        <v>13.628209829302421</v>
      </c>
      <c r="J308">
        <f t="shared" si="63"/>
        <v>0.83152218284332424</v>
      </c>
      <c r="K308" s="3">
        <f t="shared" si="64"/>
        <v>10.219304415533042</v>
      </c>
      <c r="L308">
        <f t="shared" si="59"/>
        <v>0.83152218284332424</v>
      </c>
      <c r="M308" s="3">
        <f t="shared" si="65"/>
        <v>10.219304415533042</v>
      </c>
    </row>
    <row r="309" spans="4:13" x14ac:dyDescent="0.3">
      <c r="D309" s="2">
        <f t="shared" si="57"/>
        <v>307</v>
      </c>
      <c r="E309" s="3">
        <f t="shared" si="60"/>
        <v>0.61400000000000043</v>
      </c>
      <c r="F309" s="4">
        <f t="shared" si="68"/>
        <v>0</v>
      </c>
      <c r="G309" s="3">
        <f t="shared" si="68"/>
        <v>-10</v>
      </c>
      <c r="H309">
        <f t="shared" si="61"/>
        <v>1.3586963771949658</v>
      </c>
      <c r="I309" s="3">
        <f t="shared" si="62"/>
        <v>13.608209829302421</v>
      </c>
      <c r="J309">
        <f t="shared" si="63"/>
        <v>0.83423957559771422</v>
      </c>
      <c r="K309" s="3">
        <f t="shared" si="64"/>
        <v>10.246560835191646</v>
      </c>
      <c r="L309">
        <f t="shared" si="59"/>
        <v>0.83423957559771422</v>
      </c>
      <c r="M309" s="3">
        <f t="shared" si="65"/>
        <v>10.246560835191646</v>
      </c>
    </row>
    <row r="310" spans="4:13" x14ac:dyDescent="0.3">
      <c r="D310" s="2">
        <f t="shared" si="57"/>
        <v>308</v>
      </c>
      <c r="E310" s="3">
        <f t="shared" si="60"/>
        <v>0.61600000000000044</v>
      </c>
      <c r="F310" s="4">
        <f t="shared" si="68"/>
        <v>0</v>
      </c>
      <c r="G310" s="3">
        <f t="shared" si="68"/>
        <v>-10</v>
      </c>
      <c r="H310">
        <f t="shared" si="61"/>
        <v>1.3586963771949658</v>
      </c>
      <c r="I310" s="3">
        <f t="shared" si="62"/>
        <v>13.588209829302421</v>
      </c>
      <c r="J310">
        <f t="shared" si="63"/>
        <v>0.8369569683521042</v>
      </c>
      <c r="K310" s="3">
        <f t="shared" si="64"/>
        <v>10.27377725485025</v>
      </c>
      <c r="L310">
        <f t="shared" si="59"/>
        <v>0.8369569683521042</v>
      </c>
      <c r="M310" s="3">
        <f t="shared" si="65"/>
        <v>10.27377725485025</v>
      </c>
    </row>
    <row r="311" spans="4:13" x14ac:dyDescent="0.3">
      <c r="D311" s="2">
        <f t="shared" si="57"/>
        <v>309</v>
      </c>
      <c r="E311" s="3">
        <f t="shared" si="60"/>
        <v>0.61800000000000044</v>
      </c>
      <c r="F311" s="4">
        <f t="shared" si="68"/>
        <v>0</v>
      </c>
      <c r="G311" s="3">
        <f t="shared" si="68"/>
        <v>-10</v>
      </c>
      <c r="H311">
        <f t="shared" si="61"/>
        <v>1.3586963771949658</v>
      </c>
      <c r="I311" s="3">
        <f t="shared" si="62"/>
        <v>13.568209829302422</v>
      </c>
      <c r="J311">
        <f t="shared" si="63"/>
        <v>0.83967436110649418</v>
      </c>
      <c r="K311" s="3">
        <f t="shared" si="64"/>
        <v>10.300953674508856</v>
      </c>
      <c r="L311">
        <f t="shared" si="59"/>
        <v>0.83967436110649418</v>
      </c>
      <c r="M311" s="3">
        <f t="shared" si="65"/>
        <v>10.300953674508856</v>
      </c>
    </row>
    <row r="312" spans="4:13" x14ac:dyDescent="0.3">
      <c r="D312" s="2">
        <f t="shared" si="57"/>
        <v>310</v>
      </c>
      <c r="E312" s="3">
        <f t="shared" si="60"/>
        <v>0.62000000000000044</v>
      </c>
      <c r="F312" s="4">
        <f t="shared" si="68"/>
        <v>0</v>
      </c>
      <c r="G312" s="3">
        <f t="shared" si="68"/>
        <v>-10</v>
      </c>
      <c r="H312">
        <f t="shared" si="61"/>
        <v>1.3586963771949658</v>
      </c>
      <c r="I312" s="3">
        <f t="shared" si="62"/>
        <v>13.548209829302422</v>
      </c>
      <c r="J312">
        <f t="shared" si="63"/>
        <v>0.84239175386088416</v>
      </c>
      <c r="K312" s="3">
        <f t="shared" si="64"/>
        <v>10.328090094167461</v>
      </c>
      <c r="L312">
        <f t="shared" si="59"/>
        <v>0.84239175386088416</v>
      </c>
      <c r="M312" s="3">
        <f t="shared" si="65"/>
        <v>10.328090094167461</v>
      </c>
    </row>
    <row r="313" spans="4:13" x14ac:dyDescent="0.3">
      <c r="D313" s="2">
        <f t="shared" si="57"/>
        <v>311</v>
      </c>
      <c r="E313" s="3">
        <f t="shared" si="60"/>
        <v>0.62200000000000044</v>
      </c>
      <c r="F313" s="4">
        <f t="shared" si="68"/>
        <v>0</v>
      </c>
      <c r="G313" s="3">
        <f t="shared" si="68"/>
        <v>-10</v>
      </c>
      <c r="H313">
        <f t="shared" si="61"/>
        <v>1.3586963771949658</v>
      </c>
      <c r="I313" s="3">
        <f t="shared" si="62"/>
        <v>13.528209829302423</v>
      </c>
      <c r="J313">
        <f t="shared" si="63"/>
        <v>0.84510914661527414</v>
      </c>
      <c r="K313" s="3">
        <f t="shared" si="64"/>
        <v>10.355186513826066</v>
      </c>
      <c r="L313">
        <f t="shared" si="59"/>
        <v>0.84510914661527414</v>
      </c>
      <c r="M313" s="3">
        <f t="shared" si="65"/>
        <v>10.355186513826066</v>
      </c>
    </row>
    <row r="314" spans="4:13" x14ac:dyDescent="0.3">
      <c r="D314" s="2">
        <f t="shared" si="57"/>
        <v>312</v>
      </c>
      <c r="E314" s="3">
        <f t="shared" si="60"/>
        <v>0.62400000000000044</v>
      </c>
      <c r="F314" s="4">
        <f t="shared" si="68"/>
        <v>0</v>
      </c>
      <c r="G314" s="3">
        <f t="shared" si="68"/>
        <v>-10</v>
      </c>
      <c r="H314">
        <f t="shared" si="61"/>
        <v>1.3586963771949658</v>
      </c>
      <c r="I314" s="3">
        <f t="shared" si="62"/>
        <v>13.508209829302423</v>
      </c>
      <c r="J314">
        <f t="shared" si="63"/>
        <v>0.84782653936966412</v>
      </c>
      <c r="K314" s="3">
        <f t="shared" si="64"/>
        <v>10.382242933484671</v>
      </c>
      <c r="L314">
        <f t="shared" si="59"/>
        <v>0.84782653936966412</v>
      </c>
      <c r="M314" s="3">
        <f t="shared" si="65"/>
        <v>10.382242933484671</v>
      </c>
    </row>
    <row r="315" spans="4:13" x14ac:dyDescent="0.3">
      <c r="D315" s="2">
        <f t="shared" si="57"/>
        <v>313</v>
      </c>
      <c r="E315" s="3">
        <f t="shared" si="60"/>
        <v>0.62600000000000044</v>
      </c>
      <c r="F315" s="4">
        <f t="shared" si="68"/>
        <v>0</v>
      </c>
      <c r="G315" s="3">
        <f t="shared" si="68"/>
        <v>-10</v>
      </c>
      <c r="H315">
        <f t="shared" si="61"/>
        <v>1.3586963771949658</v>
      </c>
      <c r="I315" s="3">
        <f t="shared" si="62"/>
        <v>13.488209829302424</v>
      </c>
      <c r="J315">
        <f t="shared" si="63"/>
        <v>0.8505439321240541</v>
      </c>
      <c r="K315" s="3">
        <f t="shared" si="64"/>
        <v>10.409259353143275</v>
      </c>
      <c r="L315">
        <f t="shared" si="59"/>
        <v>0.8505439321240541</v>
      </c>
      <c r="M315" s="3">
        <f t="shared" si="65"/>
        <v>10.409259353143275</v>
      </c>
    </row>
    <row r="316" spans="4:13" x14ac:dyDescent="0.3">
      <c r="D316" s="2">
        <f t="shared" si="57"/>
        <v>314</v>
      </c>
      <c r="E316" s="3">
        <f t="shared" si="60"/>
        <v>0.62800000000000045</v>
      </c>
      <c r="F316" s="4">
        <f t="shared" si="68"/>
        <v>0</v>
      </c>
      <c r="G316" s="3">
        <f t="shared" si="68"/>
        <v>-10</v>
      </c>
      <c r="H316">
        <f t="shared" si="61"/>
        <v>1.3586963771949658</v>
      </c>
      <c r="I316" s="3">
        <f t="shared" si="62"/>
        <v>13.468209829302424</v>
      </c>
      <c r="J316">
        <f t="shared" si="63"/>
        <v>0.85326132487844408</v>
      </c>
      <c r="K316" s="3">
        <f t="shared" si="64"/>
        <v>10.436235772801879</v>
      </c>
      <c r="L316">
        <f t="shared" si="59"/>
        <v>0.85326132487844408</v>
      </c>
      <c r="M316" s="3">
        <f t="shared" si="65"/>
        <v>10.436235772801879</v>
      </c>
    </row>
    <row r="317" spans="4:13" x14ac:dyDescent="0.3">
      <c r="D317" s="2">
        <f t="shared" si="57"/>
        <v>315</v>
      </c>
      <c r="E317" s="3">
        <f t="shared" si="60"/>
        <v>0.63000000000000045</v>
      </c>
      <c r="F317" s="4">
        <f t="shared" si="68"/>
        <v>0</v>
      </c>
      <c r="G317" s="3">
        <f t="shared" si="68"/>
        <v>-10</v>
      </c>
      <c r="H317">
        <f t="shared" si="61"/>
        <v>1.3586963771949658</v>
      </c>
      <c r="I317" s="3">
        <f t="shared" si="62"/>
        <v>13.448209829302424</v>
      </c>
      <c r="J317">
        <f t="shared" si="63"/>
        <v>0.85597871763283406</v>
      </c>
      <c r="K317" s="3">
        <f t="shared" si="64"/>
        <v>10.463172192460485</v>
      </c>
      <c r="L317">
        <f t="shared" si="59"/>
        <v>0.85597871763283406</v>
      </c>
      <c r="M317" s="3">
        <f t="shared" si="65"/>
        <v>10.463172192460485</v>
      </c>
    </row>
    <row r="318" spans="4:13" x14ac:dyDescent="0.3">
      <c r="D318" s="2">
        <f t="shared" si="57"/>
        <v>316</v>
      </c>
      <c r="E318" s="3">
        <f t="shared" si="60"/>
        <v>0.63200000000000045</v>
      </c>
      <c r="F318" s="4">
        <f t="shared" si="68"/>
        <v>0</v>
      </c>
      <c r="G318" s="3">
        <f t="shared" si="68"/>
        <v>-10</v>
      </c>
      <c r="H318">
        <f t="shared" si="61"/>
        <v>1.3586963771949658</v>
      </c>
      <c r="I318" s="3">
        <f t="shared" si="62"/>
        <v>13.428209829302425</v>
      </c>
      <c r="J318">
        <f t="shared" si="63"/>
        <v>0.85869611038722404</v>
      </c>
      <c r="K318" s="3">
        <f t="shared" si="64"/>
        <v>10.49006861211909</v>
      </c>
      <c r="L318">
        <f t="shared" si="59"/>
        <v>0.85869611038722404</v>
      </c>
      <c r="M318" s="3">
        <f t="shared" si="65"/>
        <v>10.49006861211909</v>
      </c>
    </row>
    <row r="319" spans="4:13" x14ac:dyDescent="0.3">
      <c r="D319" s="2">
        <f t="shared" si="57"/>
        <v>317</v>
      </c>
      <c r="E319" s="3">
        <f t="shared" si="60"/>
        <v>0.63400000000000045</v>
      </c>
      <c r="F319" s="4">
        <f t="shared" si="68"/>
        <v>0</v>
      </c>
      <c r="G319" s="3">
        <f t="shared" si="68"/>
        <v>-10</v>
      </c>
      <c r="H319">
        <f t="shared" si="61"/>
        <v>1.3586963771949658</v>
      </c>
      <c r="I319" s="3">
        <f t="shared" si="62"/>
        <v>13.408209829302425</v>
      </c>
      <c r="J319">
        <f t="shared" si="63"/>
        <v>0.86141350314161402</v>
      </c>
      <c r="K319" s="3">
        <f t="shared" si="64"/>
        <v>10.516925031777696</v>
      </c>
      <c r="L319">
        <f t="shared" si="59"/>
        <v>0.86141350314161402</v>
      </c>
      <c r="M319" s="3">
        <f t="shared" si="65"/>
        <v>10.516925031777696</v>
      </c>
    </row>
    <row r="320" spans="4:13" x14ac:dyDescent="0.3">
      <c r="D320" s="2">
        <f t="shared" si="57"/>
        <v>318</v>
      </c>
      <c r="E320" s="3">
        <f t="shared" si="60"/>
        <v>0.63600000000000045</v>
      </c>
      <c r="F320" s="4">
        <f t="shared" si="68"/>
        <v>0</v>
      </c>
      <c r="G320" s="3">
        <f t="shared" si="68"/>
        <v>-10</v>
      </c>
      <c r="H320">
        <f t="shared" si="61"/>
        <v>1.3586963771949658</v>
      </c>
      <c r="I320" s="3">
        <f t="shared" si="62"/>
        <v>13.388209829302426</v>
      </c>
      <c r="J320">
        <f t="shared" si="63"/>
        <v>0.864130895896004</v>
      </c>
      <c r="K320" s="3">
        <f t="shared" si="64"/>
        <v>10.543741451436301</v>
      </c>
      <c r="L320">
        <f t="shared" si="59"/>
        <v>0.864130895896004</v>
      </c>
      <c r="M320" s="3">
        <f t="shared" si="65"/>
        <v>10.543741451436301</v>
      </c>
    </row>
    <row r="321" spans="4:13" x14ac:dyDescent="0.3">
      <c r="D321" s="2">
        <f t="shared" si="57"/>
        <v>319</v>
      </c>
      <c r="E321" s="3">
        <f t="shared" si="60"/>
        <v>0.63800000000000046</v>
      </c>
      <c r="F321" s="4">
        <f t="shared" si="68"/>
        <v>0</v>
      </c>
      <c r="G321" s="3">
        <f t="shared" si="68"/>
        <v>-10</v>
      </c>
      <c r="H321">
        <f t="shared" si="61"/>
        <v>1.3586963771949658</v>
      </c>
      <c r="I321" s="3">
        <f t="shared" si="62"/>
        <v>13.368209829302426</v>
      </c>
      <c r="J321">
        <f t="shared" si="63"/>
        <v>0.86684828865039398</v>
      </c>
      <c r="K321" s="3">
        <f t="shared" si="64"/>
        <v>10.570517871094905</v>
      </c>
      <c r="L321">
        <f t="shared" si="59"/>
        <v>0.86684828865039398</v>
      </c>
      <c r="M321" s="3">
        <f t="shared" si="65"/>
        <v>10.570517871094905</v>
      </c>
    </row>
    <row r="322" spans="4:13" x14ac:dyDescent="0.3">
      <c r="D322" s="2">
        <f t="shared" si="57"/>
        <v>320</v>
      </c>
      <c r="E322" s="3">
        <f t="shared" si="60"/>
        <v>0.64000000000000046</v>
      </c>
      <c r="F322" s="4">
        <f t="shared" si="68"/>
        <v>0</v>
      </c>
      <c r="G322" s="3">
        <f t="shared" si="68"/>
        <v>-10</v>
      </c>
      <c r="H322">
        <f t="shared" si="61"/>
        <v>1.3586963771949658</v>
      </c>
      <c r="I322" s="3">
        <f t="shared" si="62"/>
        <v>13.348209829302426</v>
      </c>
      <c r="J322">
        <f t="shared" si="63"/>
        <v>0.86956568140478396</v>
      </c>
      <c r="K322" s="3">
        <f t="shared" si="64"/>
        <v>10.59725429075351</v>
      </c>
      <c r="L322">
        <f t="shared" si="59"/>
        <v>0.86956568140478396</v>
      </c>
      <c r="M322" s="3">
        <f t="shared" si="65"/>
        <v>10.59725429075351</v>
      </c>
    </row>
    <row r="323" spans="4:13" x14ac:dyDescent="0.3">
      <c r="D323" s="2">
        <f t="shared" si="57"/>
        <v>321</v>
      </c>
      <c r="E323" s="3">
        <f t="shared" si="60"/>
        <v>0.64200000000000046</v>
      </c>
      <c r="F323" s="4">
        <f t="shared" si="68"/>
        <v>0</v>
      </c>
      <c r="G323" s="3">
        <f t="shared" si="68"/>
        <v>-10</v>
      </c>
      <c r="H323">
        <f t="shared" si="61"/>
        <v>1.3586963771949658</v>
      </c>
      <c r="I323" s="3">
        <f t="shared" si="62"/>
        <v>13.328209829302427</v>
      </c>
      <c r="J323">
        <f t="shared" si="63"/>
        <v>0.87228307415917394</v>
      </c>
      <c r="K323" s="3">
        <f t="shared" si="64"/>
        <v>10.623950710412114</v>
      </c>
      <c r="L323">
        <f t="shared" si="59"/>
        <v>0.87228307415917394</v>
      </c>
      <c r="M323" s="3">
        <f t="shared" si="65"/>
        <v>10.623950710412114</v>
      </c>
    </row>
    <row r="324" spans="4:13" x14ac:dyDescent="0.3">
      <c r="D324" s="2">
        <f t="shared" ref="D324:D387" si="69">D323+1</f>
        <v>322</v>
      </c>
      <c r="E324" s="3">
        <f t="shared" si="60"/>
        <v>0.64400000000000046</v>
      </c>
      <c r="F324" s="4">
        <f t="shared" ref="F324:G339" si="70">F323</f>
        <v>0</v>
      </c>
      <c r="G324" s="3">
        <f t="shared" si="70"/>
        <v>-10</v>
      </c>
      <c r="H324">
        <f t="shared" si="61"/>
        <v>1.3586963771949658</v>
      </c>
      <c r="I324" s="3">
        <f t="shared" si="62"/>
        <v>13.308209829302427</v>
      </c>
      <c r="J324">
        <f t="shared" si="63"/>
        <v>0.87500046691356392</v>
      </c>
      <c r="K324" s="3">
        <f t="shared" si="64"/>
        <v>10.650607130070719</v>
      </c>
      <c r="L324">
        <f t="shared" ref="L324:L387" si="71">IF(K323&gt;=0,J324,L323)</f>
        <v>0.87500046691356392</v>
      </c>
      <c r="M324" s="3">
        <f t="shared" si="65"/>
        <v>10.650607130070719</v>
      </c>
    </row>
    <row r="325" spans="4:13" x14ac:dyDescent="0.3">
      <c r="D325" s="2">
        <f t="shared" si="69"/>
        <v>323</v>
      </c>
      <c r="E325" s="3">
        <f t="shared" si="60"/>
        <v>0.64600000000000046</v>
      </c>
      <c r="F325" s="4">
        <f t="shared" si="70"/>
        <v>0</v>
      </c>
      <c r="G325" s="3">
        <f t="shared" si="70"/>
        <v>-10</v>
      </c>
      <c r="H325">
        <f t="shared" si="61"/>
        <v>1.3586963771949658</v>
      </c>
      <c r="I325" s="3">
        <f t="shared" si="62"/>
        <v>13.288209829302428</v>
      </c>
      <c r="J325">
        <f t="shared" si="63"/>
        <v>0.8777178596679539</v>
      </c>
      <c r="K325" s="3">
        <f t="shared" si="64"/>
        <v>10.677223549729325</v>
      </c>
      <c r="L325">
        <f t="shared" si="71"/>
        <v>0.8777178596679539</v>
      </c>
      <c r="M325" s="3">
        <f t="shared" si="65"/>
        <v>10.677223549729325</v>
      </c>
    </row>
    <row r="326" spans="4:13" x14ac:dyDescent="0.3">
      <c r="D326" s="2">
        <f t="shared" si="69"/>
        <v>324</v>
      </c>
      <c r="E326" s="3">
        <f t="shared" ref="E326:E389" si="72">E325+_dt</f>
        <v>0.64800000000000046</v>
      </c>
      <c r="F326" s="4">
        <f t="shared" si="70"/>
        <v>0</v>
      </c>
      <c r="G326" s="3">
        <f t="shared" si="70"/>
        <v>-10</v>
      </c>
      <c r="H326">
        <f t="shared" ref="H326:H389" si="73">H325+_dt*F325</f>
        <v>1.3586963771949658</v>
      </c>
      <c r="I326" s="3">
        <f t="shared" ref="I326:I389" si="74">I325+_dt*G325</f>
        <v>13.268209829302428</v>
      </c>
      <c r="J326">
        <f t="shared" ref="J326:J389" si="75">J325+_dt*H325</f>
        <v>0.88043525242234388</v>
      </c>
      <c r="K326" s="3">
        <f t="shared" ref="K326:K389" si="76">K325+_dt*I325</f>
        <v>10.70379996938793</v>
      </c>
      <c r="L326">
        <f t="shared" si="71"/>
        <v>0.88043525242234388</v>
      </c>
      <c r="M326" s="3">
        <f t="shared" si="65"/>
        <v>10.70379996938793</v>
      </c>
    </row>
    <row r="327" spans="4:13" x14ac:dyDescent="0.3">
      <c r="D327" s="2">
        <f t="shared" si="69"/>
        <v>325</v>
      </c>
      <c r="E327" s="3">
        <f t="shared" si="72"/>
        <v>0.65000000000000047</v>
      </c>
      <c r="F327" s="4">
        <f t="shared" si="70"/>
        <v>0</v>
      </c>
      <c r="G327" s="3">
        <f t="shared" si="70"/>
        <v>-10</v>
      </c>
      <c r="H327">
        <f t="shared" si="73"/>
        <v>1.3586963771949658</v>
      </c>
      <c r="I327" s="3">
        <f t="shared" si="74"/>
        <v>13.248209829302429</v>
      </c>
      <c r="J327">
        <f t="shared" si="75"/>
        <v>0.88315264517673386</v>
      </c>
      <c r="K327" s="3">
        <f t="shared" si="76"/>
        <v>10.730336389046535</v>
      </c>
      <c r="L327">
        <f t="shared" si="71"/>
        <v>0.88315264517673386</v>
      </c>
      <c r="M327" s="3">
        <f t="shared" ref="M327:M390" si="77">MAX(0,K327)</f>
        <v>10.730336389046535</v>
      </c>
    </row>
    <row r="328" spans="4:13" x14ac:dyDescent="0.3">
      <c r="D328" s="2">
        <f t="shared" si="69"/>
        <v>326</v>
      </c>
      <c r="E328" s="3">
        <f t="shared" si="72"/>
        <v>0.65200000000000047</v>
      </c>
      <c r="F328" s="4">
        <f t="shared" si="70"/>
        <v>0</v>
      </c>
      <c r="G328" s="3">
        <f t="shared" si="70"/>
        <v>-10</v>
      </c>
      <c r="H328">
        <f t="shared" si="73"/>
        <v>1.3586963771949658</v>
      </c>
      <c r="I328" s="3">
        <f t="shared" si="74"/>
        <v>13.228209829302429</v>
      </c>
      <c r="J328">
        <f t="shared" si="75"/>
        <v>0.88587003793112384</v>
      </c>
      <c r="K328" s="3">
        <f t="shared" si="76"/>
        <v>10.756832808705139</v>
      </c>
      <c r="L328">
        <f t="shared" si="71"/>
        <v>0.88587003793112384</v>
      </c>
      <c r="M328" s="3">
        <f t="shared" si="77"/>
        <v>10.756832808705139</v>
      </c>
    </row>
    <row r="329" spans="4:13" x14ac:dyDescent="0.3">
      <c r="D329" s="2">
        <f t="shared" si="69"/>
        <v>327</v>
      </c>
      <c r="E329" s="3">
        <f t="shared" si="72"/>
        <v>0.65400000000000047</v>
      </c>
      <c r="F329" s="4">
        <f t="shared" si="70"/>
        <v>0</v>
      </c>
      <c r="G329" s="3">
        <f t="shared" si="70"/>
        <v>-10</v>
      </c>
      <c r="H329">
        <f t="shared" si="73"/>
        <v>1.3586963771949658</v>
      </c>
      <c r="I329" s="3">
        <f t="shared" si="74"/>
        <v>13.208209829302429</v>
      </c>
      <c r="J329">
        <f t="shared" si="75"/>
        <v>0.88858743068551382</v>
      </c>
      <c r="K329" s="3">
        <f t="shared" si="76"/>
        <v>10.783289228363744</v>
      </c>
      <c r="L329">
        <f t="shared" si="71"/>
        <v>0.88858743068551382</v>
      </c>
      <c r="M329" s="3">
        <f t="shared" si="77"/>
        <v>10.783289228363744</v>
      </c>
    </row>
    <row r="330" spans="4:13" x14ac:dyDescent="0.3">
      <c r="D330" s="2">
        <f t="shared" si="69"/>
        <v>328</v>
      </c>
      <c r="E330" s="3">
        <f t="shared" si="72"/>
        <v>0.65600000000000047</v>
      </c>
      <c r="F330" s="4">
        <f t="shared" si="70"/>
        <v>0</v>
      </c>
      <c r="G330" s="3">
        <f t="shared" si="70"/>
        <v>-10</v>
      </c>
      <c r="H330">
        <f t="shared" si="73"/>
        <v>1.3586963771949658</v>
      </c>
      <c r="I330" s="3">
        <f t="shared" si="74"/>
        <v>13.18820982930243</v>
      </c>
      <c r="J330">
        <f t="shared" si="75"/>
        <v>0.8913048234399038</v>
      </c>
      <c r="K330" s="3">
        <f t="shared" si="76"/>
        <v>10.809705648022348</v>
      </c>
      <c r="L330">
        <f t="shared" si="71"/>
        <v>0.8913048234399038</v>
      </c>
      <c r="M330" s="3">
        <f t="shared" si="77"/>
        <v>10.809705648022348</v>
      </c>
    </row>
    <row r="331" spans="4:13" x14ac:dyDescent="0.3">
      <c r="D331" s="2">
        <f t="shared" si="69"/>
        <v>329</v>
      </c>
      <c r="E331" s="3">
        <f t="shared" si="72"/>
        <v>0.65800000000000047</v>
      </c>
      <c r="F331" s="4">
        <f t="shared" si="70"/>
        <v>0</v>
      </c>
      <c r="G331" s="3">
        <f t="shared" si="70"/>
        <v>-10</v>
      </c>
      <c r="H331">
        <f t="shared" si="73"/>
        <v>1.3586963771949658</v>
      </c>
      <c r="I331" s="3">
        <f t="shared" si="74"/>
        <v>13.16820982930243</v>
      </c>
      <c r="J331">
        <f t="shared" si="75"/>
        <v>0.89402221619429378</v>
      </c>
      <c r="K331" s="3">
        <f t="shared" si="76"/>
        <v>10.836082067680954</v>
      </c>
      <c r="L331">
        <f t="shared" si="71"/>
        <v>0.89402221619429378</v>
      </c>
      <c r="M331" s="3">
        <f t="shared" si="77"/>
        <v>10.836082067680954</v>
      </c>
    </row>
    <row r="332" spans="4:13" x14ac:dyDescent="0.3">
      <c r="D332" s="2">
        <f t="shared" si="69"/>
        <v>330</v>
      </c>
      <c r="E332" s="3">
        <f t="shared" si="72"/>
        <v>0.66000000000000048</v>
      </c>
      <c r="F332" s="4">
        <f t="shared" si="70"/>
        <v>0</v>
      </c>
      <c r="G332" s="3">
        <f t="shared" si="70"/>
        <v>-10</v>
      </c>
      <c r="H332">
        <f t="shared" si="73"/>
        <v>1.3586963771949658</v>
      </c>
      <c r="I332" s="3">
        <f t="shared" si="74"/>
        <v>13.148209829302431</v>
      </c>
      <c r="J332">
        <f t="shared" si="75"/>
        <v>0.89673960894868376</v>
      </c>
      <c r="K332" s="3">
        <f t="shared" si="76"/>
        <v>10.862418487339559</v>
      </c>
      <c r="L332">
        <f t="shared" si="71"/>
        <v>0.89673960894868376</v>
      </c>
      <c r="M332" s="3">
        <f t="shared" si="77"/>
        <v>10.862418487339559</v>
      </c>
    </row>
    <row r="333" spans="4:13" x14ac:dyDescent="0.3">
      <c r="D333" s="2">
        <f t="shared" si="69"/>
        <v>331</v>
      </c>
      <c r="E333" s="3">
        <f t="shared" si="72"/>
        <v>0.66200000000000048</v>
      </c>
      <c r="F333" s="4">
        <f t="shared" si="70"/>
        <v>0</v>
      </c>
      <c r="G333" s="3">
        <f t="shared" si="70"/>
        <v>-10</v>
      </c>
      <c r="H333">
        <f t="shared" si="73"/>
        <v>1.3586963771949658</v>
      </c>
      <c r="I333" s="3">
        <f t="shared" si="74"/>
        <v>13.128209829302431</v>
      </c>
      <c r="J333">
        <f t="shared" si="75"/>
        <v>0.89945700170307374</v>
      </c>
      <c r="K333" s="3">
        <f t="shared" si="76"/>
        <v>10.888714906998164</v>
      </c>
      <c r="L333">
        <f t="shared" si="71"/>
        <v>0.89945700170307374</v>
      </c>
      <c r="M333" s="3">
        <f t="shared" si="77"/>
        <v>10.888714906998164</v>
      </c>
    </row>
    <row r="334" spans="4:13" x14ac:dyDescent="0.3">
      <c r="D334" s="2">
        <f t="shared" si="69"/>
        <v>332</v>
      </c>
      <c r="E334" s="3">
        <f t="shared" si="72"/>
        <v>0.66400000000000048</v>
      </c>
      <c r="F334" s="4">
        <f t="shared" si="70"/>
        <v>0</v>
      </c>
      <c r="G334" s="3">
        <f t="shared" si="70"/>
        <v>-10</v>
      </c>
      <c r="H334">
        <f t="shared" si="73"/>
        <v>1.3586963771949658</v>
      </c>
      <c r="I334" s="3">
        <f t="shared" si="74"/>
        <v>13.108209829302432</v>
      </c>
      <c r="J334">
        <f t="shared" si="75"/>
        <v>0.90217439445746372</v>
      </c>
      <c r="K334" s="3">
        <f t="shared" si="76"/>
        <v>10.914971326656769</v>
      </c>
      <c r="L334">
        <f t="shared" si="71"/>
        <v>0.90217439445746372</v>
      </c>
      <c r="M334" s="3">
        <f t="shared" si="77"/>
        <v>10.914971326656769</v>
      </c>
    </row>
    <row r="335" spans="4:13" x14ac:dyDescent="0.3">
      <c r="D335" s="2">
        <f t="shared" si="69"/>
        <v>333</v>
      </c>
      <c r="E335" s="3">
        <f t="shared" si="72"/>
        <v>0.66600000000000048</v>
      </c>
      <c r="F335" s="4">
        <f t="shared" si="70"/>
        <v>0</v>
      </c>
      <c r="G335" s="3">
        <f t="shared" si="70"/>
        <v>-10</v>
      </c>
      <c r="H335">
        <f t="shared" si="73"/>
        <v>1.3586963771949658</v>
      </c>
      <c r="I335" s="3">
        <f t="shared" si="74"/>
        <v>13.088209829302432</v>
      </c>
      <c r="J335">
        <f t="shared" si="75"/>
        <v>0.9048917872118537</v>
      </c>
      <c r="K335" s="3">
        <f t="shared" si="76"/>
        <v>10.941187746315373</v>
      </c>
      <c r="L335">
        <f t="shared" si="71"/>
        <v>0.9048917872118537</v>
      </c>
      <c r="M335" s="3">
        <f t="shared" si="77"/>
        <v>10.941187746315373</v>
      </c>
    </row>
    <row r="336" spans="4:13" x14ac:dyDescent="0.3">
      <c r="D336" s="2">
        <f t="shared" si="69"/>
        <v>334</v>
      </c>
      <c r="E336" s="3">
        <f t="shared" si="72"/>
        <v>0.66800000000000048</v>
      </c>
      <c r="F336" s="4">
        <f t="shared" si="70"/>
        <v>0</v>
      </c>
      <c r="G336" s="3">
        <f t="shared" si="70"/>
        <v>-10</v>
      </c>
      <c r="H336">
        <f t="shared" si="73"/>
        <v>1.3586963771949658</v>
      </c>
      <c r="I336" s="3">
        <f t="shared" si="74"/>
        <v>13.068209829302432</v>
      </c>
      <c r="J336">
        <f t="shared" si="75"/>
        <v>0.90760917996624368</v>
      </c>
      <c r="K336" s="3">
        <f t="shared" si="76"/>
        <v>10.967364165973978</v>
      </c>
      <c r="L336">
        <f t="shared" si="71"/>
        <v>0.90760917996624368</v>
      </c>
      <c r="M336" s="3">
        <f t="shared" si="77"/>
        <v>10.967364165973978</v>
      </c>
    </row>
    <row r="337" spans="4:13" x14ac:dyDescent="0.3">
      <c r="D337" s="2">
        <f t="shared" si="69"/>
        <v>335</v>
      </c>
      <c r="E337" s="3">
        <f t="shared" si="72"/>
        <v>0.67000000000000048</v>
      </c>
      <c r="F337" s="4">
        <f t="shared" si="70"/>
        <v>0</v>
      </c>
      <c r="G337" s="3">
        <f t="shared" si="70"/>
        <v>-10</v>
      </c>
      <c r="H337">
        <f t="shared" si="73"/>
        <v>1.3586963771949658</v>
      </c>
      <c r="I337" s="3">
        <f t="shared" si="74"/>
        <v>13.048209829302433</v>
      </c>
      <c r="J337">
        <f t="shared" si="75"/>
        <v>0.91032657272063366</v>
      </c>
      <c r="K337" s="3">
        <f t="shared" si="76"/>
        <v>10.993500585632582</v>
      </c>
      <c r="L337">
        <f t="shared" si="71"/>
        <v>0.91032657272063366</v>
      </c>
      <c r="M337" s="3">
        <f t="shared" si="77"/>
        <v>10.993500585632582</v>
      </c>
    </row>
    <row r="338" spans="4:13" x14ac:dyDescent="0.3">
      <c r="D338" s="2">
        <f t="shared" si="69"/>
        <v>336</v>
      </c>
      <c r="E338" s="3">
        <f t="shared" si="72"/>
        <v>0.67200000000000049</v>
      </c>
      <c r="F338" s="4">
        <f t="shared" si="70"/>
        <v>0</v>
      </c>
      <c r="G338" s="3">
        <f t="shared" si="70"/>
        <v>-10</v>
      </c>
      <c r="H338">
        <f t="shared" si="73"/>
        <v>1.3586963771949658</v>
      </c>
      <c r="I338" s="3">
        <f t="shared" si="74"/>
        <v>13.028209829302433</v>
      </c>
      <c r="J338">
        <f t="shared" si="75"/>
        <v>0.91304396547502364</v>
      </c>
      <c r="K338" s="3">
        <f t="shared" si="76"/>
        <v>11.019597005291187</v>
      </c>
      <c r="L338">
        <f t="shared" si="71"/>
        <v>0.91304396547502364</v>
      </c>
      <c r="M338" s="3">
        <f t="shared" si="77"/>
        <v>11.019597005291187</v>
      </c>
    </row>
    <row r="339" spans="4:13" x14ac:dyDescent="0.3">
      <c r="D339" s="2">
        <f t="shared" si="69"/>
        <v>337</v>
      </c>
      <c r="E339" s="3">
        <f t="shared" si="72"/>
        <v>0.67400000000000049</v>
      </c>
      <c r="F339" s="4">
        <f t="shared" si="70"/>
        <v>0</v>
      </c>
      <c r="G339" s="3">
        <f t="shared" si="70"/>
        <v>-10</v>
      </c>
      <c r="H339">
        <f t="shared" si="73"/>
        <v>1.3586963771949658</v>
      </c>
      <c r="I339" s="3">
        <f t="shared" si="74"/>
        <v>13.008209829302434</v>
      </c>
      <c r="J339">
        <f t="shared" si="75"/>
        <v>0.91576135822941362</v>
      </c>
      <c r="K339" s="3">
        <f t="shared" si="76"/>
        <v>11.045653424949792</v>
      </c>
      <c r="L339">
        <f t="shared" si="71"/>
        <v>0.91576135822941362</v>
      </c>
      <c r="M339" s="3">
        <f t="shared" si="77"/>
        <v>11.045653424949792</v>
      </c>
    </row>
    <row r="340" spans="4:13" x14ac:dyDescent="0.3">
      <c r="D340" s="2">
        <f t="shared" si="69"/>
        <v>338</v>
      </c>
      <c r="E340" s="3">
        <f t="shared" si="72"/>
        <v>0.67600000000000049</v>
      </c>
      <c r="F340" s="4">
        <f t="shared" ref="F340:G355" si="78">F339</f>
        <v>0</v>
      </c>
      <c r="G340" s="3">
        <f t="shared" si="78"/>
        <v>-10</v>
      </c>
      <c r="H340">
        <f t="shared" si="73"/>
        <v>1.3586963771949658</v>
      </c>
      <c r="I340" s="3">
        <f t="shared" si="74"/>
        <v>12.988209829302434</v>
      </c>
      <c r="J340">
        <f t="shared" si="75"/>
        <v>0.9184787509838036</v>
      </c>
      <c r="K340" s="3">
        <f t="shared" si="76"/>
        <v>11.071669844608397</v>
      </c>
      <c r="L340">
        <f t="shared" si="71"/>
        <v>0.9184787509838036</v>
      </c>
      <c r="M340" s="3">
        <f t="shared" si="77"/>
        <v>11.071669844608397</v>
      </c>
    </row>
    <row r="341" spans="4:13" x14ac:dyDescent="0.3">
      <c r="D341" s="2">
        <f t="shared" si="69"/>
        <v>339</v>
      </c>
      <c r="E341" s="3">
        <f t="shared" si="72"/>
        <v>0.67800000000000049</v>
      </c>
      <c r="F341" s="4">
        <f t="shared" si="78"/>
        <v>0</v>
      </c>
      <c r="G341" s="3">
        <f t="shared" si="78"/>
        <v>-10</v>
      </c>
      <c r="H341">
        <f t="shared" si="73"/>
        <v>1.3586963771949658</v>
      </c>
      <c r="I341" s="3">
        <f t="shared" si="74"/>
        <v>12.968209829302435</v>
      </c>
      <c r="J341">
        <f t="shared" si="75"/>
        <v>0.92119614373819358</v>
      </c>
      <c r="K341" s="3">
        <f t="shared" si="76"/>
        <v>11.097646264267002</v>
      </c>
      <c r="L341">
        <f t="shared" si="71"/>
        <v>0.92119614373819358</v>
      </c>
      <c r="M341" s="3">
        <f t="shared" si="77"/>
        <v>11.097646264267002</v>
      </c>
    </row>
    <row r="342" spans="4:13" x14ac:dyDescent="0.3">
      <c r="D342" s="2">
        <f t="shared" si="69"/>
        <v>340</v>
      </c>
      <c r="E342" s="3">
        <f t="shared" si="72"/>
        <v>0.68000000000000049</v>
      </c>
      <c r="F342" s="4">
        <f t="shared" si="78"/>
        <v>0</v>
      </c>
      <c r="G342" s="3">
        <f t="shared" si="78"/>
        <v>-10</v>
      </c>
      <c r="H342">
        <f t="shared" si="73"/>
        <v>1.3586963771949658</v>
      </c>
      <c r="I342" s="3">
        <f t="shared" si="74"/>
        <v>12.948209829302435</v>
      </c>
      <c r="J342">
        <f t="shared" si="75"/>
        <v>0.92391353649258356</v>
      </c>
      <c r="K342" s="3">
        <f t="shared" si="76"/>
        <v>11.123582683925607</v>
      </c>
      <c r="L342">
        <f t="shared" si="71"/>
        <v>0.92391353649258356</v>
      </c>
      <c r="M342" s="3">
        <f t="shared" si="77"/>
        <v>11.123582683925607</v>
      </c>
    </row>
    <row r="343" spans="4:13" x14ac:dyDescent="0.3">
      <c r="D343" s="2">
        <f t="shared" si="69"/>
        <v>341</v>
      </c>
      <c r="E343" s="3">
        <f t="shared" si="72"/>
        <v>0.68200000000000049</v>
      </c>
      <c r="F343" s="4">
        <f t="shared" si="78"/>
        <v>0</v>
      </c>
      <c r="G343" s="3">
        <f t="shared" si="78"/>
        <v>-10</v>
      </c>
      <c r="H343">
        <f t="shared" si="73"/>
        <v>1.3586963771949658</v>
      </c>
      <c r="I343" s="3">
        <f t="shared" si="74"/>
        <v>12.928209829302435</v>
      </c>
      <c r="J343">
        <f t="shared" si="75"/>
        <v>0.92663092924697354</v>
      </c>
      <c r="K343" s="3">
        <f t="shared" si="76"/>
        <v>11.149479103584211</v>
      </c>
      <c r="L343">
        <f t="shared" si="71"/>
        <v>0.92663092924697354</v>
      </c>
      <c r="M343" s="3">
        <f t="shared" si="77"/>
        <v>11.149479103584211</v>
      </c>
    </row>
    <row r="344" spans="4:13" x14ac:dyDescent="0.3">
      <c r="D344" s="2">
        <f t="shared" si="69"/>
        <v>342</v>
      </c>
      <c r="E344" s="3">
        <f t="shared" si="72"/>
        <v>0.6840000000000005</v>
      </c>
      <c r="F344" s="4">
        <f t="shared" si="78"/>
        <v>0</v>
      </c>
      <c r="G344" s="3">
        <f t="shared" si="78"/>
        <v>-10</v>
      </c>
      <c r="H344">
        <f t="shared" si="73"/>
        <v>1.3586963771949658</v>
      </c>
      <c r="I344" s="3">
        <f t="shared" si="74"/>
        <v>12.908209829302436</v>
      </c>
      <c r="J344">
        <f t="shared" si="75"/>
        <v>0.92934832200136352</v>
      </c>
      <c r="K344" s="3">
        <f t="shared" si="76"/>
        <v>11.175335523242817</v>
      </c>
      <c r="L344">
        <f t="shared" si="71"/>
        <v>0.92934832200136352</v>
      </c>
      <c r="M344" s="3">
        <f t="shared" si="77"/>
        <v>11.175335523242817</v>
      </c>
    </row>
    <row r="345" spans="4:13" x14ac:dyDescent="0.3">
      <c r="D345" s="2">
        <f t="shared" si="69"/>
        <v>343</v>
      </c>
      <c r="E345" s="3">
        <f t="shared" si="72"/>
        <v>0.6860000000000005</v>
      </c>
      <c r="F345" s="4">
        <f t="shared" si="78"/>
        <v>0</v>
      </c>
      <c r="G345" s="3">
        <f t="shared" si="78"/>
        <v>-10</v>
      </c>
      <c r="H345">
        <f t="shared" si="73"/>
        <v>1.3586963771949658</v>
      </c>
      <c r="I345" s="3">
        <f t="shared" si="74"/>
        <v>12.888209829302436</v>
      </c>
      <c r="J345">
        <f t="shared" si="75"/>
        <v>0.9320657147557535</v>
      </c>
      <c r="K345" s="3">
        <f t="shared" si="76"/>
        <v>11.201151942901422</v>
      </c>
      <c r="L345">
        <f t="shared" si="71"/>
        <v>0.9320657147557535</v>
      </c>
      <c r="M345" s="3">
        <f t="shared" si="77"/>
        <v>11.201151942901422</v>
      </c>
    </row>
    <row r="346" spans="4:13" x14ac:dyDescent="0.3">
      <c r="D346" s="2">
        <f t="shared" si="69"/>
        <v>344</v>
      </c>
      <c r="E346" s="3">
        <f t="shared" si="72"/>
        <v>0.6880000000000005</v>
      </c>
      <c r="F346" s="4">
        <f t="shared" si="78"/>
        <v>0</v>
      </c>
      <c r="G346" s="3">
        <f t="shared" si="78"/>
        <v>-10</v>
      </c>
      <c r="H346">
        <f t="shared" si="73"/>
        <v>1.3586963771949658</v>
      </c>
      <c r="I346" s="3">
        <f t="shared" si="74"/>
        <v>12.868209829302437</v>
      </c>
      <c r="J346">
        <f t="shared" si="75"/>
        <v>0.93478310751014349</v>
      </c>
      <c r="K346" s="3">
        <f t="shared" si="76"/>
        <v>11.226928362560027</v>
      </c>
      <c r="L346">
        <f t="shared" si="71"/>
        <v>0.93478310751014349</v>
      </c>
      <c r="M346" s="3">
        <f t="shared" si="77"/>
        <v>11.226928362560027</v>
      </c>
    </row>
    <row r="347" spans="4:13" x14ac:dyDescent="0.3">
      <c r="D347" s="2">
        <f t="shared" si="69"/>
        <v>345</v>
      </c>
      <c r="E347" s="3">
        <f t="shared" si="72"/>
        <v>0.6900000000000005</v>
      </c>
      <c r="F347" s="4">
        <f t="shared" si="78"/>
        <v>0</v>
      </c>
      <c r="G347" s="3">
        <f t="shared" si="78"/>
        <v>-10</v>
      </c>
      <c r="H347">
        <f t="shared" si="73"/>
        <v>1.3586963771949658</v>
      </c>
      <c r="I347" s="3">
        <f t="shared" si="74"/>
        <v>12.848209829302437</v>
      </c>
      <c r="J347">
        <f t="shared" si="75"/>
        <v>0.93750050026453347</v>
      </c>
      <c r="K347" s="3">
        <f t="shared" si="76"/>
        <v>11.252664782218632</v>
      </c>
      <c r="L347">
        <f t="shared" si="71"/>
        <v>0.93750050026453347</v>
      </c>
      <c r="M347" s="3">
        <f t="shared" si="77"/>
        <v>11.252664782218632</v>
      </c>
    </row>
    <row r="348" spans="4:13" x14ac:dyDescent="0.3">
      <c r="D348" s="2">
        <f t="shared" si="69"/>
        <v>346</v>
      </c>
      <c r="E348" s="3">
        <f t="shared" si="72"/>
        <v>0.6920000000000005</v>
      </c>
      <c r="F348" s="4">
        <f t="shared" si="78"/>
        <v>0</v>
      </c>
      <c r="G348" s="3">
        <f t="shared" si="78"/>
        <v>-10</v>
      </c>
      <c r="H348">
        <f t="shared" si="73"/>
        <v>1.3586963771949658</v>
      </c>
      <c r="I348" s="3">
        <f t="shared" si="74"/>
        <v>12.828209829302438</v>
      </c>
      <c r="J348">
        <f t="shared" si="75"/>
        <v>0.94021789301892345</v>
      </c>
      <c r="K348" s="3">
        <f t="shared" si="76"/>
        <v>11.278361201877237</v>
      </c>
      <c r="L348">
        <f t="shared" si="71"/>
        <v>0.94021789301892345</v>
      </c>
      <c r="M348" s="3">
        <f t="shared" si="77"/>
        <v>11.278361201877237</v>
      </c>
    </row>
    <row r="349" spans="4:13" x14ac:dyDescent="0.3">
      <c r="D349" s="2">
        <f t="shared" si="69"/>
        <v>347</v>
      </c>
      <c r="E349" s="3">
        <f t="shared" si="72"/>
        <v>0.69400000000000051</v>
      </c>
      <c r="F349" s="4">
        <f t="shared" si="78"/>
        <v>0</v>
      </c>
      <c r="G349" s="3">
        <f t="shared" si="78"/>
        <v>-10</v>
      </c>
      <c r="H349">
        <f t="shared" si="73"/>
        <v>1.3586963771949658</v>
      </c>
      <c r="I349" s="3">
        <f t="shared" si="74"/>
        <v>12.808209829302438</v>
      </c>
      <c r="J349">
        <f t="shared" si="75"/>
        <v>0.94293528577331343</v>
      </c>
      <c r="K349" s="3">
        <f t="shared" si="76"/>
        <v>11.304017621535841</v>
      </c>
      <c r="L349">
        <f t="shared" si="71"/>
        <v>0.94293528577331343</v>
      </c>
      <c r="M349" s="3">
        <f t="shared" si="77"/>
        <v>11.304017621535841</v>
      </c>
    </row>
    <row r="350" spans="4:13" x14ac:dyDescent="0.3">
      <c r="D350" s="2">
        <f t="shared" si="69"/>
        <v>348</v>
      </c>
      <c r="E350" s="3">
        <f t="shared" si="72"/>
        <v>0.69600000000000051</v>
      </c>
      <c r="F350" s="4">
        <f t="shared" si="78"/>
        <v>0</v>
      </c>
      <c r="G350" s="3">
        <f t="shared" si="78"/>
        <v>-10</v>
      </c>
      <c r="H350">
        <f t="shared" si="73"/>
        <v>1.3586963771949658</v>
      </c>
      <c r="I350" s="3">
        <f t="shared" si="74"/>
        <v>12.788209829302438</v>
      </c>
      <c r="J350">
        <f t="shared" si="75"/>
        <v>0.94565267852770341</v>
      </c>
      <c r="K350" s="3">
        <f t="shared" si="76"/>
        <v>11.329634041194446</v>
      </c>
      <c r="L350">
        <f t="shared" si="71"/>
        <v>0.94565267852770341</v>
      </c>
      <c r="M350" s="3">
        <f t="shared" si="77"/>
        <v>11.329634041194446</v>
      </c>
    </row>
    <row r="351" spans="4:13" x14ac:dyDescent="0.3">
      <c r="D351" s="2">
        <f t="shared" si="69"/>
        <v>349</v>
      </c>
      <c r="E351" s="3">
        <f t="shared" si="72"/>
        <v>0.69800000000000051</v>
      </c>
      <c r="F351" s="4">
        <f t="shared" si="78"/>
        <v>0</v>
      </c>
      <c r="G351" s="3">
        <f t="shared" si="78"/>
        <v>-10</v>
      </c>
      <c r="H351">
        <f t="shared" si="73"/>
        <v>1.3586963771949658</v>
      </c>
      <c r="I351" s="3">
        <f t="shared" si="74"/>
        <v>12.768209829302439</v>
      </c>
      <c r="J351">
        <f t="shared" si="75"/>
        <v>0.94837007128209339</v>
      </c>
      <c r="K351" s="3">
        <f t="shared" si="76"/>
        <v>11.355210460853051</v>
      </c>
      <c r="L351">
        <f t="shared" si="71"/>
        <v>0.94837007128209339</v>
      </c>
      <c r="M351" s="3">
        <f t="shared" si="77"/>
        <v>11.355210460853051</v>
      </c>
    </row>
    <row r="352" spans="4:13" x14ac:dyDescent="0.3">
      <c r="D352" s="2">
        <f t="shared" si="69"/>
        <v>350</v>
      </c>
      <c r="E352" s="3">
        <f t="shared" si="72"/>
        <v>0.70000000000000051</v>
      </c>
      <c r="F352" s="4">
        <f t="shared" si="78"/>
        <v>0</v>
      </c>
      <c r="G352" s="3">
        <f t="shared" si="78"/>
        <v>-10</v>
      </c>
      <c r="H352">
        <f t="shared" si="73"/>
        <v>1.3586963771949658</v>
      </c>
      <c r="I352" s="3">
        <f t="shared" si="74"/>
        <v>12.748209829302439</v>
      </c>
      <c r="J352">
        <f t="shared" si="75"/>
        <v>0.95108746403648337</v>
      </c>
      <c r="K352" s="3">
        <f t="shared" si="76"/>
        <v>11.380746880511657</v>
      </c>
      <c r="L352">
        <f t="shared" si="71"/>
        <v>0.95108746403648337</v>
      </c>
      <c r="M352" s="3">
        <f t="shared" si="77"/>
        <v>11.380746880511657</v>
      </c>
    </row>
    <row r="353" spans="4:13" x14ac:dyDescent="0.3">
      <c r="D353" s="2">
        <f t="shared" si="69"/>
        <v>351</v>
      </c>
      <c r="E353" s="3">
        <f t="shared" si="72"/>
        <v>0.70200000000000051</v>
      </c>
      <c r="F353" s="4">
        <f t="shared" si="78"/>
        <v>0</v>
      </c>
      <c r="G353" s="3">
        <f t="shared" si="78"/>
        <v>-10</v>
      </c>
      <c r="H353">
        <f t="shared" si="73"/>
        <v>1.3586963771949658</v>
      </c>
      <c r="I353" s="3">
        <f t="shared" si="74"/>
        <v>12.72820982930244</v>
      </c>
      <c r="J353">
        <f t="shared" si="75"/>
        <v>0.95380485679087335</v>
      </c>
      <c r="K353" s="3">
        <f t="shared" si="76"/>
        <v>11.406243300170262</v>
      </c>
      <c r="L353">
        <f t="shared" si="71"/>
        <v>0.95380485679087335</v>
      </c>
      <c r="M353" s="3">
        <f t="shared" si="77"/>
        <v>11.406243300170262</v>
      </c>
    </row>
    <row r="354" spans="4:13" x14ac:dyDescent="0.3">
      <c r="D354" s="2">
        <f t="shared" si="69"/>
        <v>352</v>
      </c>
      <c r="E354" s="3">
        <f t="shared" si="72"/>
        <v>0.70400000000000051</v>
      </c>
      <c r="F354" s="4">
        <f t="shared" si="78"/>
        <v>0</v>
      </c>
      <c r="G354" s="3">
        <f t="shared" si="78"/>
        <v>-10</v>
      </c>
      <c r="H354">
        <f t="shared" si="73"/>
        <v>1.3586963771949658</v>
      </c>
      <c r="I354" s="3">
        <f t="shared" si="74"/>
        <v>12.70820982930244</v>
      </c>
      <c r="J354">
        <f t="shared" si="75"/>
        <v>0.95652224954526333</v>
      </c>
      <c r="K354" s="3">
        <f t="shared" si="76"/>
        <v>11.431699719828867</v>
      </c>
      <c r="L354">
        <f t="shared" si="71"/>
        <v>0.95652224954526333</v>
      </c>
      <c r="M354" s="3">
        <f t="shared" si="77"/>
        <v>11.431699719828867</v>
      </c>
    </row>
    <row r="355" spans="4:13" x14ac:dyDescent="0.3">
      <c r="D355" s="2">
        <f t="shared" si="69"/>
        <v>353</v>
      </c>
      <c r="E355" s="3">
        <f t="shared" si="72"/>
        <v>0.70600000000000052</v>
      </c>
      <c r="F355" s="4">
        <f t="shared" si="78"/>
        <v>0</v>
      </c>
      <c r="G355" s="3">
        <f t="shared" si="78"/>
        <v>-10</v>
      </c>
      <c r="H355">
        <f t="shared" si="73"/>
        <v>1.3586963771949658</v>
      </c>
      <c r="I355" s="3">
        <f t="shared" si="74"/>
        <v>12.688209829302441</v>
      </c>
      <c r="J355">
        <f t="shared" si="75"/>
        <v>0.95923964229965331</v>
      </c>
      <c r="K355" s="3">
        <f t="shared" si="76"/>
        <v>11.457116139487471</v>
      </c>
      <c r="L355">
        <f t="shared" si="71"/>
        <v>0.95923964229965331</v>
      </c>
      <c r="M355" s="3">
        <f t="shared" si="77"/>
        <v>11.457116139487471</v>
      </c>
    </row>
    <row r="356" spans="4:13" x14ac:dyDescent="0.3">
      <c r="D356" s="2">
        <f t="shared" si="69"/>
        <v>354</v>
      </c>
      <c r="E356" s="3">
        <f t="shared" si="72"/>
        <v>0.70800000000000052</v>
      </c>
      <c r="F356" s="4">
        <f t="shared" ref="F356:G371" si="79">F355</f>
        <v>0</v>
      </c>
      <c r="G356" s="3">
        <f t="shared" si="79"/>
        <v>-10</v>
      </c>
      <c r="H356">
        <f t="shared" si="73"/>
        <v>1.3586963771949658</v>
      </c>
      <c r="I356" s="3">
        <f t="shared" si="74"/>
        <v>12.668209829302441</v>
      </c>
      <c r="J356">
        <f t="shared" si="75"/>
        <v>0.96195703505404329</v>
      </c>
      <c r="K356" s="3">
        <f t="shared" si="76"/>
        <v>11.482492559146076</v>
      </c>
      <c r="L356">
        <f t="shared" si="71"/>
        <v>0.96195703505404329</v>
      </c>
      <c r="M356" s="3">
        <f t="shared" si="77"/>
        <v>11.482492559146076</v>
      </c>
    </row>
    <row r="357" spans="4:13" x14ac:dyDescent="0.3">
      <c r="D357" s="2">
        <f t="shared" si="69"/>
        <v>355</v>
      </c>
      <c r="E357" s="3">
        <f t="shared" si="72"/>
        <v>0.71000000000000052</v>
      </c>
      <c r="F357" s="4">
        <f t="shared" si="79"/>
        <v>0</v>
      </c>
      <c r="G357" s="3">
        <f t="shared" si="79"/>
        <v>-10</v>
      </c>
      <c r="H357">
        <f t="shared" si="73"/>
        <v>1.3586963771949658</v>
      </c>
      <c r="I357" s="3">
        <f t="shared" si="74"/>
        <v>12.648209829302441</v>
      </c>
      <c r="J357">
        <f t="shared" si="75"/>
        <v>0.96467442780843327</v>
      </c>
      <c r="K357" s="3">
        <f t="shared" si="76"/>
        <v>11.50782897880468</v>
      </c>
      <c r="L357">
        <f t="shared" si="71"/>
        <v>0.96467442780843327</v>
      </c>
      <c r="M357" s="3">
        <f t="shared" si="77"/>
        <v>11.50782897880468</v>
      </c>
    </row>
    <row r="358" spans="4:13" x14ac:dyDescent="0.3">
      <c r="D358" s="2">
        <f t="shared" si="69"/>
        <v>356</v>
      </c>
      <c r="E358" s="3">
        <f t="shared" si="72"/>
        <v>0.71200000000000052</v>
      </c>
      <c r="F358" s="4">
        <f t="shared" si="79"/>
        <v>0</v>
      </c>
      <c r="G358" s="3">
        <f t="shared" si="79"/>
        <v>-10</v>
      </c>
      <c r="H358">
        <f t="shared" si="73"/>
        <v>1.3586963771949658</v>
      </c>
      <c r="I358" s="3">
        <f t="shared" si="74"/>
        <v>12.628209829302442</v>
      </c>
      <c r="J358">
        <f t="shared" si="75"/>
        <v>0.96739182056282325</v>
      </c>
      <c r="K358" s="3">
        <f t="shared" si="76"/>
        <v>11.533125398463286</v>
      </c>
      <c r="L358">
        <f t="shared" si="71"/>
        <v>0.96739182056282325</v>
      </c>
      <c r="M358" s="3">
        <f t="shared" si="77"/>
        <v>11.533125398463286</v>
      </c>
    </row>
    <row r="359" spans="4:13" x14ac:dyDescent="0.3">
      <c r="D359" s="2">
        <f t="shared" si="69"/>
        <v>357</v>
      </c>
      <c r="E359" s="3">
        <f t="shared" si="72"/>
        <v>0.71400000000000052</v>
      </c>
      <c r="F359" s="4">
        <f t="shared" si="79"/>
        <v>0</v>
      </c>
      <c r="G359" s="3">
        <f t="shared" si="79"/>
        <v>-10</v>
      </c>
      <c r="H359">
        <f t="shared" si="73"/>
        <v>1.3586963771949658</v>
      </c>
      <c r="I359" s="3">
        <f t="shared" si="74"/>
        <v>12.608209829302442</v>
      </c>
      <c r="J359">
        <f t="shared" si="75"/>
        <v>0.97010921331721323</v>
      </c>
      <c r="K359" s="3">
        <f t="shared" si="76"/>
        <v>11.558381818121891</v>
      </c>
      <c r="L359">
        <f t="shared" si="71"/>
        <v>0.97010921331721323</v>
      </c>
      <c r="M359" s="3">
        <f t="shared" si="77"/>
        <v>11.558381818121891</v>
      </c>
    </row>
    <row r="360" spans="4:13" x14ac:dyDescent="0.3">
      <c r="D360" s="2">
        <f t="shared" si="69"/>
        <v>358</v>
      </c>
      <c r="E360" s="3">
        <f t="shared" si="72"/>
        <v>0.71600000000000052</v>
      </c>
      <c r="F360" s="4">
        <f t="shared" si="79"/>
        <v>0</v>
      </c>
      <c r="G360" s="3">
        <f t="shared" si="79"/>
        <v>-10</v>
      </c>
      <c r="H360">
        <f t="shared" si="73"/>
        <v>1.3586963771949658</v>
      </c>
      <c r="I360" s="3">
        <f t="shared" si="74"/>
        <v>12.588209829302443</v>
      </c>
      <c r="J360">
        <f t="shared" si="75"/>
        <v>0.97282660607160321</v>
      </c>
      <c r="K360" s="3">
        <f t="shared" si="76"/>
        <v>11.583598237780496</v>
      </c>
      <c r="L360">
        <f t="shared" si="71"/>
        <v>0.97282660607160321</v>
      </c>
      <c r="M360" s="3">
        <f t="shared" si="77"/>
        <v>11.583598237780496</v>
      </c>
    </row>
    <row r="361" spans="4:13" x14ac:dyDescent="0.3">
      <c r="D361" s="2">
        <f t="shared" si="69"/>
        <v>359</v>
      </c>
      <c r="E361" s="3">
        <f t="shared" si="72"/>
        <v>0.71800000000000053</v>
      </c>
      <c r="F361" s="4">
        <f t="shared" si="79"/>
        <v>0</v>
      </c>
      <c r="G361" s="3">
        <f t="shared" si="79"/>
        <v>-10</v>
      </c>
      <c r="H361">
        <f t="shared" si="73"/>
        <v>1.3586963771949658</v>
      </c>
      <c r="I361" s="3">
        <f t="shared" si="74"/>
        <v>12.568209829302443</v>
      </c>
      <c r="J361">
        <f t="shared" si="75"/>
        <v>0.97554399882599319</v>
      </c>
      <c r="K361" s="3">
        <f t="shared" si="76"/>
        <v>11.608774657439101</v>
      </c>
      <c r="L361">
        <f t="shared" si="71"/>
        <v>0.97554399882599319</v>
      </c>
      <c r="M361" s="3">
        <f t="shared" si="77"/>
        <v>11.608774657439101</v>
      </c>
    </row>
    <row r="362" spans="4:13" x14ac:dyDescent="0.3">
      <c r="D362" s="2">
        <f t="shared" si="69"/>
        <v>360</v>
      </c>
      <c r="E362" s="3">
        <f t="shared" si="72"/>
        <v>0.72000000000000053</v>
      </c>
      <c r="F362" s="4">
        <f t="shared" si="79"/>
        <v>0</v>
      </c>
      <c r="G362" s="3">
        <f t="shared" si="79"/>
        <v>-10</v>
      </c>
      <c r="H362">
        <f t="shared" si="73"/>
        <v>1.3586963771949658</v>
      </c>
      <c r="I362" s="3">
        <f t="shared" si="74"/>
        <v>12.548209829302444</v>
      </c>
      <c r="J362">
        <f t="shared" si="75"/>
        <v>0.97826139158038317</v>
      </c>
      <c r="K362" s="3">
        <f t="shared" si="76"/>
        <v>11.633911077097705</v>
      </c>
      <c r="L362">
        <f t="shared" si="71"/>
        <v>0.97826139158038317</v>
      </c>
      <c r="M362" s="3">
        <f t="shared" si="77"/>
        <v>11.633911077097705</v>
      </c>
    </row>
    <row r="363" spans="4:13" x14ac:dyDescent="0.3">
      <c r="D363" s="2">
        <f t="shared" si="69"/>
        <v>361</v>
      </c>
      <c r="E363" s="3">
        <f t="shared" si="72"/>
        <v>0.72200000000000053</v>
      </c>
      <c r="F363" s="4">
        <f t="shared" si="79"/>
        <v>0</v>
      </c>
      <c r="G363" s="3">
        <f t="shared" si="79"/>
        <v>-10</v>
      </c>
      <c r="H363">
        <f t="shared" si="73"/>
        <v>1.3586963771949658</v>
      </c>
      <c r="I363" s="3">
        <f t="shared" si="74"/>
        <v>12.528209829302444</v>
      </c>
      <c r="J363">
        <f t="shared" si="75"/>
        <v>0.98097878433477315</v>
      </c>
      <c r="K363" s="3">
        <f t="shared" si="76"/>
        <v>11.65900749675631</v>
      </c>
      <c r="L363">
        <f t="shared" si="71"/>
        <v>0.98097878433477315</v>
      </c>
      <c r="M363" s="3">
        <f t="shared" si="77"/>
        <v>11.65900749675631</v>
      </c>
    </row>
    <row r="364" spans="4:13" x14ac:dyDescent="0.3">
      <c r="D364" s="2">
        <f t="shared" si="69"/>
        <v>362</v>
      </c>
      <c r="E364" s="3">
        <f t="shared" si="72"/>
        <v>0.72400000000000053</v>
      </c>
      <c r="F364" s="4">
        <f t="shared" si="79"/>
        <v>0</v>
      </c>
      <c r="G364" s="3">
        <f t="shared" si="79"/>
        <v>-10</v>
      </c>
      <c r="H364">
        <f t="shared" si="73"/>
        <v>1.3586963771949658</v>
      </c>
      <c r="I364" s="3">
        <f t="shared" si="74"/>
        <v>12.508209829302444</v>
      </c>
      <c r="J364">
        <f t="shared" si="75"/>
        <v>0.98369617708916313</v>
      </c>
      <c r="K364" s="3">
        <f t="shared" si="76"/>
        <v>11.684063916414914</v>
      </c>
      <c r="L364">
        <f t="shared" si="71"/>
        <v>0.98369617708916313</v>
      </c>
      <c r="M364" s="3">
        <f t="shared" si="77"/>
        <v>11.684063916414914</v>
      </c>
    </row>
    <row r="365" spans="4:13" x14ac:dyDescent="0.3">
      <c r="D365" s="2">
        <f t="shared" si="69"/>
        <v>363</v>
      </c>
      <c r="E365" s="3">
        <f t="shared" si="72"/>
        <v>0.72600000000000053</v>
      </c>
      <c r="F365" s="4">
        <f t="shared" si="79"/>
        <v>0</v>
      </c>
      <c r="G365" s="3">
        <f t="shared" si="79"/>
        <v>-10</v>
      </c>
      <c r="H365">
        <f t="shared" si="73"/>
        <v>1.3586963771949658</v>
      </c>
      <c r="I365" s="3">
        <f t="shared" si="74"/>
        <v>12.488209829302445</v>
      </c>
      <c r="J365">
        <f t="shared" si="75"/>
        <v>0.98641356984355311</v>
      </c>
      <c r="K365" s="3">
        <f t="shared" si="76"/>
        <v>11.709080336073519</v>
      </c>
      <c r="L365">
        <f t="shared" si="71"/>
        <v>0.98641356984355311</v>
      </c>
      <c r="M365" s="3">
        <f t="shared" si="77"/>
        <v>11.709080336073519</v>
      </c>
    </row>
    <row r="366" spans="4:13" x14ac:dyDescent="0.3">
      <c r="D366" s="2">
        <f t="shared" si="69"/>
        <v>364</v>
      </c>
      <c r="E366" s="3">
        <f t="shared" si="72"/>
        <v>0.72800000000000054</v>
      </c>
      <c r="F366" s="4">
        <f t="shared" si="79"/>
        <v>0</v>
      </c>
      <c r="G366" s="3">
        <f t="shared" si="79"/>
        <v>-10</v>
      </c>
      <c r="H366">
        <f t="shared" si="73"/>
        <v>1.3586963771949658</v>
      </c>
      <c r="I366" s="3">
        <f t="shared" si="74"/>
        <v>12.468209829302445</v>
      </c>
      <c r="J366">
        <f t="shared" si="75"/>
        <v>0.98913096259794309</v>
      </c>
      <c r="K366" s="3">
        <f t="shared" si="76"/>
        <v>11.734056755732125</v>
      </c>
      <c r="L366">
        <f t="shared" si="71"/>
        <v>0.98913096259794309</v>
      </c>
      <c r="M366" s="3">
        <f t="shared" si="77"/>
        <v>11.734056755732125</v>
      </c>
    </row>
    <row r="367" spans="4:13" x14ac:dyDescent="0.3">
      <c r="D367" s="2">
        <f t="shared" si="69"/>
        <v>365</v>
      </c>
      <c r="E367" s="3">
        <f t="shared" si="72"/>
        <v>0.73000000000000054</v>
      </c>
      <c r="F367" s="4">
        <f t="shared" si="79"/>
        <v>0</v>
      </c>
      <c r="G367" s="3">
        <f t="shared" si="79"/>
        <v>-10</v>
      </c>
      <c r="H367">
        <f t="shared" si="73"/>
        <v>1.3586963771949658</v>
      </c>
      <c r="I367" s="3">
        <f t="shared" si="74"/>
        <v>12.448209829302446</v>
      </c>
      <c r="J367">
        <f t="shared" si="75"/>
        <v>0.99184835535233307</v>
      </c>
      <c r="K367" s="3">
        <f t="shared" si="76"/>
        <v>11.75899317539073</v>
      </c>
      <c r="L367">
        <f t="shared" si="71"/>
        <v>0.99184835535233307</v>
      </c>
      <c r="M367" s="3">
        <f t="shared" si="77"/>
        <v>11.75899317539073</v>
      </c>
    </row>
    <row r="368" spans="4:13" x14ac:dyDescent="0.3">
      <c r="D368" s="2">
        <f t="shared" si="69"/>
        <v>366</v>
      </c>
      <c r="E368" s="3">
        <f t="shared" si="72"/>
        <v>0.73200000000000054</v>
      </c>
      <c r="F368" s="4">
        <f t="shared" si="79"/>
        <v>0</v>
      </c>
      <c r="G368" s="3">
        <f t="shared" si="79"/>
        <v>-10</v>
      </c>
      <c r="H368">
        <f t="shared" si="73"/>
        <v>1.3586963771949658</v>
      </c>
      <c r="I368" s="3">
        <f t="shared" si="74"/>
        <v>12.428209829302446</v>
      </c>
      <c r="J368">
        <f t="shared" si="75"/>
        <v>0.99456574810672305</v>
      </c>
      <c r="K368" s="3">
        <f t="shared" si="76"/>
        <v>11.783889595049335</v>
      </c>
      <c r="L368">
        <f t="shared" si="71"/>
        <v>0.99456574810672305</v>
      </c>
      <c r="M368" s="3">
        <f t="shared" si="77"/>
        <v>11.783889595049335</v>
      </c>
    </row>
    <row r="369" spans="4:13" x14ac:dyDescent="0.3">
      <c r="D369" s="2">
        <f t="shared" si="69"/>
        <v>367</v>
      </c>
      <c r="E369" s="3">
        <f t="shared" si="72"/>
        <v>0.73400000000000054</v>
      </c>
      <c r="F369" s="4">
        <f t="shared" si="79"/>
        <v>0</v>
      </c>
      <c r="G369" s="3">
        <f t="shared" si="79"/>
        <v>-10</v>
      </c>
      <c r="H369">
        <f t="shared" si="73"/>
        <v>1.3586963771949658</v>
      </c>
      <c r="I369" s="3">
        <f t="shared" si="74"/>
        <v>12.408209829302447</v>
      </c>
      <c r="J369">
        <f t="shared" si="75"/>
        <v>0.99728314086111303</v>
      </c>
      <c r="K369" s="3">
        <f t="shared" si="76"/>
        <v>11.808746014707939</v>
      </c>
      <c r="L369">
        <f t="shared" si="71"/>
        <v>0.99728314086111303</v>
      </c>
      <c r="M369" s="3">
        <f t="shared" si="77"/>
        <v>11.808746014707939</v>
      </c>
    </row>
    <row r="370" spans="4:13" x14ac:dyDescent="0.3">
      <c r="D370" s="2">
        <f t="shared" si="69"/>
        <v>368</v>
      </c>
      <c r="E370" s="3">
        <f t="shared" si="72"/>
        <v>0.73600000000000054</v>
      </c>
      <c r="F370" s="4">
        <f t="shared" si="79"/>
        <v>0</v>
      </c>
      <c r="G370" s="3">
        <f t="shared" si="79"/>
        <v>-10</v>
      </c>
      <c r="H370">
        <f t="shared" si="73"/>
        <v>1.3586963771949658</v>
      </c>
      <c r="I370" s="3">
        <f t="shared" si="74"/>
        <v>12.388209829302447</v>
      </c>
      <c r="J370">
        <f t="shared" si="75"/>
        <v>1.0000005336155029</v>
      </c>
      <c r="K370" s="3">
        <f t="shared" si="76"/>
        <v>11.833562434366543</v>
      </c>
      <c r="L370">
        <f t="shared" si="71"/>
        <v>1.0000005336155029</v>
      </c>
      <c r="M370" s="3">
        <f t="shared" si="77"/>
        <v>11.833562434366543</v>
      </c>
    </row>
    <row r="371" spans="4:13" x14ac:dyDescent="0.3">
      <c r="D371" s="2">
        <f t="shared" si="69"/>
        <v>369</v>
      </c>
      <c r="E371" s="3">
        <f t="shared" si="72"/>
        <v>0.73800000000000054</v>
      </c>
      <c r="F371" s="4">
        <f t="shared" si="79"/>
        <v>0</v>
      </c>
      <c r="G371" s="3">
        <f t="shared" si="79"/>
        <v>-10</v>
      </c>
      <c r="H371">
        <f t="shared" si="73"/>
        <v>1.3586963771949658</v>
      </c>
      <c r="I371" s="3">
        <f t="shared" si="74"/>
        <v>12.368209829302447</v>
      </c>
      <c r="J371">
        <f t="shared" si="75"/>
        <v>1.0027179263698929</v>
      </c>
      <c r="K371" s="3">
        <f t="shared" si="76"/>
        <v>11.858338854025149</v>
      </c>
      <c r="L371">
        <f t="shared" si="71"/>
        <v>1.0027179263698929</v>
      </c>
      <c r="M371" s="3">
        <f t="shared" si="77"/>
        <v>11.858338854025149</v>
      </c>
    </row>
    <row r="372" spans="4:13" x14ac:dyDescent="0.3">
      <c r="D372" s="2">
        <f t="shared" si="69"/>
        <v>370</v>
      </c>
      <c r="E372" s="3">
        <f t="shared" si="72"/>
        <v>0.74000000000000055</v>
      </c>
      <c r="F372" s="4">
        <f t="shared" ref="F372:G387" si="80">F371</f>
        <v>0</v>
      </c>
      <c r="G372" s="3">
        <f t="shared" si="80"/>
        <v>-10</v>
      </c>
      <c r="H372">
        <f t="shared" si="73"/>
        <v>1.3586963771949658</v>
      </c>
      <c r="I372" s="3">
        <f t="shared" si="74"/>
        <v>12.348209829302448</v>
      </c>
      <c r="J372">
        <f t="shared" si="75"/>
        <v>1.0054353191242829</v>
      </c>
      <c r="K372" s="3">
        <f t="shared" si="76"/>
        <v>11.883075273683755</v>
      </c>
      <c r="L372">
        <f t="shared" si="71"/>
        <v>1.0054353191242829</v>
      </c>
      <c r="M372" s="3">
        <f t="shared" si="77"/>
        <v>11.883075273683755</v>
      </c>
    </row>
    <row r="373" spans="4:13" x14ac:dyDescent="0.3">
      <c r="D373" s="2">
        <f t="shared" si="69"/>
        <v>371</v>
      </c>
      <c r="E373" s="3">
        <f t="shared" si="72"/>
        <v>0.74200000000000055</v>
      </c>
      <c r="F373" s="4">
        <f t="shared" si="80"/>
        <v>0</v>
      </c>
      <c r="G373" s="3">
        <f t="shared" si="80"/>
        <v>-10</v>
      </c>
      <c r="H373">
        <f t="shared" si="73"/>
        <v>1.3586963771949658</v>
      </c>
      <c r="I373" s="3">
        <f t="shared" si="74"/>
        <v>12.328209829302448</v>
      </c>
      <c r="J373">
        <f t="shared" si="75"/>
        <v>1.0081527118786728</v>
      </c>
      <c r="K373" s="3">
        <f t="shared" si="76"/>
        <v>11.90777169334236</v>
      </c>
      <c r="L373">
        <f t="shared" si="71"/>
        <v>1.0081527118786728</v>
      </c>
      <c r="M373" s="3">
        <f t="shared" si="77"/>
        <v>11.90777169334236</v>
      </c>
    </row>
    <row r="374" spans="4:13" x14ac:dyDescent="0.3">
      <c r="D374" s="2">
        <f t="shared" si="69"/>
        <v>372</v>
      </c>
      <c r="E374" s="3">
        <f t="shared" si="72"/>
        <v>0.74400000000000055</v>
      </c>
      <c r="F374" s="4">
        <f t="shared" si="80"/>
        <v>0</v>
      </c>
      <c r="G374" s="3">
        <f t="shared" si="80"/>
        <v>-10</v>
      </c>
      <c r="H374">
        <f t="shared" si="73"/>
        <v>1.3586963771949658</v>
      </c>
      <c r="I374" s="3">
        <f t="shared" si="74"/>
        <v>12.308209829302449</v>
      </c>
      <c r="J374">
        <f t="shared" si="75"/>
        <v>1.0108701046330628</v>
      </c>
      <c r="K374" s="3">
        <f t="shared" si="76"/>
        <v>11.932428113000965</v>
      </c>
      <c r="L374">
        <f t="shared" si="71"/>
        <v>1.0108701046330628</v>
      </c>
      <c r="M374" s="3">
        <f t="shared" si="77"/>
        <v>11.932428113000965</v>
      </c>
    </row>
    <row r="375" spans="4:13" x14ac:dyDescent="0.3">
      <c r="D375" s="2">
        <f t="shared" si="69"/>
        <v>373</v>
      </c>
      <c r="E375" s="3">
        <f t="shared" si="72"/>
        <v>0.74600000000000055</v>
      </c>
      <c r="F375" s="4">
        <f t="shared" si="80"/>
        <v>0</v>
      </c>
      <c r="G375" s="3">
        <f t="shared" si="80"/>
        <v>-10</v>
      </c>
      <c r="H375">
        <f t="shared" si="73"/>
        <v>1.3586963771949658</v>
      </c>
      <c r="I375" s="3">
        <f t="shared" si="74"/>
        <v>12.288209829302449</v>
      </c>
      <c r="J375">
        <f t="shared" si="75"/>
        <v>1.0135874973874528</v>
      </c>
      <c r="K375" s="3">
        <f t="shared" si="76"/>
        <v>11.95704453265957</v>
      </c>
      <c r="L375">
        <f t="shared" si="71"/>
        <v>1.0135874973874528</v>
      </c>
      <c r="M375" s="3">
        <f t="shared" si="77"/>
        <v>11.95704453265957</v>
      </c>
    </row>
    <row r="376" spans="4:13" x14ac:dyDescent="0.3">
      <c r="D376" s="2">
        <f t="shared" si="69"/>
        <v>374</v>
      </c>
      <c r="E376" s="3">
        <f t="shared" si="72"/>
        <v>0.74800000000000055</v>
      </c>
      <c r="F376" s="4">
        <f t="shared" si="80"/>
        <v>0</v>
      </c>
      <c r="G376" s="3">
        <f t="shared" si="80"/>
        <v>-10</v>
      </c>
      <c r="H376">
        <f t="shared" si="73"/>
        <v>1.3586963771949658</v>
      </c>
      <c r="I376" s="3">
        <f t="shared" si="74"/>
        <v>12.26820982930245</v>
      </c>
      <c r="J376">
        <f t="shared" si="75"/>
        <v>1.0163048901418428</v>
      </c>
      <c r="K376" s="3">
        <f t="shared" si="76"/>
        <v>11.981620952318174</v>
      </c>
      <c r="L376">
        <f t="shared" si="71"/>
        <v>1.0163048901418428</v>
      </c>
      <c r="M376" s="3">
        <f t="shared" si="77"/>
        <v>11.981620952318174</v>
      </c>
    </row>
    <row r="377" spans="4:13" x14ac:dyDescent="0.3">
      <c r="D377" s="2">
        <f t="shared" si="69"/>
        <v>375</v>
      </c>
      <c r="E377" s="3">
        <f t="shared" si="72"/>
        <v>0.75000000000000056</v>
      </c>
      <c r="F377" s="4">
        <f t="shared" si="80"/>
        <v>0</v>
      </c>
      <c r="G377" s="3">
        <f t="shared" si="80"/>
        <v>-10</v>
      </c>
      <c r="H377">
        <f t="shared" si="73"/>
        <v>1.3586963771949658</v>
      </c>
      <c r="I377" s="3">
        <f t="shared" si="74"/>
        <v>12.24820982930245</v>
      </c>
      <c r="J377">
        <f t="shared" si="75"/>
        <v>1.0190222828962328</v>
      </c>
      <c r="K377" s="3">
        <f t="shared" si="76"/>
        <v>12.006157371976778</v>
      </c>
      <c r="L377">
        <f t="shared" si="71"/>
        <v>1.0190222828962328</v>
      </c>
      <c r="M377" s="3">
        <f t="shared" si="77"/>
        <v>12.006157371976778</v>
      </c>
    </row>
    <row r="378" spans="4:13" x14ac:dyDescent="0.3">
      <c r="D378" s="2">
        <f t="shared" si="69"/>
        <v>376</v>
      </c>
      <c r="E378" s="3">
        <f t="shared" si="72"/>
        <v>0.75200000000000056</v>
      </c>
      <c r="F378" s="4">
        <f t="shared" si="80"/>
        <v>0</v>
      </c>
      <c r="G378" s="3">
        <f t="shared" si="80"/>
        <v>-10</v>
      </c>
      <c r="H378">
        <f t="shared" si="73"/>
        <v>1.3586963771949658</v>
      </c>
      <c r="I378" s="3">
        <f t="shared" si="74"/>
        <v>12.22820982930245</v>
      </c>
      <c r="J378">
        <f t="shared" si="75"/>
        <v>1.0217396756506227</v>
      </c>
      <c r="K378" s="3">
        <f t="shared" si="76"/>
        <v>12.030653791635384</v>
      </c>
      <c r="L378">
        <f t="shared" si="71"/>
        <v>1.0217396756506227</v>
      </c>
      <c r="M378" s="3">
        <f t="shared" si="77"/>
        <v>12.030653791635384</v>
      </c>
    </row>
    <row r="379" spans="4:13" x14ac:dyDescent="0.3">
      <c r="D379" s="2">
        <f t="shared" si="69"/>
        <v>377</v>
      </c>
      <c r="E379" s="3">
        <f t="shared" si="72"/>
        <v>0.75400000000000056</v>
      </c>
      <c r="F379" s="4">
        <f t="shared" si="80"/>
        <v>0</v>
      </c>
      <c r="G379" s="3">
        <f t="shared" si="80"/>
        <v>-10</v>
      </c>
      <c r="H379">
        <f t="shared" si="73"/>
        <v>1.3586963771949658</v>
      </c>
      <c r="I379" s="3">
        <f t="shared" si="74"/>
        <v>12.208209829302451</v>
      </c>
      <c r="J379">
        <f t="shared" si="75"/>
        <v>1.0244570684050127</v>
      </c>
      <c r="K379" s="3">
        <f t="shared" si="76"/>
        <v>12.055110211293989</v>
      </c>
      <c r="L379">
        <f t="shared" si="71"/>
        <v>1.0244570684050127</v>
      </c>
      <c r="M379" s="3">
        <f t="shared" si="77"/>
        <v>12.055110211293989</v>
      </c>
    </row>
    <row r="380" spans="4:13" x14ac:dyDescent="0.3">
      <c r="D380" s="2">
        <f t="shared" si="69"/>
        <v>378</v>
      </c>
      <c r="E380" s="3">
        <f t="shared" si="72"/>
        <v>0.75600000000000056</v>
      </c>
      <c r="F380" s="4">
        <f t="shared" si="80"/>
        <v>0</v>
      </c>
      <c r="G380" s="3">
        <f t="shared" si="80"/>
        <v>-10</v>
      </c>
      <c r="H380">
        <f t="shared" si="73"/>
        <v>1.3586963771949658</v>
      </c>
      <c r="I380" s="3">
        <f t="shared" si="74"/>
        <v>12.188209829302451</v>
      </c>
      <c r="J380">
        <f t="shared" si="75"/>
        <v>1.0271744611594027</v>
      </c>
      <c r="K380" s="3">
        <f t="shared" si="76"/>
        <v>12.079526630952595</v>
      </c>
      <c r="L380">
        <f t="shared" si="71"/>
        <v>1.0271744611594027</v>
      </c>
      <c r="M380" s="3">
        <f t="shared" si="77"/>
        <v>12.079526630952595</v>
      </c>
    </row>
    <row r="381" spans="4:13" x14ac:dyDescent="0.3">
      <c r="D381" s="2">
        <f t="shared" si="69"/>
        <v>379</v>
      </c>
      <c r="E381" s="3">
        <f t="shared" si="72"/>
        <v>0.75800000000000056</v>
      </c>
      <c r="F381" s="4">
        <f t="shared" si="80"/>
        <v>0</v>
      </c>
      <c r="G381" s="3">
        <f t="shared" si="80"/>
        <v>-10</v>
      </c>
      <c r="H381">
        <f t="shared" si="73"/>
        <v>1.3586963771949658</v>
      </c>
      <c r="I381" s="3">
        <f t="shared" si="74"/>
        <v>12.168209829302452</v>
      </c>
      <c r="J381">
        <f t="shared" si="75"/>
        <v>1.0298918539137927</v>
      </c>
      <c r="K381" s="3">
        <f t="shared" si="76"/>
        <v>12.1039030506112</v>
      </c>
      <c r="L381">
        <f t="shared" si="71"/>
        <v>1.0298918539137927</v>
      </c>
      <c r="M381" s="3">
        <f t="shared" si="77"/>
        <v>12.1039030506112</v>
      </c>
    </row>
    <row r="382" spans="4:13" x14ac:dyDescent="0.3">
      <c r="D382" s="2">
        <f t="shared" si="69"/>
        <v>380</v>
      </c>
      <c r="E382" s="3">
        <f t="shared" si="72"/>
        <v>0.76000000000000056</v>
      </c>
      <c r="F382" s="4">
        <f t="shared" si="80"/>
        <v>0</v>
      </c>
      <c r="G382" s="3">
        <f t="shared" si="80"/>
        <v>-10</v>
      </c>
      <c r="H382">
        <f t="shared" si="73"/>
        <v>1.3586963771949658</v>
      </c>
      <c r="I382" s="3">
        <f t="shared" si="74"/>
        <v>12.148209829302452</v>
      </c>
      <c r="J382">
        <f t="shared" si="75"/>
        <v>1.0326092466681827</v>
      </c>
      <c r="K382" s="3">
        <f t="shared" si="76"/>
        <v>12.128239470269804</v>
      </c>
      <c r="L382">
        <f t="shared" si="71"/>
        <v>1.0326092466681827</v>
      </c>
      <c r="M382" s="3">
        <f t="shared" si="77"/>
        <v>12.128239470269804</v>
      </c>
    </row>
    <row r="383" spans="4:13" x14ac:dyDescent="0.3">
      <c r="D383" s="2">
        <f t="shared" si="69"/>
        <v>381</v>
      </c>
      <c r="E383" s="3">
        <f t="shared" si="72"/>
        <v>0.76200000000000057</v>
      </c>
      <c r="F383" s="4">
        <f t="shared" si="80"/>
        <v>0</v>
      </c>
      <c r="G383" s="3">
        <f t="shared" si="80"/>
        <v>-10</v>
      </c>
      <c r="H383">
        <f t="shared" si="73"/>
        <v>1.3586963771949658</v>
      </c>
      <c r="I383" s="3">
        <f t="shared" si="74"/>
        <v>12.128209829302453</v>
      </c>
      <c r="J383">
        <f t="shared" si="75"/>
        <v>1.0353266394225726</v>
      </c>
      <c r="K383" s="3">
        <f t="shared" si="76"/>
        <v>12.152535889928409</v>
      </c>
      <c r="L383">
        <f t="shared" si="71"/>
        <v>1.0353266394225726</v>
      </c>
      <c r="M383" s="3">
        <f t="shared" si="77"/>
        <v>12.152535889928409</v>
      </c>
    </row>
    <row r="384" spans="4:13" x14ac:dyDescent="0.3">
      <c r="D384" s="2">
        <f t="shared" si="69"/>
        <v>382</v>
      </c>
      <c r="E384" s="3">
        <f t="shared" si="72"/>
        <v>0.76400000000000057</v>
      </c>
      <c r="F384" s="4">
        <f t="shared" si="80"/>
        <v>0</v>
      </c>
      <c r="G384" s="3">
        <f t="shared" si="80"/>
        <v>-10</v>
      </c>
      <c r="H384">
        <f t="shared" si="73"/>
        <v>1.3586963771949658</v>
      </c>
      <c r="I384" s="3">
        <f t="shared" si="74"/>
        <v>12.108209829302453</v>
      </c>
      <c r="J384">
        <f t="shared" si="75"/>
        <v>1.0380440321769626</v>
      </c>
      <c r="K384" s="3">
        <f t="shared" si="76"/>
        <v>12.176792309587013</v>
      </c>
      <c r="L384">
        <f t="shared" si="71"/>
        <v>1.0380440321769626</v>
      </c>
      <c r="M384" s="3">
        <f t="shared" si="77"/>
        <v>12.176792309587013</v>
      </c>
    </row>
    <row r="385" spans="4:13" x14ac:dyDescent="0.3">
      <c r="D385" s="2">
        <f t="shared" si="69"/>
        <v>383</v>
      </c>
      <c r="E385" s="3">
        <f t="shared" si="72"/>
        <v>0.76600000000000057</v>
      </c>
      <c r="F385" s="4">
        <f t="shared" si="80"/>
        <v>0</v>
      </c>
      <c r="G385" s="3">
        <f t="shared" si="80"/>
        <v>-10</v>
      </c>
      <c r="H385">
        <f t="shared" si="73"/>
        <v>1.3586963771949658</v>
      </c>
      <c r="I385" s="3">
        <f t="shared" si="74"/>
        <v>12.088209829302453</v>
      </c>
      <c r="J385">
        <f t="shared" si="75"/>
        <v>1.0407614249313526</v>
      </c>
      <c r="K385" s="3">
        <f t="shared" si="76"/>
        <v>12.201008729245618</v>
      </c>
      <c r="L385">
        <f t="shared" si="71"/>
        <v>1.0407614249313526</v>
      </c>
      <c r="M385" s="3">
        <f t="shared" si="77"/>
        <v>12.201008729245618</v>
      </c>
    </row>
    <row r="386" spans="4:13" x14ac:dyDescent="0.3">
      <c r="D386" s="2">
        <f t="shared" si="69"/>
        <v>384</v>
      </c>
      <c r="E386" s="3">
        <f t="shared" si="72"/>
        <v>0.76800000000000057</v>
      </c>
      <c r="F386" s="4">
        <f t="shared" si="80"/>
        <v>0</v>
      </c>
      <c r="G386" s="3">
        <f t="shared" si="80"/>
        <v>-10</v>
      </c>
      <c r="H386">
        <f t="shared" si="73"/>
        <v>1.3586963771949658</v>
      </c>
      <c r="I386" s="3">
        <f t="shared" si="74"/>
        <v>12.068209829302454</v>
      </c>
      <c r="J386">
        <f t="shared" si="75"/>
        <v>1.0434788176857426</v>
      </c>
      <c r="K386" s="3">
        <f t="shared" si="76"/>
        <v>12.225185148904224</v>
      </c>
      <c r="L386">
        <f t="shared" si="71"/>
        <v>1.0434788176857426</v>
      </c>
      <c r="M386" s="3">
        <f t="shared" si="77"/>
        <v>12.225185148904224</v>
      </c>
    </row>
    <row r="387" spans="4:13" x14ac:dyDescent="0.3">
      <c r="D387" s="2">
        <f t="shared" si="69"/>
        <v>385</v>
      </c>
      <c r="E387" s="3">
        <f t="shared" si="72"/>
        <v>0.77000000000000057</v>
      </c>
      <c r="F387" s="4">
        <f t="shared" si="80"/>
        <v>0</v>
      </c>
      <c r="G387" s="3">
        <f t="shared" si="80"/>
        <v>-10</v>
      </c>
      <c r="H387">
        <f t="shared" si="73"/>
        <v>1.3586963771949658</v>
      </c>
      <c r="I387" s="3">
        <f t="shared" si="74"/>
        <v>12.048209829302454</v>
      </c>
      <c r="J387">
        <f t="shared" si="75"/>
        <v>1.0461962104401326</v>
      </c>
      <c r="K387" s="3">
        <f t="shared" si="76"/>
        <v>12.249321568562829</v>
      </c>
      <c r="L387">
        <f t="shared" si="71"/>
        <v>1.0461962104401326</v>
      </c>
      <c r="M387" s="3">
        <f t="shared" si="77"/>
        <v>12.249321568562829</v>
      </c>
    </row>
    <row r="388" spans="4:13" x14ac:dyDescent="0.3">
      <c r="D388" s="2">
        <f t="shared" ref="D388:D451" si="81">D387+1</f>
        <v>386</v>
      </c>
      <c r="E388" s="3">
        <f t="shared" si="72"/>
        <v>0.77200000000000057</v>
      </c>
      <c r="F388" s="4">
        <f t="shared" ref="F388:G403" si="82">F387</f>
        <v>0</v>
      </c>
      <c r="G388" s="3">
        <f t="shared" si="82"/>
        <v>-10</v>
      </c>
      <c r="H388">
        <f t="shared" si="73"/>
        <v>1.3586963771949658</v>
      </c>
      <c r="I388" s="3">
        <f t="shared" si="74"/>
        <v>12.028209829302455</v>
      </c>
      <c r="J388">
        <f t="shared" si="75"/>
        <v>1.0489136031945225</v>
      </c>
      <c r="K388" s="3">
        <f t="shared" si="76"/>
        <v>12.273417988221434</v>
      </c>
      <c r="L388">
        <f t="shared" ref="L388:L451" si="83">IF(K387&gt;=0,J388,L387)</f>
        <v>1.0489136031945225</v>
      </c>
      <c r="M388" s="3">
        <f t="shared" si="77"/>
        <v>12.273417988221434</v>
      </c>
    </row>
    <row r="389" spans="4:13" x14ac:dyDescent="0.3">
      <c r="D389" s="2">
        <f t="shared" si="81"/>
        <v>387</v>
      </c>
      <c r="E389" s="3">
        <f t="shared" si="72"/>
        <v>0.77400000000000058</v>
      </c>
      <c r="F389" s="4">
        <f t="shared" si="82"/>
        <v>0</v>
      </c>
      <c r="G389" s="3">
        <f t="shared" si="82"/>
        <v>-10</v>
      </c>
      <c r="H389">
        <f t="shared" si="73"/>
        <v>1.3586963771949658</v>
      </c>
      <c r="I389" s="3">
        <f t="shared" si="74"/>
        <v>12.008209829302455</v>
      </c>
      <c r="J389">
        <f t="shared" si="75"/>
        <v>1.0516309959489125</v>
      </c>
      <c r="K389" s="3">
        <f t="shared" si="76"/>
        <v>12.297474407880038</v>
      </c>
      <c r="L389">
        <f t="shared" si="83"/>
        <v>1.0516309959489125</v>
      </c>
      <c r="M389" s="3">
        <f t="shared" si="77"/>
        <v>12.297474407880038</v>
      </c>
    </row>
    <row r="390" spans="4:13" x14ac:dyDescent="0.3">
      <c r="D390" s="2">
        <f t="shared" si="81"/>
        <v>388</v>
      </c>
      <c r="E390" s="3">
        <f t="shared" ref="E390:E453" si="84">E389+_dt</f>
        <v>0.77600000000000058</v>
      </c>
      <c r="F390" s="4">
        <f t="shared" si="82"/>
        <v>0</v>
      </c>
      <c r="G390" s="3">
        <f t="shared" si="82"/>
        <v>-10</v>
      </c>
      <c r="H390">
        <f t="shared" ref="H390:H453" si="85">H389+_dt*F389</f>
        <v>1.3586963771949658</v>
      </c>
      <c r="I390" s="3">
        <f t="shared" ref="I390:I453" si="86">I389+_dt*G389</f>
        <v>11.988209829302455</v>
      </c>
      <c r="J390">
        <f t="shared" ref="J390:J453" si="87">J389+_dt*H389</f>
        <v>1.0543483887033025</v>
      </c>
      <c r="K390" s="3">
        <f t="shared" ref="K390:K453" si="88">K389+_dt*I389</f>
        <v>12.321490827538643</v>
      </c>
      <c r="L390">
        <f t="shared" si="83"/>
        <v>1.0543483887033025</v>
      </c>
      <c r="M390" s="3">
        <f t="shared" si="77"/>
        <v>12.321490827538643</v>
      </c>
    </row>
    <row r="391" spans="4:13" x14ac:dyDescent="0.3">
      <c r="D391" s="2">
        <f t="shared" si="81"/>
        <v>389</v>
      </c>
      <c r="E391" s="3">
        <f t="shared" si="84"/>
        <v>0.77800000000000058</v>
      </c>
      <c r="F391" s="4">
        <f t="shared" si="82"/>
        <v>0</v>
      </c>
      <c r="G391" s="3">
        <f t="shared" si="82"/>
        <v>-10</v>
      </c>
      <c r="H391">
        <f t="shared" si="85"/>
        <v>1.3586963771949658</v>
      </c>
      <c r="I391" s="3">
        <f t="shared" si="86"/>
        <v>11.968209829302456</v>
      </c>
      <c r="J391">
        <f t="shared" si="87"/>
        <v>1.0570657814576925</v>
      </c>
      <c r="K391" s="3">
        <f t="shared" si="88"/>
        <v>12.345467247197247</v>
      </c>
      <c r="L391">
        <f t="shared" si="83"/>
        <v>1.0570657814576925</v>
      </c>
      <c r="M391" s="3">
        <f t="shared" ref="M391:M454" si="89">MAX(0,K391)</f>
        <v>12.345467247197247</v>
      </c>
    </row>
    <row r="392" spans="4:13" x14ac:dyDescent="0.3">
      <c r="D392" s="2">
        <f t="shared" si="81"/>
        <v>390</v>
      </c>
      <c r="E392" s="3">
        <f t="shared" si="84"/>
        <v>0.78000000000000058</v>
      </c>
      <c r="F392" s="4">
        <f t="shared" si="82"/>
        <v>0</v>
      </c>
      <c r="G392" s="3">
        <f t="shared" si="82"/>
        <v>-10</v>
      </c>
      <c r="H392">
        <f t="shared" si="85"/>
        <v>1.3586963771949658</v>
      </c>
      <c r="I392" s="3">
        <f t="shared" si="86"/>
        <v>11.948209829302456</v>
      </c>
      <c r="J392">
        <f t="shared" si="87"/>
        <v>1.0597831742120825</v>
      </c>
      <c r="K392" s="3">
        <f t="shared" si="88"/>
        <v>12.369403666855852</v>
      </c>
      <c r="L392">
        <f t="shared" si="83"/>
        <v>1.0597831742120825</v>
      </c>
      <c r="M392" s="3">
        <f t="shared" si="89"/>
        <v>12.369403666855852</v>
      </c>
    </row>
    <row r="393" spans="4:13" x14ac:dyDescent="0.3">
      <c r="D393" s="2">
        <f t="shared" si="81"/>
        <v>391</v>
      </c>
      <c r="E393" s="3">
        <f t="shared" si="84"/>
        <v>0.78200000000000058</v>
      </c>
      <c r="F393" s="4">
        <f t="shared" si="82"/>
        <v>0</v>
      </c>
      <c r="G393" s="3">
        <f t="shared" si="82"/>
        <v>-10</v>
      </c>
      <c r="H393">
        <f t="shared" si="85"/>
        <v>1.3586963771949658</v>
      </c>
      <c r="I393" s="3">
        <f t="shared" si="86"/>
        <v>11.928209829302457</v>
      </c>
      <c r="J393">
        <f t="shared" si="87"/>
        <v>1.0625005669664724</v>
      </c>
      <c r="K393" s="3">
        <f t="shared" si="88"/>
        <v>12.393300086514458</v>
      </c>
      <c r="L393">
        <f t="shared" si="83"/>
        <v>1.0625005669664724</v>
      </c>
      <c r="M393" s="3">
        <f t="shared" si="89"/>
        <v>12.393300086514458</v>
      </c>
    </row>
    <row r="394" spans="4:13" x14ac:dyDescent="0.3">
      <c r="D394" s="2">
        <f t="shared" si="81"/>
        <v>392</v>
      </c>
      <c r="E394" s="3">
        <f t="shared" si="84"/>
        <v>0.78400000000000059</v>
      </c>
      <c r="F394" s="4">
        <f t="shared" si="82"/>
        <v>0</v>
      </c>
      <c r="G394" s="3">
        <f t="shared" si="82"/>
        <v>-10</v>
      </c>
      <c r="H394">
        <f t="shared" si="85"/>
        <v>1.3586963771949658</v>
      </c>
      <c r="I394" s="3">
        <f t="shared" si="86"/>
        <v>11.908209829302457</v>
      </c>
      <c r="J394">
        <f t="shared" si="87"/>
        <v>1.0652179597208624</v>
      </c>
      <c r="K394" s="3">
        <f t="shared" si="88"/>
        <v>12.417156506173063</v>
      </c>
      <c r="L394">
        <f t="shared" si="83"/>
        <v>1.0652179597208624</v>
      </c>
      <c r="M394" s="3">
        <f t="shared" si="89"/>
        <v>12.417156506173063</v>
      </c>
    </row>
    <row r="395" spans="4:13" x14ac:dyDescent="0.3">
      <c r="D395" s="2">
        <f t="shared" si="81"/>
        <v>393</v>
      </c>
      <c r="E395" s="3">
        <f t="shared" si="84"/>
        <v>0.78600000000000059</v>
      </c>
      <c r="F395" s="4">
        <f t="shared" si="82"/>
        <v>0</v>
      </c>
      <c r="G395" s="3">
        <f t="shared" si="82"/>
        <v>-10</v>
      </c>
      <c r="H395">
        <f t="shared" si="85"/>
        <v>1.3586963771949658</v>
      </c>
      <c r="I395" s="3">
        <f t="shared" si="86"/>
        <v>11.888209829302458</v>
      </c>
      <c r="J395">
        <f t="shared" si="87"/>
        <v>1.0679353524752524</v>
      </c>
      <c r="K395" s="3">
        <f t="shared" si="88"/>
        <v>12.440972925831668</v>
      </c>
      <c r="L395">
        <f t="shared" si="83"/>
        <v>1.0679353524752524</v>
      </c>
      <c r="M395" s="3">
        <f t="shared" si="89"/>
        <v>12.440972925831668</v>
      </c>
    </row>
    <row r="396" spans="4:13" x14ac:dyDescent="0.3">
      <c r="D396" s="2">
        <f t="shared" si="81"/>
        <v>394</v>
      </c>
      <c r="E396" s="3">
        <f t="shared" si="84"/>
        <v>0.78800000000000059</v>
      </c>
      <c r="F396" s="4">
        <f t="shared" si="82"/>
        <v>0</v>
      </c>
      <c r="G396" s="3">
        <f t="shared" si="82"/>
        <v>-10</v>
      </c>
      <c r="H396">
        <f t="shared" si="85"/>
        <v>1.3586963771949658</v>
      </c>
      <c r="I396" s="3">
        <f t="shared" si="86"/>
        <v>11.868209829302458</v>
      </c>
      <c r="J396">
        <f t="shared" si="87"/>
        <v>1.0706527452296424</v>
      </c>
      <c r="K396" s="3">
        <f t="shared" si="88"/>
        <v>12.464749345490272</v>
      </c>
      <c r="L396">
        <f t="shared" si="83"/>
        <v>1.0706527452296424</v>
      </c>
      <c r="M396" s="3">
        <f t="shared" si="89"/>
        <v>12.464749345490272</v>
      </c>
    </row>
    <row r="397" spans="4:13" x14ac:dyDescent="0.3">
      <c r="D397" s="2">
        <f t="shared" si="81"/>
        <v>395</v>
      </c>
      <c r="E397" s="3">
        <f t="shared" si="84"/>
        <v>0.79000000000000059</v>
      </c>
      <c r="F397" s="4">
        <f t="shared" si="82"/>
        <v>0</v>
      </c>
      <c r="G397" s="3">
        <f t="shared" si="82"/>
        <v>-10</v>
      </c>
      <c r="H397">
        <f t="shared" si="85"/>
        <v>1.3586963771949658</v>
      </c>
      <c r="I397" s="3">
        <f t="shared" si="86"/>
        <v>11.848209829302458</v>
      </c>
      <c r="J397">
        <f t="shared" si="87"/>
        <v>1.0733701379840324</v>
      </c>
      <c r="K397" s="3">
        <f t="shared" si="88"/>
        <v>12.488485765148877</v>
      </c>
      <c r="L397">
        <f t="shared" si="83"/>
        <v>1.0733701379840324</v>
      </c>
      <c r="M397" s="3">
        <f t="shared" si="89"/>
        <v>12.488485765148877</v>
      </c>
    </row>
    <row r="398" spans="4:13" x14ac:dyDescent="0.3">
      <c r="D398" s="2">
        <f t="shared" si="81"/>
        <v>396</v>
      </c>
      <c r="E398" s="3">
        <f t="shared" si="84"/>
        <v>0.79200000000000059</v>
      </c>
      <c r="F398" s="4">
        <f t="shared" si="82"/>
        <v>0</v>
      </c>
      <c r="G398" s="3">
        <f t="shared" si="82"/>
        <v>-10</v>
      </c>
      <c r="H398">
        <f t="shared" si="85"/>
        <v>1.3586963771949658</v>
      </c>
      <c r="I398" s="3">
        <f t="shared" si="86"/>
        <v>11.828209829302459</v>
      </c>
      <c r="J398">
        <f t="shared" si="87"/>
        <v>1.0760875307384223</v>
      </c>
      <c r="K398" s="3">
        <f t="shared" si="88"/>
        <v>12.512182184807482</v>
      </c>
      <c r="L398">
        <f t="shared" si="83"/>
        <v>1.0760875307384223</v>
      </c>
      <c r="M398" s="3">
        <f t="shared" si="89"/>
        <v>12.512182184807482</v>
      </c>
    </row>
    <row r="399" spans="4:13" x14ac:dyDescent="0.3">
      <c r="D399" s="2">
        <f t="shared" si="81"/>
        <v>397</v>
      </c>
      <c r="E399" s="3">
        <f t="shared" si="84"/>
        <v>0.79400000000000059</v>
      </c>
      <c r="F399" s="4">
        <f t="shared" si="82"/>
        <v>0</v>
      </c>
      <c r="G399" s="3">
        <f t="shared" si="82"/>
        <v>-10</v>
      </c>
      <c r="H399">
        <f t="shared" si="85"/>
        <v>1.3586963771949658</v>
      </c>
      <c r="I399" s="3">
        <f t="shared" si="86"/>
        <v>11.808209829302459</v>
      </c>
      <c r="J399">
        <f t="shared" si="87"/>
        <v>1.0788049234928123</v>
      </c>
      <c r="K399" s="3">
        <f t="shared" si="88"/>
        <v>12.535838604466088</v>
      </c>
      <c r="L399">
        <f t="shared" si="83"/>
        <v>1.0788049234928123</v>
      </c>
      <c r="M399" s="3">
        <f t="shared" si="89"/>
        <v>12.535838604466088</v>
      </c>
    </row>
    <row r="400" spans="4:13" x14ac:dyDescent="0.3">
      <c r="D400" s="2">
        <f t="shared" si="81"/>
        <v>398</v>
      </c>
      <c r="E400" s="3">
        <f t="shared" si="84"/>
        <v>0.7960000000000006</v>
      </c>
      <c r="F400" s="4">
        <f t="shared" si="82"/>
        <v>0</v>
      </c>
      <c r="G400" s="3">
        <f t="shared" si="82"/>
        <v>-10</v>
      </c>
      <c r="H400">
        <f t="shared" si="85"/>
        <v>1.3586963771949658</v>
      </c>
      <c r="I400" s="3">
        <f t="shared" si="86"/>
        <v>11.78820982930246</v>
      </c>
      <c r="J400">
        <f t="shared" si="87"/>
        <v>1.0815223162472023</v>
      </c>
      <c r="K400" s="3">
        <f t="shared" si="88"/>
        <v>12.559455024124693</v>
      </c>
      <c r="L400">
        <f t="shared" si="83"/>
        <v>1.0815223162472023</v>
      </c>
      <c r="M400" s="3">
        <f t="shared" si="89"/>
        <v>12.559455024124693</v>
      </c>
    </row>
    <row r="401" spans="4:13" x14ac:dyDescent="0.3">
      <c r="D401" s="2">
        <f t="shared" si="81"/>
        <v>399</v>
      </c>
      <c r="E401" s="3">
        <f t="shared" si="84"/>
        <v>0.7980000000000006</v>
      </c>
      <c r="F401" s="4">
        <f t="shared" si="82"/>
        <v>0</v>
      </c>
      <c r="G401" s="3">
        <f t="shared" si="82"/>
        <v>-10</v>
      </c>
      <c r="H401">
        <f t="shared" si="85"/>
        <v>1.3586963771949658</v>
      </c>
      <c r="I401" s="3">
        <f t="shared" si="86"/>
        <v>11.76820982930246</v>
      </c>
      <c r="J401">
        <f t="shared" si="87"/>
        <v>1.0842397090015923</v>
      </c>
      <c r="K401" s="3">
        <f t="shared" si="88"/>
        <v>12.583031443783298</v>
      </c>
      <c r="L401">
        <f t="shared" si="83"/>
        <v>1.0842397090015923</v>
      </c>
      <c r="M401" s="3">
        <f t="shared" si="89"/>
        <v>12.583031443783298</v>
      </c>
    </row>
    <row r="402" spans="4:13" x14ac:dyDescent="0.3">
      <c r="D402" s="2">
        <f t="shared" si="81"/>
        <v>400</v>
      </c>
      <c r="E402" s="3">
        <f t="shared" si="84"/>
        <v>0.8000000000000006</v>
      </c>
      <c r="F402" s="4">
        <f t="shared" si="82"/>
        <v>0</v>
      </c>
      <c r="G402" s="3">
        <f t="shared" si="82"/>
        <v>-10</v>
      </c>
      <c r="H402">
        <f t="shared" si="85"/>
        <v>1.3586963771949658</v>
      </c>
      <c r="I402" s="3">
        <f t="shared" si="86"/>
        <v>11.748209829302461</v>
      </c>
      <c r="J402">
        <f t="shared" si="87"/>
        <v>1.0869571017559823</v>
      </c>
      <c r="K402" s="3">
        <f t="shared" si="88"/>
        <v>12.606567863441903</v>
      </c>
      <c r="L402">
        <f t="shared" si="83"/>
        <v>1.0869571017559823</v>
      </c>
      <c r="M402" s="3">
        <f t="shared" si="89"/>
        <v>12.606567863441903</v>
      </c>
    </row>
    <row r="403" spans="4:13" x14ac:dyDescent="0.3">
      <c r="D403" s="2">
        <f t="shared" si="81"/>
        <v>401</v>
      </c>
      <c r="E403" s="3">
        <f t="shared" si="84"/>
        <v>0.8020000000000006</v>
      </c>
      <c r="F403" s="4">
        <f t="shared" si="82"/>
        <v>0</v>
      </c>
      <c r="G403" s="3">
        <f t="shared" si="82"/>
        <v>-10</v>
      </c>
      <c r="H403">
        <f t="shared" si="85"/>
        <v>1.3586963771949658</v>
      </c>
      <c r="I403" s="3">
        <f t="shared" si="86"/>
        <v>11.728209829302461</v>
      </c>
      <c r="J403">
        <f t="shared" si="87"/>
        <v>1.0896744945103722</v>
      </c>
      <c r="K403" s="3">
        <f t="shared" si="88"/>
        <v>12.630064283100507</v>
      </c>
      <c r="L403">
        <f t="shared" si="83"/>
        <v>1.0896744945103722</v>
      </c>
      <c r="M403" s="3">
        <f t="shared" si="89"/>
        <v>12.630064283100507</v>
      </c>
    </row>
    <row r="404" spans="4:13" x14ac:dyDescent="0.3">
      <c r="D404" s="2">
        <f t="shared" si="81"/>
        <v>402</v>
      </c>
      <c r="E404" s="3">
        <f t="shared" si="84"/>
        <v>0.8040000000000006</v>
      </c>
      <c r="F404" s="4">
        <f t="shared" ref="F404:G419" si="90">F403</f>
        <v>0</v>
      </c>
      <c r="G404" s="3">
        <f t="shared" si="90"/>
        <v>-10</v>
      </c>
      <c r="H404">
        <f t="shared" si="85"/>
        <v>1.3586963771949658</v>
      </c>
      <c r="I404" s="3">
        <f t="shared" si="86"/>
        <v>11.708209829302461</v>
      </c>
      <c r="J404">
        <f t="shared" si="87"/>
        <v>1.0923918872647622</v>
      </c>
      <c r="K404" s="3">
        <f t="shared" si="88"/>
        <v>12.653520702759112</v>
      </c>
      <c r="L404">
        <f t="shared" si="83"/>
        <v>1.0923918872647622</v>
      </c>
      <c r="M404" s="3">
        <f t="shared" si="89"/>
        <v>12.653520702759112</v>
      </c>
    </row>
    <row r="405" spans="4:13" x14ac:dyDescent="0.3">
      <c r="D405" s="2">
        <f t="shared" si="81"/>
        <v>403</v>
      </c>
      <c r="E405" s="3">
        <f t="shared" si="84"/>
        <v>0.8060000000000006</v>
      </c>
      <c r="F405" s="4">
        <f t="shared" si="90"/>
        <v>0</v>
      </c>
      <c r="G405" s="3">
        <f t="shared" si="90"/>
        <v>-10</v>
      </c>
      <c r="H405">
        <f t="shared" si="85"/>
        <v>1.3586963771949658</v>
      </c>
      <c r="I405" s="3">
        <f t="shared" si="86"/>
        <v>11.688209829302462</v>
      </c>
      <c r="J405">
        <f t="shared" si="87"/>
        <v>1.0951092800191522</v>
      </c>
      <c r="K405" s="3">
        <f t="shared" si="88"/>
        <v>12.676937122417717</v>
      </c>
      <c r="L405">
        <f t="shared" si="83"/>
        <v>1.0951092800191522</v>
      </c>
      <c r="M405" s="3">
        <f t="shared" si="89"/>
        <v>12.676937122417717</v>
      </c>
    </row>
    <row r="406" spans="4:13" x14ac:dyDescent="0.3">
      <c r="D406" s="2">
        <f t="shared" si="81"/>
        <v>404</v>
      </c>
      <c r="E406" s="3">
        <f t="shared" si="84"/>
        <v>0.80800000000000061</v>
      </c>
      <c r="F406" s="4">
        <f t="shared" si="90"/>
        <v>0</v>
      </c>
      <c r="G406" s="3">
        <f t="shared" si="90"/>
        <v>-10</v>
      </c>
      <c r="H406">
        <f t="shared" si="85"/>
        <v>1.3586963771949658</v>
      </c>
      <c r="I406" s="3">
        <f t="shared" si="86"/>
        <v>11.668209829302462</v>
      </c>
      <c r="J406">
        <f t="shared" si="87"/>
        <v>1.0978266727735422</v>
      </c>
      <c r="K406" s="3">
        <f t="shared" si="88"/>
        <v>12.700313542076323</v>
      </c>
      <c r="L406">
        <f t="shared" si="83"/>
        <v>1.0978266727735422</v>
      </c>
      <c r="M406" s="3">
        <f t="shared" si="89"/>
        <v>12.700313542076323</v>
      </c>
    </row>
    <row r="407" spans="4:13" x14ac:dyDescent="0.3">
      <c r="D407" s="2">
        <f t="shared" si="81"/>
        <v>405</v>
      </c>
      <c r="E407" s="3">
        <f t="shared" si="84"/>
        <v>0.81000000000000061</v>
      </c>
      <c r="F407" s="4">
        <f t="shared" si="90"/>
        <v>0</v>
      </c>
      <c r="G407" s="3">
        <f t="shared" si="90"/>
        <v>-10</v>
      </c>
      <c r="H407">
        <f t="shared" si="85"/>
        <v>1.3586963771949658</v>
      </c>
      <c r="I407" s="3">
        <f t="shared" si="86"/>
        <v>11.648209829302463</v>
      </c>
      <c r="J407">
        <f t="shared" si="87"/>
        <v>1.1005440655279322</v>
      </c>
      <c r="K407" s="3">
        <f t="shared" si="88"/>
        <v>12.723649961734928</v>
      </c>
      <c r="L407">
        <f t="shared" si="83"/>
        <v>1.1005440655279322</v>
      </c>
      <c r="M407" s="3">
        <f t="shared" si="89"/>
        <v>12.723649961734928</v>
      </c>
    </row>
    <row r="408" spans="4:13" x14ac:dyDescent="0.3">
      <c r="D408" s="2">
        <f t="shared" si="81"/>
        <v>406</v>
      </c>
      <c r="E408" s="3">
        <f t="shared" si="84"/>
        <v>0.81200000000000061</v>
      </c>
      <c r="F408" s="4">
        <f t="shared" si="90"/>
        <v>0</v>
      </c>
      <c r="G408" s="3">
        <f t="shared" si="90"/>
        <v>-10</v>
      </c>
      <c r="H408">
        <f t="shared" si="85"/>
        <v>1.3586963771949658</v>
      </c>
      <c r="I408" s="3">
        <f t="shared" si="86"/>
        <v>11.628209829302463</v>
      </c>
      <c r="J408">
        <f t="shared" si="87"/>
        <v>1.1032614582823221</v>
      </c>
      <c r="K408" s="3">
        <f t="shared" si="88"/>
        <v>12.746946381393533</v>
      </c>
      <c r="L408">
        <f t="shared" si="83"/>
        <v>1.1032614582823221</v>
      </c>
      <c r="M408" s="3">
        <f t="shared" si="89"/>
        <v>12.746946381393533</v>
      </c>
    </row>
    <row r="409" spans="4:13" x14ac:dyDescent="0.3">
      <c r="D409" s="2">
        <f t="shared" si="81"/>
        <v>407</v>
      </c>
      <c r="E409" s="3">
        <f t="shared" si="84"/>
        <v>0.81400000000000061</v>
      </c>
      <c r="F409" s="4">
        <f t="shared" si="90"/>
        <v>0</v>
      </c>
      <c r="G409" s="3">
        <f t="shared" si="90"/>
        <v>-10</v>
      </c>
      <c r="H409">
        <f t="shared" si="85"/>
        <v>1.3586963771949658</v>
      </c>
      <c r="I409" s="3">
        <f t="shared" si="86"/>
        <v>11.608209829302464</v>
      </c>
      <c r="J409">
        <f t="shared" si="87"/>
        <v>1.1059788510367121</v>
      </c>
      <c r="K409" s="3">
        <f t="shared" si="88"/>
        <v>12.770202801052138</v>
      </c>
      <c r="L409">
        <f t="shared" si="83"/>
        <v>1.1059788510367121</v>
      </c>
      <c r="M409" s="3">
        <f t="shared" si="89"/>
        <v>12.770202801052138</v>
      </c>
    </row>
    <row r="410" spans="4:13" x14ac:dyDescent="0.3">
      <c r="D410" s="2">
        <f t="shared" si="81"/>
        <v>408</v>
      </c>
      <c r="E410" s="3">
        <f t="shared" si="84"/>
        <v>0.81600000000000061</v>
      </c>
      <c r="F410" s="4">
        <f t="shared" si="90"/>
        <v>0</v>
      </c>
      <c r="G410" s="3">
        <f t="shared" si="90"/>
        <v>-10</v>
      </c>
      <c r="H410">
        <f t="shared" si="85"/>
        <v>1.3586963771949658</v>
      </c>
      <c r="I410" s="3">
        <f t="shared" si="86"/>
        <v>11.588209829302464</v>
      </c>
      <c r="J410">
        <f t="shared" si="87"/>
        <v>1.1086962437911021</v>
      </c>
      <c r="K410" s="3">
        <f t="shared" si="88"/>
        <v>12.793419220710742</v>
      </c>
      <c r="L410">
        <f t="shared" si="83"/>
        <v>1.1086962437911021</v>
      </c>
      <c r="M410" s="3">
        <f t="shared" si="89"/>
        <v>12.793419220710742</v>
      </c>
    </row>
    <row r="411" spans="4:13" x14ac:dyDescent="0.3">
      <c r="D411" s="2">
        <f t="shared" si="81"/>
        <v>409</v>
      </c>
      <c r="E411" s="3">
        <f t="shared" si="84"/>
        <v>0.81800000000000062</v>
      </c>
      <c r="F411" s="4">
        <f t="shared" si="90"/>
        <v>0</v>
      </c>
      <c r="G411" s="3">
        <f t="shared" si="90"/>
        <v>-10</v>
      </c>
      <c r="H411">
        <f t="shared" si="85"/>
        <v>1.3586963771949658</v>
      </c>
      <c r="I411" s="3">
        <f t="shared" si="86"/>
        <v>11.568209829302464</v>
      </c>
      <c r="J411">
        <f t="shared" si="87"/>
        <v>1.1114136365454921</v>
      </c>
      <c r="K411" s="3">
        <f t="shared" si="88"/>
        <v>12.816595640369346</v>
      </c>
      <c r="L411">
        <f t="shared" si="83"/>
        <v>1.1114136365454921</v>
      </c>
      <c r="M411" s="3">
        <f t="shared" si="89"/>
        <v>12.816595640369346</v>
      </c>
    </row>
    <row r="412" spans="4:13" x14ac:dyDescent="0.3">
      <c r="D412" s="2">
        <f t="shared" si="81"/>
        <v>410</v>
      </c>
      <c r="E412" s="3">
        <f t="shared" si="84"/>
        <v>0.82000000000000062</v>
      </c>
      <c r="F412" s="4">
        <f t="shared" si="90"/>
        <v>0</v>
      </c>
      <c r="G412" s="3">
        <f t="shared" si="90"/>
        <v>-10</v>
      </c>
      <c r="H412">
        <f t="shared" si="85"/>
        <v>1.3586963771949658</v>
      </c>
      <c r="I412" s="3">
        <f t="shared" si="86"/>
        <v>11.548209829302465</v>
      </c>
      <c r="J412">
        <f t="shared" si="87"/>
        <v>1.1141310292998821</v>
      </c>
      <c r="K412" s="3">
        <f t="shared" si="88"/>
        <v>12.839732060027952</v>
      </c>
      <c r="L412">
        <f t="shared" si="83"/>
        <v>1.1141310292998821</v>
      </c>
      <c r="M412" s="3">
        <f t="shared" si="89"/>
        <v>12.839732060027952</v>
      </c>
    </row>
    <row r="413" spans="4:13" x14ac:dyDescent="0.3">
      <c r="D413" s="2">
        <f t="shared" si="81"/>
        <v>411</v>
      </c>
      <c r="E413" s="3">
        <f t="shared" si="84"/>
        <v>0.82200000000000062</v>
      </c>
      <c r="F413" s="4">
        <f t="shared" si="90"/>
        <v>0</v>
      </c>
      <c r="G413" s="3">
        <f t="shared" si="90"/>
        <v>-10</v>
      </c>
      <c r="H413">
        <f t="shared" si="85"/>
        <v>1.3586963771949658</v>
      </c>
      <c r="I413" s="3">
        <f t="shared" si="86"/>
        <v>11.528209829302465</v>
      </c>
      <c r="J413">
        <f t="shared" si="87"/>
        <v>1.116848422054272</v>
      </c>
      <c r="K413" s="3">
        <f t="shared" si="88"/>
        <v>12.862828479686558</v>
      </c>
      <c r="L413">
        <f t="shared" si="83"/>
        <v>1.116848422054272</v>
      </c>
      <c r="M413" s="3">
        <f t="shared" si="89"/>
        <v>12.862828479686558</v>
      </c>
    </row>
    <row r="414" spans="4:13" x14ac:dyDescent="0.3">
      <c r="D414" s="2">
        <f t="shared" si="81"/>
        <v>412</v>
      </c>
      <c r="E414" s="3">
        <f t="shared" si="84"/>
        <v>0.82400000000000062</v>
      </c>
      <c r="F414" s="4">
        <f t="shared" si="90"/>
        <v>0</v>
      </c>
      <c r="G414" s="3">
        <f t="shared" si="90"/>
        <v>-10</v>
      </c>
      <c r="H414">
        <f t="shared" si="85"/>
        <v>1.3586963771949658</v>
      </c>
      <c r="I414" s="3">
        <f t="shared" si="86"/>
        <v>11.508209829302466</v>
      </c>
      <c r="J414">
        <f t="shared" si="87"/>
        <v>1.119565814808662</v>
      </c>
      <c r="K414" s="3">
        <f t="shared" si="88"/>
        <v>12.885884899345163</v>
      </c>
      <c r="L414">
        <f t="shared" si="83"/>
        <v>1.119565814808662</v>
      </c>
      <c r="M414" s="3">
        <f t="shared" si="89"/>
        <v>12.885884899345163</v>
      </c>
    </row>
    <row r="415" spans="4:13" x14ac:dyDescent="0.3">
      <c r="D415" s="2">
        <f t="shared" si="81"/>
        <v>413</v>
      </c>
      <c r="E415" s="3">
        <f t="shared" si="84"/>
        <v>0.82600000000000062</v>
      </c>
      <c r="F415" s="4">
        <f t="shared" si="90"/>
        <v>0</v>
      </c>
      <c r="G415" s="3">
        <f t="shared" si="90"/>
        <v>-10</v>
      </c>
      <c r="H415">
        <f t="shared" si="85"/>
        <v>1.3586963771949658</v>
      </c>
      <c r="I415" s="3">
        <f t="shared" si="86"/>
        <v>11.488209829302466</v>
      </c>
      <c r="J415">
        <f t="shared" si="87"/>
        <v>1.122283207563052</v>
      </c>
      <c r="K415" s="3">
        <f t="shared" si="88"/>
        <v>12.908901319003768</v>
      </c>
      <c r="L415">
        <f t="shared" si="83"/>
        <v>1.122283207563052</v>
      </c>
      <c r="M415" s="3">
        <f t="shared" si="89"/>
        <v>12.908901319003768</v>
      </c>
    </row>
    <row r="416" spans="4:13" x14ac:dyDescent="0.3">
      <c r="D416" s="2">
        <f t="shared" si="81"/>
        <v>414</v>
      </c>
      <c r="E416" s="3">
        <f t="shared" si="84"/>
        <v>0.82800000000000062</v>
      </c>
      <c r="F416" s="4">
        <f t="shared" si="90"/>
        <v>0</v>
      </c>
      <c r="G416" s="3">
        <f t="shared" si="90"/>
        <v>-10</v>
      </c>
      <c r="H416">
        <f t="shared" si="85"/>
        <v>1.3586963771949658</v>
      </c>
      <c r="I416" s="3">
        <f t="shared" si="86"/>
        <v>11.468209829302467</v>
      </c>
      <c r="J416">
        <f t="shared" si="87"/>
        <v>1.125000600317442</v>
      </c>
      <c r="K416" s="3">
        <f t="shared" si="88"/>
        <v>12.931877738662372</v>
      </c>
      <c r="L416">
        <f t="shared" si="83"/>
        <v>1.125000600317442</v>
      </c>
      <c r="M416" s="3">
        <f t="shared" si="89"/>
        <v>12.931877738662372</v>
      </c>
    </row>
    <row r="417" spans="4:13" x14ac:dyDescent="0.3">
      <c r="D417" s="2">
        <f t="shared" si="81"/>
        <v>415</v>
      </c>
      <c r="E417" s="3">
        <f t="shared" si="84"/>
        <v>0.83000000000000063</v>
      </c>
      <c r="F417" s="4">
        <f t="shared" si="90"/>
        <v>0</v>
      </c>
      <c r="G417" s="3">
        <f t="shared" si="90"/>
        <v>-10</v>
      </c>
      <c r="H417">
        <f t="shared" si="85"/>
        <v>1.3586963771949658</v>
      </c>
      <c r="I417" s="3">
        <f t="shared" si="86"/>
        <v>11.448209829302467</v>
      </c>
      <c r="J417">
        <f t="shared" si="87"/>
        <v>1.127717993071832</v>
      </c>
      <c r="K417" s="3">
        <f t="shared" si="88"/>
        <v>12.954814158320977</v>
      </c>
      <c r="L417">
        <f t="shared" si="83"/>
        <v>1.127717993071832</v>
      </c>
      <c r="M417" s="3">
        <f t="shared" si="89"/>
        <v>12.954814158320977</v>
      </c>
    </row>
    <row r="418" spans="4:13" x14ac:dyDescent="0.3">
      <c r="D418" s="2">
        <f t="shared" si="81"/>
        <v>416</v>
      </c>
      <c r="E418" s="3">
        <f t="shared" si="84"/>
        <v>0.83200000000000063</v>
      </c>
      <c r="F418" s="4">
        <f t="shared" si="90"/>
        <v>0</v>
      </c>
      <c r="G418" s="3">
        <f t="shared" si="90"/>
        <v>-10</v>
      </c>
      <c r="H418">
        <f t="shared" si="85"/>
        <v>1.3586963771949658</v>
      </c>
      <c r="I418" s="3">
        <f t="shared" si="86"/>
        <v>11.428209829302467</v>
      </c>
      <c r="J418">
        <f t="shared" si="87"/>
        <v>1.1304353858262219</v>
      </c>
      <c r="K418" s="3">
        <f t="shared" si="88"/>
        <v>12.977710577979581</v>
      </c>
      <c r="L418">
        <f t="shared" si="83"/>
        <v>1.1304353858262219</v>
      </c>
      <c r="M418" s="3">
        <f t="shared" si="89"/>
        <v>12.977710577979581</v>
      </c>
    </row>
    <row r="419" spans="4:13" x14ac:dyDescent="0.3">
      <c r="D419" s="2">
        <f t="shared" si="81"/>
        <v>417</v>
      </c>
      <c r="E419" s="3">
        <f t="shared" si="84"/>
        <v>0.83400000000000063</v>
      </c>
      <c r="F419" s="4">
        <f t="shared" si="90"/>
        <v>0</v>
      </c>
      <c r="G419" s="3">
        <f t="shared" si="90"/>
        <v>-10</v>
      </c>
      <c r="H419">
        <f t="shared" si="85"/>
        <v>1.3586963771949658</v>
      </c>
      <c r="I419" s="3">
        <f t="shared" si="86"/>
        <v>11.408209829302468</v>
      </c>
      <c r="J419">
        <f t="shared" si="87"/>
        <v>1.1331527785806119</v>
      </c>
      <c r="K419" s="3">
        <f t="shared" si="88"/>
        <v>13.000566997638186</v>
      </c>
      <c r="L419">
        <f t="shared" si="83"/>
        <v>1.1331527785806119</v>
      </c>
      <c r="M419" s="3">
        <f t="shared" si="89"/>
        <v>13.000566997638186</v>
      </c>
    </row>
    <row r="420" spans="4:13" x14ac:dyDescent="0.3">
      <c r="D420" s="2">
        <f t="shared" si="81"/>
        <v>418</v>
      </c>
      <c r="E420" s="3">
        <f t="shared" si="84"/>
        <v>0.83600000000000063</v>
      </c>
      <c r="F420" s="4">
        <f t="shared" ref="F420:G435" si="91">F419</f>
        <v>0</v>
      </c>
      <c r="G420" s="3">
        <f t="shared" si="91"/>
        <v>-10</v>
      </c>
      <c r="H420">
        <f t="shared" si="85"/>
        <v>1.3586963771949658</v>
      </c>
      <c r="I420" s="3">
        <f t="shared" si="86"/>
        <v>11.388209829302468</v>
      </c>
      <c r="J420">
        <f t="shared" si="87"/>
        <v>1.1358701713350019</v>
      </c>
      <c r="K420" s="3">
        <f t="shared" si="88"/>
        <v>13.023383417296792</v>
      </c>
      <c r="L420">
        <f t="shared" si="83"/>
        <v>1.1358701713350019</v>
      </c>
      <c r="M420" s="3">
        <f t="shared" si="89"/>
        <v>13.023383417296792</v>
      </c>
    </row>
    <row r="421" spans="4:13" x14ac:dyDescent="0.3">
      <c r="D421" s="2">
        <f t="shared" si="81"/>
        <v>419</v>
      </c>
      <c r="E421" s="3">
        <f t="shared" si="84"/>
        <v>0.83800000000000063</v>
      </c>
      <c r="F421" s="4">
        <f t="shared" si="91"/>
        <v>0</v>
      </c>
      <c r="G421" s="3">
        <f t="shared" si="91"/>
        <v>-10</v>
      </c>
      <c r="H421">
        <f t="shared" si="85"/>
        <v>1.3586963771949658</v>
      </c>
      <c r="I421" s="3">
        <f t="shared" si="86"/>
        <v>11.368209829302469</v>
      </c>
      <c r="J421">
        <f t="shared" si="87"/>
        <v>1.1385875640893919</v>
      </c>
      <c r="K421" s="3">
        <f t="shared" si="88"/>
        <v>13.046159836955397</v>
      </c>
      <c r="L421">
        <f t="shared" si="83"/>
        <v>1.1385875640893919</v>
      </c>
      <c r="M421" s="3">
        <f t="shared" si="89"/>
        <v>13.046159836955397</v>
      </c>
    </row>
    <row r="422" spans="4:13" x14ac:dyDescent="0.3">
      <c r="D422" s="2">
        <f t="shared" si="81"/>
        <v>420</v>
      </c>
      <c r="E422" s="3">
        <f t="shared" si="84"/>
        <v>0.84000000000000064</v>
      </c>
      <c r="F422" s="4">
        <f t="shared" si="91"/>
        <v>0</v>
      </c>
      <c r="G422" s="3">
        <f t="shared" si="91"/>
        <v>-10</v>
      </c>
      <c r="H422">
        <f t="shared" si="85"/>
        <v>1.3586963771949658</v>
      </c>
      <c r="I422" s="3">
        <f t="shared" si="86"/>
        <v>11.348209829302469</v>
      </c>
      <c r="J422">
        <f t="shared" si="87"/>
        <v>1.1413049568437819</v>
      </c>
      <c r="K422" s="3">
        <f t="shared" si="88"/>
        <v>13.068896256614002</v>
      </c>
      <c r="L422">
        <f t="shared" si="83"/>
        <v>1.1413049568437819</v>
      </c>
      <c r="M422" s="3">
        <f t="shared" si="89"/>
        <v>13.068896256614002</v>
      </c>
    </row>
    <row r="423" spans="4:13" x14ac:dyDescent="0.3">
      <c r="D423" s="2">
        <f t="shared" si="81"/>
        <v>421</v>
      </c>
      <c r="E423" s="3">
        <f t="shared" si="84"/>
        <v>0.84200000000000064</v>
      </c>
      <c r="F423" s="4">
        <f t="shared" si="91"/>
        <v>0</v>
      </c>
      <c r="G423" s="3">
        <f t="shared" si="91"/>
        <v>-10</v>
      </c>
      <c r="H423">
        <f t="shared" si="85"/>
        <v>1.3586963771949658</v>
      </c>
      <c r="I423" s="3">
        <f t="shared" si="86"/>
        <v>11.32820982930247</v>
      </c>
      <c r="J423">
        <f t="shared" si="87"/>
        <v>1.1440223495981718</v>
      </c>
      <c r="K423" s="3">
        <f t="shared" si="88"/>
        <v>13.091592676272606</v>
      </c>
      <c r="L423">
        <f t="shared" si="83"/>
        <v>1.1440223495981718</v>
      </c>
      <c r="M423" s="3">
        <f t="shared" si="89"/>
        <v>13.091592676272606</v>
      </c>
    </row>
    <row r="424" spans="4:13" x14ac:dyDescent="0.3">
      <c r="D424" s="2">
        <f t="shared" si="81"/>
        <v>422</v>
      </c>
      <c r="E424" s="3">
        <f t="shared" si="84"/>
        <v>0.84400000000000064</v>
      </c>
      <c r="F424" s="4">
        <f t="shared" si="91"/>
        <v>0</v>
      </c>
      <c r="G424" s="3">
        <f t="shared" si="91"/>
        <v>-10</v>
      </c>
      <c r="H424">
        <f t="shared" si="85"/>
        <v>1.3586963771949658</v>
      </c>
      <c r="I424" s="3">
        <f t="shared" si="86"/>
        <v>11.30820982930247</v>
      </c>
      <c r="J424">
        <f t="shared" si="87"/>
        <v>1.1467397423525618</v>
      </c>
      <c r="K424" s="3">
        <f t="shared" si="88"/>
        <v>13.114249095931211</v>
      </c>
      <c r="L424">
        <f t="shared" si="83"/>
        <v>1.1467397423525618</v>
      </c>
      <c r="M424" s="3">
        <f t="shared" si="89"/>
        <v>13.114249095931211</v>
      </c>
    </row>
    <row r="425" spans="4:13" x14ac:dyDescent="0.3">
      <c r="D425" s="2">
        <f t="shared" si="81"/>
        <v>423</v>
      </c>
      <c r="E425" s="3">
        <f t="shared" si="84"/>
        <v>0.84600000000000064</v>
      </c>
      <c r="F425" s="4">
        <f t="shared" si="91"/>
        <v>0</v>
      </c>
      <c r="G425" s="3">
        <f t="shared" si="91"/>
        <v>-10</v>
      </c>
      <c r="H425">
        <f t="shared" si="85"/>
        <v>1.3586963771949658</v>
      </c>
      <c r="I425" s="3">
        <f t="shared" si="86"/>
        <v>11.28820982930247</v>
      </c>
      <c r="J425">
        <f t="shared" si="87"/>
        <v>1.1494571351069518</v>
      </c>
      <c r="K425" s="3">
        <f t="shared" si="88"/>
        <v>13.136865515589815</v>
      </c>
      <c r="L425">
        <f t="shared" si="83"/>
        <v>1.1494571351069518</v>
      </c>
      <c r="M425" s="3">
        <f t="shared" si="89"/>
        <v>13.136865515589815</v>
      </c>
    </row>
    <row r="426" spans="4:13" x14ac:dyDescent="0.3">
      <c r="D426" s="2">
        <f t="shared" si="81"/>
        <v>424</v>
      </c>
      <c r="E426" s="3">
        <f t="shared" si="84"/>
        <v>0.84800000000000064</v>
      </c>
      <c r="F426" s="4">
        <f t="shared" si="91"/>
        <v>0</v>
      </c>
      <c r="G426" s="3">
        <f t="shared" si="91"/>
        <v>-10</v>
      </c>
      <c r="H426">
        <f t="shared" si="85"/>
        <v>1.3586963771949658</v>
      </c>
      <c r="I426" s="3">
        <f t="shared" si="86"/>
        <v>11.268209829302471</v>
      </c>
      <c r="J426">
        <f t="shared" si="87"/>
        <v>1.1521745278613418</v>
      </c>
      <c r="K426" s="3">
        <f t="shared" si="88"/>
        <v>13.15944193524842</v>
      </c>
      <c r="L426">
        <f t="shared" si="83"/>
        <v>1.1521745278613418</v>
      </c>
      <c r="M426" s="3">
        <f t="shared" si="89"/>
        <v>13.15944193524842</v>
      </c>
    </row>
    <row r="427" spans="4:13" x14ac:dyDescent="0.3">
      <c r="D427" s="2">
        <f t="shared" si="81"/>
        <v>425</v>
      </c>
      <c r="E427" s="3">
        <f t="shared" si="84"/>
        <v>0.85000000000000064</v>
      </c>
      <c r="F427" s="4">
        <f t="shared" si="91"/>
        <v>0</v>
      </c>
      <c r="G427" s="3">
        <f t="shared" si="91"/>
        <v>-10</v>
      </c>
      <c r="H427">
        <f t="shared" si="85"/>
        <v>1.3586963771949658</v>
      </c>
      <c r="I427" s="3">
        <f t="shared" si="86"/>
        <v>11.248209829302471</v>
      </c>
      <c r="J427">
        <f t="shared" si="87"/>
        <v>1.1548919206157318</v>
      </c>
      <c r="K427" s="3">
        <f t="shared" si="88"/>
        <v>13.181978354907026</v>
      </c>
      <c r="L427">
        <f t="shared" si="83"/>
        <v>1.1548919206157318</v>
      </c>
      <c r="M427" s="3">
        <f t="shared" si="89"/>
        <v>13.181978354907026</v>
      </c>
    </row>
    <row r="428" spans="4:13" x14ac:dyDescent="0.3">
      <c r="D428" s="2">
        <f t="shared" si="81"/>
        <v>426</v>
      </c>
      <c r="E428" s="3">
        <f t="shared" si="84"/>
        <v>0.85200000000000065</v>
      </c>
      <c r="F428" s="4">
        <f t="shared" si="91"/>
        <v>0</v>
      </c>
      <c r="G428" s="3">
        <f t="shared" si="91"/>
        <v>-10</v>
      </c>
      <c r="H428">
        <f t="shared" si="85"/>
        <v>1.3586963771949658</v>
      </c>
      <c r="I428" s="3">
        <f t="shared" si="86"/>
        <v>11.228209829302472</v>
      </c>
      <c r="J428">
        <f t="shared" si="87"/>
        <v>1.1576093133701217</v>
      </c>
      <c r="K428" s="3">
        <f t="shared" si="88"/>
        <v>13.204474774565631</v>
      </c>
      <c r="L428">
        <f t="shared" si="83"/>
        <v>1.1576093133701217</v>
      </c>
      <c r="M428" s="3">
        <f t="shared" si="89"/>
        <v>13.204474774565631</v>
      </c>
    </row>
    <row r="429" spans="4:13" x14ac:dyDescent="0.3">
      <c r="D429" s="2">
        <f t="shared" si="81"/>
        <v>427</v>
      </c>
      <c r="E429" s="3">
        <f t="shared" si="84"/>
        <v>0.85400000000000065</v>
      </c>
      <c r="F429" s="4">
        <f t="shared" si="91"/>
        <v>0</v>
      </c>
      <c r="G429" s="3">
        <f t="shared" si="91"/>
        <v>-10</v>
      </c>
      <c r="H429">
        <f t="shared" si="85"/>
        <v>1.3586963771949658</v>
      </c>
      <c r="I429" s="3">
        <f t="shared" si="86"/>
        <v>11.208209829302472</v>
      </c>
      <c r="J429">
        <f t="shared" si="87"/>
        <v>1.1603267061245117</v>
      </c>
      <c r="K429" s="3">
        <f t="shared" si="88"/>
        <v>13.226931194224235</v>
      </c>
      <c r="L429">
        <f t="shared" si="83"/>
        <v>1.1603267061245117</v>
      </c>
      <c r="M429" s="3">
        <f t="shared" si="89"/>
        <v>13.226931194224235</v>
      </c>
    </row>
    <row r="430" spans="4:13" x14ac:dyDescent="0.3">
      <c r="D430" s="2">
        <f t="shared" si="81"/>
        <v>428</v>
      </c>
      <c r="E430" s="3">
        <f t="shared" si="84"/>
        <v>0.85600000000000065</v>
      </c>
      <c r="F430" s="4">
        <f t="shared" si="91"/>
        <v>0</v>
      </c>
      <c r="G430" s="3">
        <f t="shared" si="91"/>
        <v>-10</v>
      </c>
      <c r="H430">
        <f t="shared" si="85"/>
        <v>1.3586963771949658</v>
      </c>
      <c r="I430" s="3">
        <f t="shared" si="86"/>
        <v>11.188209829302473</v>
      </c>
      <c r="J430">
        <f t="shared" si="87"/>
        <v>1.1630440988789017</v>
      </c>
      <c r="K430" s="3">
        <f t="shared" si="88"/>
        <v>13.24934761388284</v>
      </c>
      <c r="L430">
        <f t="shared" si="83"/>
        <v>1.1630440988789017</v>
      </c>
      <c r="M430" s="3">
        <f t="shared" si="89"/>
        <v>13.24934761388284</v>
      </c>
    </row>
    <row r="431" spans="4:13" x14ac:dyDescent="0.3">
      <c r="D431" s="2">
        <f t="shared" si="81"/>
        <v>429</v>
      </c>
      <c r="E431" s="3">
        <f t="shared" si="84"/>
        <v>0.85800000000000065</v>
      </c>
      <c r="F431" s="4">
        <f t="shared" si="91"/>
        <v>0</v>
      </c>
      <c r="G431" s="3">
        <f t="shared" si="91"/>
        <v>-10</v>
      </c>
      <c r="H431">
        <f t="shared" si="85"/>
        <v>1.3586963771949658</v>
      </c>
      <c r="I431" s="3">
        <f t="shared" si="86"/>
        <v>11.168209829302473</v>
      </c>
      <c r="J431">
        <f t="shared" si="87"/>
        <v>1.1657614916332917</v>
      </c>
      <c r="K431" s="3">
        <f t="shared" si="88"/>
        <v>13.271724033541444</v>
      </c>
      <c r="L431">
        <f t="shared" si="83"/>
        <v>1.1657614916332917</v>
      </c>
      <c r="M431" s="3">
        <f t="shared" si="89"/>
        <v>13.271724033541444</v>
      </c>
    </row>
    <row r="432" spans="4:13" x14ac:dyDescent="0.3">
      <c r="D432" s="2">
        <f t="shared" si="81"/>
        <v>430</v>
      </c>
      <c r="E432" s="3">
        <f t="shared" si="84"/>
        <v>0.86000000000000065</v>
      </c>
      <c r="F432" s="4">
        <f t="shared" si="91"/>
        <v>0</v>
      </c>
      <c r="G432" s="3">
        <f t="shared" si="91"/>
        <v>-10</v>
      </c>
      <c r="H432">
        <f t="shared" si="85"/>
        <v>1.3586963771949658</v>
      </c>
      <c r="I432" s="3">
        <f t="shared" si="86"/>
        <v>11.148209829302473</v>
      </c>
      <c r="J432">
        <f t="shared" si="87"/>
        <v>1.1684788843876817</v>
      </c>
      <c r="K432" s="3">
        <f t="shared" si="88"/>
        <v>13.29406045320005</v>
      </c>
      <c r="L432">
        <f t="shared" si="83"/>
        <v>1.1684788843876817</v>
      </c>
      <c r="M432" s="3">
        <f t="shared" si="89"/>
        <v>13.29406045320005</v>
      </c>
    </row>
    <row r="433" spans="4:13" x14ac:dyDescent="0.3">
      <c r="D433" s="2">
        <f t="shared" si="81"/>
        <v>431</v>
      </c>
      <c r="E433" s="3">
        <f t="shared" si="84"/>
        <v>0.86200000000000065</v>
      </c>
      <c r="F433" s="4">
        <f t="shared" si="91"/>
        <v>0</v>
      </c>
      <c r="G433" s="3">
        <f t="shared" si="91"/>
        <v>-10</v>
      </c>
      <c r="H433">
        <f t="shared" si="85"/>
        <v>1.3586963771949658</v>
      </c>
      <c r="I433" s="3">
        <f t="shared" si="86"/>
        <v>11.128209829302474</v>
      </c>
      <c r="J433">
        <f t="shared" si="87"/>
        <v>1.1711962771420716</v>
      </c>
      <c r="K433" s="3">
        <f t="shared" si="88"/>
        <v>13.316356872858655</v>
      </c>
      <c r="L433">
        <f t="shared" si="83"/>
        <v>1.1711962771420716</v>
      </c>
      <c r="M433" s="3">
        <f t="shared" si="89"/>
        <v>13.316356872858655</v>
      </c>
    </row>
    <row r="434" spans="4:13" x14ac:dyDescent="0.3">
      <c r="D434" s="2">
        <f t="shared" si="81"/>
        <v>432</v>
      </c>
      <c r="E434" s="3">
        <f t="shared" si="84"/>
        <v>0.86400000000000066</v>
      </c>
      <c r="F434" s="4">
        <f t="shared" si="91"/>
        <v>0</v>
      </c>
      <c r="G434" s="3">
        <f t="shared" si="91"/>
        <v>-10</v>
      </c>
      <c r="H434">
        <f t="shared" si="85"/>
        <v>1.3586963771949658</v>
      </c>
      <c r="I434" s="3">
        <f t="shared" si="86"/>
        <v>11.108209829302474</v>
      </c>
      <c r="J434">
        <f t="shared" si="87"/>
        <v>1.1739136698964616</v>
      </c>
      <c r="K434" s="3">
        <f t="shared" si="88"/>
        <v>13.338613292517261</v>
      </c>
      <c r="L434">
        <f t="shared" si="83"/>
        <v>1.1739136698964616</v>
      </c>
      <c r="M434" s="3">
        <f t="shared" si="89"/>
        <v>13.338613292517261</v>
      </c>
    </row>
    <row r="435" spans="4:13" x14ac:dyDescent="0.3">
      <c r="D435" s="2">
        <f t="shared" si="81"/>
        <v>433</v>
      </c>
      <c r="E435" s="3">
        <f t="shared" si="84"/>
        <v>0.86600000000000066</v>
      </c>
      <c r="F435" s="4">
        <f t="shared" si="91"/>
        <v>0</v>
      </c>
      <c r="G435" s="3">
        <f t="shared" si="91"/>
        <v>-10</v>
      </c>
      <c r="H435">
        <f t="shared" si="85"/>
        <v>1.3586963771949658</v>
      </c>
      <c r="I435" s="3">
        <f t="shared" si="86"/>
        <v>11.088209829302475</v>
      </c>
      <c r="J435">
        <f t="shared" si="87"/>
        <v>1.1766310626508516</v>
      </c>
      <c r="K435" s="3">
        <f t="shared" si="88"/>
        <v>13.360829712175866</v>
      </c>
      <c r="L435">
        <f t="shared" si="83"/>
        <v>1.1766310626508516</v>
      </c>
      <c r="M435" s="3">
        <f t="shared" si="89"/>
        <v>13.360829712175866</v>
      </c>
    </row>
    <row r="436" spans="4:13" x14ac:dyDescent="0.3">
      <c r="D436" s="2">
        <f t="shared" si="81"/>
        <v>434</v>
      </c>
      <c r="E436" s="3">
        <f t="shared" si="84"/>
        <v>0.86800000000000066</v>
      </c>
      <c r="F436" s="4">
        <f t="shared" ref="F436:G451" si="92">F435</f>
        <v>0</v>
      </c>
      <c r="G436" s="3">
        <f t="shared" si="92"/>
        <v>-10</v>
      </c>
      <c r="H436">
        <f t="shared" si="85"/>
        <v>1.3586963771949658</v>
      </c>
      <c r="I436" s="3">
        <f t="shared" si="86"/>
        <v>11.068209829302475</v>
      </c>
      <c r="J436">
        <f t="shared" si="87"/>
        <v>1.1793484554052416</v>
      </c>
      <c r="K436" s="3">
        <f t="shared" si="88"/>
        <v>13.38300613183447</v>
      </c>
      <c r="L436">
        <f t="shared" si="83"/>
        <v>1.1793484554052416</v>
      </c>
      <c r="M436" s="3">
        <f t="shared" si="89"/>
        <v>13.38300613183447</v>
      </c>
    </row>
    <row r="437" spans="4:13" x14ac:dyDescent="0.3">
      <c r="D437" s="2">
        <f t="shared" si="81"/>
        <v>435</v>
      </c>
      <c r="E437" s="3">
        <f t="shared" si="84"/>
        <v>0.87000000000000066</v>
      </c>
      <c r="F437" s="4">
        <f t="shared" si="92"/>
        <v>0</v>
      </c>
      <c r="G437" s="3">
        <f t="shared" si="92"/>
        <v>-10</v>
      </c>
      <c r="H437">
        <f t="shared" si="85"/>
        <v>1.3586963771949658</v>
      </c>
      <c r="I437" s="3">
        <f t="shared" si="86"/>
        <v>11.048209829302476</v>
      </c>
      <c r="J437">
        <f t="shared" si="87"/>
        <v>1.1820658481596316</v>
      </c>
      <c r="K437" s="3">
        <f t="shared" si="88"/>
        <v>13.405142551493075</v>
      </c>
      <c r="L437">
        <f t="shared" si="83"/>
        <v>1.1820658481596316</v>
      </c>
      <c r="M437" s="3">
        <f t="shared" si="89"/>
        <v>13.405142551493075</v>
      </c>
    </row>
    <row r="438" spans="4:13" x14ac:dyDescent="0.3">
      <c r="D438" s="2">
        <f t="shared" si="81"/>
        <v>436</v>
      </c>
      <c r="E438" s="3">
        <f t="shared" si="84"/>
        <v>0.87200000000000066</v>
      </c>
      <c r="F438" s="4">
        <f t="shared" si="92"/>
        <v>0</v>
      </c>
      <c r="G438" s="3">
        <f t="shared" si="92"/>
        <v>-10</v>
      </c>
      <c r="H438">
        <f t="shared" si="85"/>
        <v>1.3586963771949658</v>
      </c>
      <c r="I438" s="3">
        <f t="shared" si="86"/>
        <v>11.028209829302476</v>
      </c>
      <c r="J438">
        <f t="shared" si="87"/>
        <v>1.1847832409140215</v>
      </c>
      <c r="K438" s="3">
        <f t="shared" si="88"/>
        <v>13.427238971151679</v>
      </c>
      <c r="L438">
        <f t="shared" si="83"/>
        <v>1.1847832409140215</v>
      </c>
      <c r="M438" s="3">
        <f t="shared" si="89"/>
        <v>13.427238971151679</v>
      </c>
    </row>
    <row r="439" spans="4:13" x14ac:dyDescent="0.3">
      <c r="D439" s="2">
        <f t="shared" si="81"/>
        <v>437</v>
      </c>
      <c r="E439" s="3">
        <f t="shared" si="84"/>
        <v>0.87400000000000067</v>
      </c>
      <c r="F439" s="4">
        <f t="shared" si="92"/>
        <v>0</v>
      </c>
      <c r="G439" s="3">
        <f t="shared" si="92"/>
        <v>-10</v>
      </c>
      <c r="H439">
        <f t="shared" si="85"/>
        <v>1.3586963771949658</v>
      </c>
      <c r="I439" s="3">
        <f t="shared" si="86"/>
        <v>11.008209829302476</v>
      </c>
      <c r="J439">
        <f t="shared" si="87"/>
        <v>1.1875006336684115</v>
      </c>
      <c r="K439" s="3">
        <f t="shared" si="88"/>
        <v>13.449295390810285</v>
      </c>
      <c r="L439">
        <f t="shared" si="83"/>
        <v>1.1875006336684115</v>
      </c>
      <c r="M439" s="3">
        <f t="shared" si="89"/>
        <v>13.449295390810285</v>
      </c>
    </row>
    <row r="440" spans="4:13" x14ac:dyDescent="0.3">
      <c r="D440" s="2">
        <f t="shared" si="81"/>
        <v>438</v>
      </c>
      <c r="E440" s="3">
        <f t="shared" si="84"/>
        <v>0.87600000000000067</v>
      </c>
      <c r="F440" s="4">
        <f t="shared" si="92"/>
        <v>0</v>
      </c>
      <c r="G440" s="3">
        <f t="shared" si="92"/>
        <v>-10</v>
      </c>
      <c r="H440">
        <f t="shared" si="85"/>
        <v>1.3586963771949658</v>
      </c>
      <c r="I440" s="3">
        <f t="shared" si="86"/>
        <v>10.988209829302477</v>
      </c>
      <c r="J440">
        <f t="shared" si="87"/>
        <v>1.1902180264228015</v>
      </c>
      <c r="K440" s="3">
        <f t="shared" si="88"/>
        <v>13.47131181046889</v>
      </c>
      <c r="L440">
        <f t="shared" si="83"/>
        <v>1.1902180264228015</v>
      </c>
      <c r="M440" s="3">
        <f t="shared" si="89"/>
        <v>13.47131181046889</v>
      </c>
    </row>
    <row r="441" spans="4:13" x14ac:dyDescent="0.3">
      <c r="D441" s="2">
        <f t="shared" si="81"/>
        <v>439</v>
      </c>
      <c r="E441" s="3">
        <f t="shared" si="84"/>
        <v>0.87800000000000067</v>
      </c>
      <c r="F441" s="4">
        <f t="shared" si="92"/>
        <v>0</v>
      </c>
      <c r="G441" s="3">
        <f t="shared" si="92"/>
        <v>-10</v>
      </c>
      <c r="H441">
        <f t="shared" si="85"/>
        <v>1.3586963771949658</v>
      </c>
      <c r="I441" s="3">
        <f t="shared" si="86"/>
        <v>10.968209829302477</v>
      </c>
      <c r="J441">
        <f t="shared" si="87"/>
        <v>1.1929354191771915</v>
      </c>
      <c r="K441" s="3">
        <f t="shared" si="88"/>
        <v>13.493288230127495</v>
      </c>
      <c r="L441">
        <f t="shared" si="83"/>
        <v>1.1929354191771915</v>
      </c>
      <c r="M441" s="3">
        <f t="shared" si="89"/>
        <v>13.493288230127495</v>
      </c>
    </row>
    <row r="442" spans="4:13" x14ac:dyDescent="0.3">
      <c r="D442" s="2">
        <f t="shared" si="81"/>
        <v>440</v>
      </c>
      <c r="E442" s="3">
        <f t="shared" si="84"/>
        <v>0.88000000000000067</v>
      </c>
      <c r="F442" s="4">
        <f t="shared" si="92"/>
        <v>0</v>
      </c>
      <c r="G442" s="3">
        <f t="shared" si="92"/>
        <v>-10</v>
      </c>
      <c r="H442">
        <f t="shared" si="85"/>
        <v>1.3586963771949658</v>
      </c>
      <c r="I442" s="3">
        <f t="shared" si="86"/>
        <v>10.948209829302478</v>
      </c>
      <c r="J442">
        <f t="shared" si="87"/>
        <v>1.1956528119315815</v>
      </c>
      <c r="K442" s="3">
        <f t="shared" si="88"/>
        <v>13.5152246497861</v>
      </c>
      <c r="L442">
        <f t="shared" si="83"/>
        <v>1.1956528119315815</v>
      </c>
      <c r="M442" s="3">
        <f t="shared" si="89"/>
        <v>13.5152246497861</v>
      </c>
    </row>
    <row r="443" spans="4:13" x14ac:dyDescent="0.3">
      <c r="D443" s="2">
        <f t="shared" si="81"/>
        <v>441</v>
      </c>
      <c r="E443" s="3">
        <f t="shared" si="84"/>
        <v>0.88200000000000067</v>
      </c>
      <c r="F443" s="4">
        <f t="shared" si="92"/>
        <v>0</v>
      </c>
      <c r="G443" s="3">
        <f t="shared" si="92"/>
        <v>-10</v>
      </c>
      <c r="H443">
        <f t="shared" si="85"/>
        <v>1.3586963771949658</v>
      </c>
      <c r="I443" s="3">
        <f t="shared" si="86"/>
        <v>10.928209829302478</v>
      </c>
      <c r="J443">
        <f t="shared" si="87"/>
        <v>1.1983702046859714</v>
      </c>
      <c r="K443" s="3">
        <f t="shared" si="88"/>
        <v>13.537121069444705</v>
      </c>
      <c r="L443">
        <f t="shared" si="83"/>
        <v>1.1983702046859714</v>
      </c>
      <c r="M443" s="3">
        <f t="shared" si="89"/>
        <v>13.537121069444705</v>
      </c>
    </row>
    <row r="444" spans="4:13" x14ac:dyDescent="0.3">
      <c r="D444" s="2">
        <f t="shared" si="81"/>
        <v>442</v>
      </c>
      <c r="E444" s="3">
        <f t="shared" si="84"/>
        <v>0.88400000000000067</v>
      </c>
      <c r="F444" s="4">
        <f t="shared" si="92"/>
        <v>0</v>
      </c>
      <c r="G444" s="3">
        <f t="shared" si="92"/>
        <v>-10</v>
      </c>
      <c r="H444">
        <f t="shared" si="85"/>
        <v>1.3586963771949658</v>
      </c>
      <c r="I444" s="3">
        <f t="shared" si="86"/>
        <v>10.908209829302479</v>
      </c>
      <c r="J444">
        <f t="shared" si="87"/>
        <v>1.2010875974403614</v>
      </c>
      <c r="K444" s="3">
        <f t="shared" si="88"/>
        <v>13.558977489103309</v>
      </c>
      <c r="L444">
        <f t="shared" si="83"/>
        <v>1.2010875974403614</v>
      </c>
      <c r="M444" s="3">
        <f t="shared" si="89"/>
        <v>13.558977489103309</v>
      </c>
    </row>
    <row r="445" spans="4:13" x14ac:dyDescent="0.3">
      <c r="D445" s="2">
        <f t="shared" si="81"/>
        <v>443</v>
      </c>
      <c r="E445" s="3">
        <f t="shared" si="84"/>
        <v>0.88600000000000068</v>
      </c>
      <c r="F445" s="4">
        <f t="shared" si="92"/>
        <v>0</v>
      </c>
      <c r="G445" s="3">
        <f t="shared" si="92"/>
        <v>-10</v>
      </c>
      <c r="H445">
        <f t="shared" si="85"/>
        <v>1.3586963771949658</v>
      </c>
      <c r="I445" s="3">
        <f t="shared" si="86"/>
        <v>10.888209829302479</v>
      </c>
      <c r="J445">
        <f t="shared" si="87"/>
        <v>1.2038049901947514</v>
      </c>
      <c r="K445" s="3">
        <f t="shared" si="88"/>
        <v>13.580793908761914</v>
      </c>
      <c r="L445">
        <f t="shared" si="83"/>
        <v>1.2038049901947514</v>
      </c>
      <c r="M445" s="3">
        <f t="shared" si="89"/>
        <v>13.580793908761914</v>
      </c>
    </row>
    <row r="446" spans="4:13" x14ac:dyDescent="0.3">
      <c r="D446" s="2">
        <f t="shared" si="81"/>
        <v>444</v>
      </c>
      <c r="E446" s="3">
        <f t="shared" si="84"/>
        <v>0.88800000000000068</v>
      </c>
      <c r="F446" s="4">
        <f t="shared" si="92"/>
        <v>0</v>
      </c>
      <c r="G446" s="3">
        <f t="shared" si="92"/>
        <v>-10</v>
      </c>
      <c r="H446">
        <f t="shared" si="85"/>
        <v>1.3586963771949658</v>
      </c>
      <c r="I446" s="3">
        <f t="shared" si="86"/>
        <v>10.868209829302479</v>
      </c>
      <c r="J446">
        <f t="shared" si="87"/>
        <v>1.2065223829491414</v>
      </c>
      <c r="K446" s="3">
        <f t="shared" si="88"/>
        <v>13.602570328420519</v>
      </c>
      <c r="L446">
        <f t="shared" si="83"/>
        <v>1.2065223829491414</v>
      </c>
      <c r="M446" s="3">
        <f t="shared" si="89"/>
        <v>13.602570328420519</v>
      </c>
    </row>
    <row r="447" spans="4:13" x14ac:dyDescent="0.3">
      <c r="D447" s="2">
        <f t="shared" si="81"/>
        <v>445</v>
      </c>
      <c r="E447" s="3">
        <f t="shared" si="84"/>
        <v>0.89000000000000068</v>
      </c>
      <c r="F447" s="4">
        <f t="shared" si="92"/>
        <v>0</v>
      </c>
      <c r="G447" s="3">
        <f t="shared" si="92"/>
        <v>-10</v>
      </c>
      <c r="H447">
        <f t="shared" si="85"/>
        <v>1.3586963771949658</v>
      </c>
      <c r="I447" s="3">
        <f t="shared" si="86"/>
        <v>10.84820982930248</v>
      </c>
      <c r="J447">
        <f t="shared" si="87"/>
        <v>1.2092397757035314</v>
      </c>
      <c r="K447" s="3">
        <f t="shared" si="88"/>
        <v>13.624306748079125</v>
      </c>
      <c r="L447">
        <f t="shared" si="83"/>
        <v>1.2092397757035314</v>
      </c>
      <c r="M447" s="3">
        <f t="shared" si="89"/>
        <v>13.624306748079125</v>
      </c>
    </row>
    <row r="448" spans="4:13" x14ac:dyDescent="0.3">
      <c r="D448" s="2">
        <f t="shared" si="81"/>
        <v>446</v>
      </c>
      <c r="E448" s="3">
        <f t="shared" si="84"/>
        <v>0.89200000000000068</v>
      </c>
      <c r="F448" s="4">
        <f t="shared" si="92"/>
        <v>0</v>
      </c>
      <c r="G448" s="3">
        <f t="shared" si="92"/>
        <v>-10</v>
      </c>
      <c r="H448">
        <f t="shared" si="85"/>
        <v>1.3586963771949658</v>
      </c>
      <c r="I448" s="3">
        <f t="shared" si="86"/>
        <v>10.82820982930248</v>
      </c>
      <c r="J448">
        <f t="shared" si="87"/>
        <v>1.2119571684579213</v>
      </c>
      <c r="K448" s="3">
        <f t="shared" si="88"/>
        <v>13.64600316773773</v>
      </c>
      <c r="L448">
        <f t="shared" si="83"/>
        <v>1.2119571684579213</v>
      </c>
      <c r="M448" s="3">
        <f t="shared" si="89"/>
        <v>13.64600316773773</v>
      </c>
    </row>
    <row r="449" spans="4:13" x14ac:dyDescent="0.3">
      <c r="D449" s="2">
        <f t="shared" si="81"/>
        <v>447</v>
      </c>
      <c r="E449" s="3">
        <f t="shared" si="84"/>
        <v>0.89400000000000068</v>
      </c>
      <c r="F449" s="4">
        <f t="shared" si="92"/>
        <v>0</v>
      </c>
      <c r="G449" s="3">
        <f t="shared" si="92"/>
        <v>-10</v>
      </c>
      <c r="H449">
        <f t="shared" si="85"/>
        <v>1.3586963771949658</v>
      </c>
      <c r="I449" s="3">
        <f t="shared" si="86"/>
        <v>10.808209829302481</v>
      </c>
      <c r="J449">
        <f t="shared" si="87"/>
        <v>1.2146745612123113</v>
      </c>
      <c r="K449" s="3">
        <f t="shared" si="88"/>
        <v>13.667659587396335</v>
      </c>
      <c r="L449">
        <f t="shared" si="83"/>
        <v>1.2146745612123113</v>
      </c>
      <c r="M449" s="3">
        <f t="shared" si="89"/>
        <v>13.667659587396335</v>
      </c>
    </row>
    <row r="450" spans="4:13" x14ac:dyDescent="0.3">
      <c r="D450" s="2">
        <f t="shared" si="81"/>
        <v>448</v>
      </c>
      <c r="E450" s="3">
        <f t="shared" si="84"/>
        <v>0.89600000000000068</v>
      </c>
      <c r="F450" s="4">
        <f t="shared" si="92"/>
        <v>0</v>
      </c>
      <c r="G450" s="3">
        <f t="shared" si="92"/>
        <v>-10</v>
      </c>
      <c r="H450">
        <f t="shared" si="85"/>
        <v>1.3586963771949658</v>
      </c>
      <c r="I450" s="3">
        <f t="shared" si="86"/>
        <v>10.788209829302481</v>
      </c>
      <c r="J450">
        <f t="shared" si="87"/>
        <v>1.2173919539667013</v>
      </c>
      <c r="K450" s="3">
        <f t="shared" si="88"/>
        <v>13.689276007054939</v>
      </c>
      <c r="L450">
        <f t="shared" si="83"/>
        <v>1.2173919539667013</v>
      </c>
      <c r="M450" s="3">
        <f t="shared" si="89"/>
        <v>13.689276007054939</v>
      </c>
    </row>
    <row r="451" spans="4:13" x14ac:dyDescent="0.3">
      <c r="D451" s="2">
        <f t="shared" si="81"/>
        <v>449</v>
      </c>
      <c r="E451" s="3">
        <f t="shared" si="84"/>
        <v>0.89800000000000069</v>
      </c>
      <c r="F451" s="4">
        <f t="shared" si="92"/>
        <v>0</v>
      </c>
      <c r="G451" s="3">
        <f t="shared" si="92"/>
        <v>-10</v>
      </c>
      <c r="H451">
        <f t="shared" si="85"/>
        <v>1.3586963771949658</v>
      </c>
      <c r="I451" s="3">
        <f t="shared" si="86"/>
        <v>10.768209829302481</v>
      </c>
      <c r="J451">
        <f t="shared" si="87"/>
        <v>1.2201093467210913</v>
      </c>
      <c r="K451" s="3">
        <f t="shared" si="88"/>
        <v>13.710852426713544</v>
      </c>
      <c r="L451">
        <f t="shared" si="83"/>
        <v>1.2201093467210913</v>
      </c>
      <c r="M451" s="3">
        <f t="shared" si="89"/>
        <v>13.710852426713544</v>
      </c>
    </row>
    <row r="452" spans="4:13" x14ac:dyDescent="0.3">
      <c r="D452" s="2">
        <f t="shared" ref="D452:D515" si="93">D451+1</f>
        <v>450</v>
      </c>
      <c r="E452" s="3">
        <f t="shared" si="84"/>
        <v>0.90000000000000069</v>
      </c>
      <c r="F452" s="4">
        <f t="shared" ref="F452:G467" si="94">F451</f>
        <v>0</v>
      </c>
      <c r="G452" s="3">
        <f t="shared" si="94"/>
        <v>-10</v>
      </c>
      <c r="H452">
        <f t="shared" si="85"/>
        <v>1.3586963771949658</v>
      </c>
      <c r="I452" s="3">
        <f t="shared" si="86"/>
        <v>10.748209829302482</v>
      </c>
      <c r="J452">
        <f t="shared" si="87"/>
        <v>1.2228267394754813</v>
      </c>
      <c r="K452" s="3">
        <f t="shared" si="88"/>
        <v>13.732388846372148</v>
      </c>
      <c r="L452">
        <f t="shared" ref="L452:L515" si="95">IF(K451&gt;=0,J452,L451)</f>
        <v>1.2228267394754813</v>
      </c>
      <c r="M452" s="3">
        <f t="shared" si="89"/>
        <v>13.732388846372148</v>
      </c>
    </row>
    <row r="453" spans="4:13" x14ac:dyDescent="0.3">
      <c r="D453" s="2">
        <f t="shared" si="93"/>
        <v>451</v>
      </c>
      <c r="E453" s="3">
        <f t="shared" si="84"/>
        <v>0.90200000000000069</v>
      </c>
      <c r="F453" s="4">
        <f t="shared" si="94"/>
        <v>0</v>
      </c>
      <c r="G453" s="3">
        <f t="shared" si="94"/>
        <v>-10</v>
      </c>
      <c r="H453">
        <f t="shared" si="85"/>
        <v>1.3586963771949658</v>
      </c>
      <c r="I453" s="3">
        <f t="shared" si="86"/>
        <v>10.728209829302482</v>
      </c>
      <c r="J453">
        <f t="shared" si="87"/>
        <v>1.2255441322298712</v>
      </c>
      <c r="K453" s="3">
        <f t="shared" si="88"/>
        <v>13.753885266030753</v>
      </c>
      <c r="L453">
        <f t="shared" si="95"/>
        <v>1.2255441322298712</v>
      </c>
      <c r="M453" s="3">
        <f t="shared" si="89"/>
        <v>13.753885266030753</v>
      </c>
    </row>
    <row r="454" spans="4:13" x14ac:dyDescent="0.3">
      <c r="D454" s="2">
        <f t="shared" si="93"/>
        <v>452</v>
      </c>
      <c r="E454" s="3">
        <f t="shared" ref="E454:E517" si="96">E453+_dt</f>
        <v>0.90400000000000069</v>
      </c>
      <c r="F454" s="4">
        <f t="shared" si="94"/>
        <v>0</v>
      </c>
      <c r="G454" s="3">
        <f t="shared" si="94"/>
        <v>-10</v>
      </c>
      <c r="H454">
        <f t="shared" ref="H454:H517" si="97">H453+_dt*F453</f>
        <v>1.3586963771949658</v>
      </c>
      <c r="I454" s="3">
        <f t="shared" ref="I454:I517" si="98">I453+_dt*G453</f>
        <v>10.708209829302483</v>
      </c>
      <c r="J454">
        <f t="shared" ref="J454:J517" si="99">J453+_dt*H453</f>
        <v>1.2282615249842612</v>
      </c>
      <c r="K454" s="3">
        <f t="shared" ref="K454:K517" si="100">K453+_dt*I453</f>
        <v>13.775341685689359</v>
      </c>
      <c r="L454">
        <f t="shared" si="95"/>
        <v>1.2282615249842612</v>
      </c>
      <c r="M454" s="3">
        <f t="shared" si="89"/>
        <v>13.775341685689359</v>
      </c>
    </row>
    <row r="455" spans="4:13" x14ac:dyDescent="0.3">
      <c r="D455" s="2">
        <f t="shared" si="93"/>
        <v>453</v>
      </c>
      <c r="E455" s="3">
        <f t="shared" si="96"/>
        <v>0.90600000000000069</v>
      </c>
      <c r="F455" s="4">
        <f t="shared" si="94"/>
        <v>0</v>
      </c>
      <c r="G455" s="3">
        <f t="shared" si="94"/>
        <v>-10</v>
      </c>
      <c r="H455">
        <f t="shared" si="97"/>
        <v>1.3586963771949658</v>
      </c>
      <c r="I455" s="3">
        <f t="shared" si="98"/>
        <v>10.688209829302483</v>
      </c>
      <c r="J455">
        <f t="shared" si="99"/>
        <v>1.2309789177386512</v>
      </c>
      <c r="K455" s="3">
        <f t="shared" si="100"/>
        <v>13.796758105347964</v>
      </c>
      <c r="L455">
        <f t="shared" si="95"/>
        <v>1.2309789177386512</v>
      </c>
      <c r="M455" s="3">
        <f t="shared" ref="M455:M518" si="101">MAX(0,K455)</f>
        <v>13.796758105347964</v>
      </c>
    </row>
    <row r="456" spans="4:13" x14ac:dyDescent="0.3">
      <c r="D456" s="2">
        <f t="shared" si="93"/>
        <v>454</v>
      </c>
      <c r="E456" s="3">
        <f t="shared" si="96"/>
        <v>0.9080000000000007</v>
      </c>
      <c r="F456" s="4">
        <f t="shared" si="94"/>
        <v>0</v>
      </c>
      <c r="G456" s="3">
        <f t="shared" si="94"/>
        <v>-10</v>
      </c>
      <c r="H456">
        <f t="shared" si="97"/>
        <v>1.3586963771949658</v>
      </c>
      <c r="I456" s="3">
        <f t="shared" si="98"/>
        <v>10.668209829302484</v>
      </c>
      <c r="J456">
        <f t="shared" si="99"/>
        <v>1.2336963104930412</v>
      </c>
      <c r="K456" s="3">
        <f t="shared" si="100"/>
        <v>13.818134525006569</v>
      </c>
      <c r="L456">
        <f t="shared" si="95"/>
        <v>1.2336963104930412</v>
      </c>
      <c r="M456" s="3">
        <f t="shared" si="101"/>
        <v>13.818134525006569</v>
      </c>
    </row>
    <row r="457" spans="4:13" x14ac:dyDescent="0.3">
      <c r="D457" s="2">
        <f t="shared" si="93"/>
        <v>455</v>
      </c>
      <c r="E457" s="3">
        <f t="shared" si="96"/>
        <v>0.9100000000000007</v>
      </c>
      <c r="F457" s="4">
        <f t="shared" si="94"/>
        <v>0</v>
      </c>
      <c r="G457" s="3">
        <f t="shared" si="94"/>
        <v>-10</v>
      </c>
      <c r="H457">
        <f t="shared" si="97"/>
        <v>1.3586963771949658</v>
      </c>
      <c r="I457" s="3">
        <f t="shared" si="98"/>
        <v>10.648209829302484</v>
      </c>
      <c r="J457">
        <f t="shared" si="99"/>
        <v>1.2364137032474312</v>
      </c>
      <c r="K457" s="3">
        <f t="shared" si="100"/>
        <v>13.839470944665173</v>
      </c>
      <c r="L457">
        <f t="shared" si="95"/>
        <v>1.2364137032474312</v>
      </c>
      <c r="M457" s="3">
        <f t="shared" si="101"/>
        <v>13.839470944665173</v>
      </c>
    </row>
    <row r="458" spans="4:13" x14ac:dyDescent="0.3">
      <c r="D458" s="2">
        <f t="shared" si="93"/>
        <v>456</v>
      </c>
      <c r="E458" s="3">
        <f t="shared" si="96"/>
        <v>0.9120000000000007</v>
      </c>
      <c r="F458" s="4">
        <f t="shared" si="94"/>
        <v>0</v>
      </c>
      <c r="G458" s="3">
        <f t="shared" si="94"/>
        <v>-10</v>
      </c>
      <c r="H458">
        <f t="shared" si="97"/>
        <v>1.3586963771949658</v>
      </c>
      <c r="I458" s="3">
        <f t="shared" si="98"/>
        <v>10.628209829302484</v>
      </c>
      <c r="J458">
        <f t="shared" si="99"/>
        <v>1.2391310960018211</v>
      </c>
      <c r="K458" s="3">
        <f t="shared" si="100"/>
        <v>13.860767364323777</v>
      </c>
      <c r="L458">
        <f t="shared" si="95"/>
        <v>1.2391310960018211</v>
      </c>
      <c r="M458" s="3">
        <f t="shared" si="101"/>
        <v>13.860767364323777</v>
      </c>
    </row>
    <row r="459" spans="4:13" x14ac:dyDescent="0.3">
      <c r="D459" s="2">
        <f t="shared" si="93"/>
        <v>457</v>
      </c>
      <c r="E459" s="3">
        <f t="shared" si="96"/>
        <v>0.9140000000000007</v>
      </c>
      <c r="F459" s="4">
        <f t="shared" si="94"/>
        <v>0</v>
      </c>
      <c r="G459" s="3">
        <f t="shared" si="94"/>
        <v>-10</v>
      </c>
      <c r="H459">
        <f t="shared" si="97"/>
        <v>1.3586963771949658</v>
      </c>
      <c r="I459" s="3">
        <f t="shared" si="98"/>
        <v>10.608209829302485</v>
      </c>
      <c r="J459">
        <f t="shared" si="99"/>
        <v>1.2418484887562111</v>
      </c>
      <c r="K459" s="3">
        <f t="shared" si="100"/>
        <v>13.882023783982383</v>
      </c>
      <c r="L459">
        <f t="shared" si="95"/>
        <v>1.2418484887562111</v>
      </c>
      <c r="M459" s="3">
        <f t="shared" si="101"/>
        <v>13.882023783982383</v>
      </c>
    </row>
    <row r="460" spans="4:13" x14ac:dyDescent="0.3">
      <c r="D460" s="2">
        <f t="shared" si="93"/>
        <v>458</v>
      </c>
      <c r="E460" s="3">
        <f t="shared" si="96"/>
        <v>0.9160000000000007</v>
      </c>
      <c r="F460" s="4">
        <f t="shared" si="94"/>
        <v>0</v>
      </c>
      <c r="G460" s="3">
        <f t="shared" si="94"/>
        <v>-10</v>
      </c>
      <c r="H460">
        <f t="shared" si="97"/>
        <v>1.3586963771949658</v>
      </c>
      <c r="I460" s="3">
        <f t="shared" si="98"/>
        <v>10.588209829302485</v>
      </c>
      <c r="J460">
        <f t="shared" si="99"/>
        <v>1.2445658815106011</v>
      </c>
      <c r="K460" s="3">
        <f t="shared" si="100"/>
        <v>13.903240203640989</v>
      </c>
      <c r="L460">
        <f t="shared" si="95"/>
        <v>1.2445658815106011</v>
      </c>
      <c r="M460" s="3">
        <f t="shared" si="101"/>
        <v>13.903240203640989</v>
      </c>
    </row>
    <row r="461" spans="4:13" x14ac:dyDescent="0.3">
      <c r="D461" s="2">
        <f t="shared" si="93"/>
        <v>459</v>
      </c>
      <c r="E461" s="3">
        <f t="shared" si="96"/>
        <v>0.9180000000000007</v>
      </c>
      <c r="F461" s="4">
        <f t="shared" si="94"/>
        <v>0</v>
      </c>
      <c r="G461" s="3">
        <f t="shared" si="94"/>
        <v>-10</v>
      </c>
      <c r="H461">
        <f t="shared" si="97"/>
        <v>1.3586963771949658</v>
      </c>
      <c r="I461" s="3">
        <f t="shared" si="98"/>
        <v>10.568209829302486</v>
      </c>
      <c r="J461">
        <f t="shared" si="99"/>
        <v>1.2472832742649911</v>
      </c>
      <c r="K461" s="3">
        <f t="shared" si="100"/>
        <v>13.924416623299594</v>
      </c>
      <c r="L461">
        <f t="shared" si="95"/>
        <v>1.2472832742649911</v>
      </c>
      <c r="M461" s="3">
        <f t="shared" si="101"/>
        <v>13.924416623299594</v>
      </c>
    </row>
    <row r="462" spans="4:13" x14ac:dyDescent="0.3">
      <c r="D462" s="2">
        <f t="shared" si="93"/>
        <v>460</v>
      </c>
      <c r="E462" s="3">
        <f t="shared" si="96"/>
        <v>0.92000000000000071</v>
      </c>
      <c r="F462" s="4">
        <f t="shared" si="94"/>
        <v>0</v>
      </c>
      <c r="G462" s="3">
        <f t="shared" si="94"/>
        <v>-10</v>
      </c>
      <c r="H462">
        <f t="shared" si="97"/>
        <v>1.3586963771949658</v>
      </c>
      <c r="I462" s="3">
        <f t="shared" si="98"/>
        <v>10.548209829302486</v>
      </c>
      <c r="J462">
        <f t="shared" si="99"/>
        <v>1.2500006670193811</v>
      </c>
      <c r="K462" s="3">
        <f t="shared" si="100"/>
        <v>13.945553042958199</v>
      </c>
      <c r="L462">
        <f t="shared" si="95"/>
        <v>1.2500006670193811</v>
      </c>
      <c r="M462" s="3">
        <f t="shared" si="101"/>
        <v>13.945553042958199</v>
      </c>
    </row>
    <row r="463" spans="4:13" x14ac:dyDescent="0.3">
      <c r="D463" s="2">
        <f t="shared" si="93"/>
        <v>461</v>
      </c>
      <c r="E463" s="3">
        <f t="shared" si="96"/>
        <v>0.92200000000000071</v>
      </c>
      <c r="F463" s="4">
        <f t="shared" si="94"/>
        <v>0</v>
      </c>
      <c r="G463" s="3">
        <f t="shared" si="94"/>
        <v>-10</v>
      </c>
      <c r="H463">
        <f t="shared" si="97"/>
        <v>1.3586963771949658</v>
      </c>
      <c r="I463" s="3">
        <f t="shared" si="98"/>
        <v>10.528209829302487</v>
      </c>
      <c r="J463">
        <f t="shared" si="99"/>
        <v>1.252718059773771</v>
      </c>
      <c r="K463" s="3">
        <f t="shared" si="100"/>
        <v>13.966649462616804</v>
      </c>
      <c r="L463">
        <f t="shared" si="95"/>
        <v>1.252718059773771</v>
      </c>
      <c r="M463" s="3">
        <f t="shared" si="101"/>
        <v>13.966649462616804</v>
      </c>
    </row>
    <row r="464" spans="4:13" x14ac:dyDescent="0.3">
      <c r="D464" s="2">
        <f t="shared" si="93"/>
        <v>462</v>
      </c>
      <c r="E464" s="3">
        <f t="shared" si="96"/>
        <v>0.92400000000000071</v>
      </c>
      <c r="F464" s="4">
        <f t="shared" si="94"/>
        <v>0</v>
      </c>
      <c r="G464" s="3">
        <f t="shared" si="94"/>
        <v>-10</v>
      </c>
      <c r="H464">
        <f t="shared" si="97"/>
        <v>1.3586963771949658</v>
      </c>
      <c r="I464" s="3">
        <f t="shared" si="98"/>
        <v>10.508209829302487</v>
      </c>
      <c r="J464">
        <f t="shared" si="99"/>
        <v>1.255435452528161</v>
      </c>
      <c r="K464" s="3">
        <f t="shared" si="100"/>
        <v>13.987705882275408</v>
      </c>
      <c r="L464">
        <f t="shared" si="95"/>
        <v>1.255435452528161</v>
      </c>
      <c r="M464" s="3">
        <f t="shared" si="101"/>
        <v>13.987705882275408</v>
      </c>
    </row>
    <row r="465" spans="4:13" x14ac:dyDescent="0.3">
      <c r="D465" s="2">
        <f t="shared" si="93"/>
        <v>463</v>
      </c>
      <c r="E465" s="3">
        <f t="shared" si="96"/>
        <v>0.92600000000000071</v>
      </c>
      <c r="F465" s="4">
        <f t="shared" si="94"/>
        <v>0</v>
      </c>
      <c r="G465" s="3">
        <f t="shared" si="94"/>
        <v>-10</v>
      </c>
      <c r="H465">
        <f t="shared" si="97"/>
        <v>1.3586963771949658</v>
      </c>
      <c r="I465" s="3">
        <f t="shared" si="98"/>
        <v>10.488209829302487</v>
      </c>
      <c r="J465">
        <f t="shared" si="99"/>
        <v>1.258152845282551</v>
      </c>
      <c r="K465" s="3">
        <f t="shared" si="100"/>
        <v>14.008722301934013</v>
      </c>
      <c r="L465">
        <f t="shared" si="95"/>
        <v>1.258152845282551</v>
      </c>
      <c r="M465" s="3">
        <f t="shared" si="101"/>
        <v>14.008722301934013</v>
      </c>
    </row>
    <row r="466" spans="4:13" x14ac:dyDescent="0.3">
      <c r="D466" s="2">
        <f t="shared" si="93"/>
        <v>464</v>
      </c>
      <c r="E466" s="3">
        <f t="shared" si="96"/>
        <v>0.92800000000000071</v>
      </c>
      <c r="F466" s="4">
        <f t="shared" si="94"/>
        <v>0</v>
      </c>
      <c r="G466" s="3">
        <f t="shared" si="94"/>
        <v>-10</v>
      </c>
      <c r="H466">
        <f t="shared" si="97"/>
        <v>1.3586963771949658</v>
      </c>
      <c r="I466" s="3">
        <f t="shared" si="98"/>
        <v>10.468209829302488</v>
      </c>
      <c r="J466">
        <f t="shared" si="99"/>
        <v>1.260870238036941</v>
      </c>
      <c r="K466" s="3">
        <f t="shared" si="100"/>
        <v>14.029698721592618</v>
      </c>
      <c r="L466">
        <f t="shared" si="95"/>
        <v>1.260870238036941</v>
      </c>
      <c r="M466" s="3">
        <f t="shared" si="101"/>
        <v>14.029698721592618</v>
      </c>
    </row>
    <row r="467" spans="4:13" x14ac:dyDescent="0.3">
      <c r="D467" s="2">
        <f t="shared" si="93"/>
        <v>465</v>
      </c>
      <c r="E467" s="3">
        <f t="shared" si="96"/>
        <v>0.93000000000000071</v>
      </c>
      <c r="F467" s="4">
        <f t="shared" si="94"/>
        <v>0</v>
      </c>
      <c r="G467" s="3">
        <f t="shared" si="94"/>
        <v>-10</v>
      </c>
      <c r="H467">
        <f t="shared" si="97"/>
        <v>1.3586963771949658</v>
      </c>
      <c r="I467" s="3">
        <f t="shared" si="98"/>
        <v>10.448209829302488</v>
      </c>
      <c r="J467">
        <f t="shared" si="99"/>
        <v>1.263587630791331</v>
      </c>
      <c r="K467" s="3">
        <f t="shared" si="100"/>
        <v>14.050635141251224</v>
      </c>
      <c r="L467">
        <f t="shared" si="95"/>
        <v>1.263587630791331</v>
      </c>
      <c r="M467" s="3">
        <f t="shared" si="101"/>
        <v>14.050635141251224</v>
      </c>
    </row>
    <row r="468" spans="4:13" x14ac:dyDescent="0.3">
      <c r="D468" s="2">
        <f t="shared" si="93"/>
        <v>466</v>
      </c>
      <c r="E468" s="3">
        <f t="shared" si="96"/>
        <v>0.93200000000000072</v>
      </c>
      <c r="F468" s="4">
        <f t="shared" ref="F468:G483" si="102">F467</f>
        <v>0</v>
      </c>
      <c r="G468" s="3">
        <f t="shared" si="102"/>
        <v>-10</v>
      </c>
      <c r="H468">
        <f t="shared" si="97"/>
        <v>1.3586963771949658</v>
      </c>
      <c r="I468" s="3">
        <f t="shared" si="98"/>
        <v>10.428209829302489</v>
      </c>
      <c r="J468">
        <f t="shared" si="99"/>
        <v>1.2663050235457209</v>
      </c>
      <c r="K468" s="3">
        <f t="shared" si="100"/>
        <v>14.071531560909829</v>
      </c>
      <c r="L468">
        <f t="shared" si="95"/>
        <v>1.2663050235457209</v>
      </c>
      <c r="M468" s="3">
        <f t="shared" si="101"/>
        <v>14.071531560909829</v>
      </c>
    </row>
    <row r="469" spans="4:13" x14ac:dyDescent="0.3">
      <c r="D469" s="2">
        <f t="shared" si="93"/>
        <v>467</v>
      </c>
      <c r="E469" s="3">
        <f t="shared" si="96"/>
        <v>0.93400000000000072</v>
      </c>
      <c r="F469" s="4">
        <f t="shared" si="102"/>
        <v>0</v>
      </c>
      <c r="G469" s="3">
        <f t="shared" si="102"/>
        <v>-10</v>
      </c>
      <c r="H469">
        <f t="shared" si="97"/>
        <v>1.3586963771949658</v>
      </c>
      <c r="I469" s="3">
        <f t="shared" si="98"/>
        <v>10.408209829302489</v>
      </c>
      <c r="J469">
        <f t="shared" si="99"/>
        <v>1.2690224163001109</v>
      </c>
      <c r="K469" s="3">
        <f t="shared" si="100"/>
        <v>14.092387980568434</v>
      </c>
      <c r="L469">
        <f t="shared" si="95"/>
        <v>1.2690224163001109</v>
      </c>
      <c r="M469" s="3">
        <f t="shared" si="101"/>
        <v>14.092387980568434</v>
      </c>
    </row>
    <row r="470" spans="4:13" x14ac:dyDescent="0.3">
      <c r="D470" s="2">
        <f t="shared" si="93"/>
        <v>468</v>
      </c>
      <c r="E470" s="3">
        <f t="shared" si="96"/>
        <v>0.93600000000000072</v>
      </c>
      <c r="F470" s="4">
        <f t="shared" si="102"/>
        <v>0</v>
      </c>
      <c r="G470" s="3">
        <f t="shared" si="102"/>
        <v>-10</v>
      </c>
      <c r="H470">
        <f t="shared" si="97"/>
        <v>1.3586963771949658</v>
      </c>
      <c r="I470" s="3">
        <f t="shared" si="98"/>
        <v>10.38820982930249</v>
      </c>
      <c r="J470">
        <f t="shared" si="99"/>
        <v>1.2717398090545009</v>
      </c>
      <c r="K470" s="3">
        <f t="shared" si="100"/>
        <v>14.113204400227039</v>
      </c>
      <c r="L470">
        <f t="shared" si="95"/>
        <v>1.2717398090545009</v>
      </c>
      <c r="M470" s="3">
        <f t="shared" si="101"/>
        <v>14.113204400227039</v>
      </c>
    </row>
    <row r="471" spans="4:13" x14ac:dyDescent="0.3">
      <c r="D471" s="2">
        <f t="shared" si="93"/>
        <v>469</v>
      </c>
      <c r="E471" s="3">
        <f t="shared" si="96"/>
        <v>0.93800000000000072</v>
      </c>
      <c r="F471" s="4">
        <f t="shared" si="102"/>
        <v>0</v>
      </c>
      <c r="G471" s="3">
        <f t="shared" si="102"/>
        <v>-10</v>
      </c>
      <c r="H471">
        <f t="shared" si="97"/>
        <v>1.3586963771949658</v>
      </c>
      <c r="I471" s="3">
        <f t="shared" si="98"/>
        <v>10.36820982930249</v>
      </c>
      <c r="J471">
        <f t="shared" si="99"/>
        <v>1.2744572018088909</v>
      </c>
      <c r="K471" s="3">
        <f t="shared" si="100"/>
        <v>14.133980819885643</v>
      </c>
      <c r="L471">
        <f t="shared" si="95"/>
        <v>1.2744572018088909</v>
      </c>
      <c r="M471" s="3">
        <f t="shared" si="101"/>
        <v>14.133980819885643</v>
      </c>
    </row>
    <row r="472" spans="4:13" x14ac:dyDescent="0.3">
      <c r="D472" s="2">
        <f t="shared" si="93"/>
        <v>470</v>
      </c>
      <c r="E472" s="3">
        <f t="shared" si="96"/>
        <v>0.94000000000000072</v>
      </c>
      <c r="F472" s="4">
        <f t="shared" si="102"/>
        <v>0</v>
      </c>
      <c r="G472" s="3">
        <f t="shared" si="102"/>
        <v>-10</v>
      </c>
      <c r="H472">
        <f t="shared" si="97"/>
        <v>1.3586963771949658</v>
      </c>
      <c r="I472" s="3">
        <f t="shared" si="98"/>
        <v>10.34820982930249</v>
      </c>
      <c r="J472">
        <f t="shared" si="99"/>
        <v>1.2771745945632809</v>
      </c>
      <c r="K472" s="3">
        <f t="shared" si="100"/>
        <v>14.154717239544247</v>
      </c>
      <c r="L472">
        <f t="shared" si="95"/>
        <v>1.2771745945632809</v>
      </c>
      <c r="M472" s="3">
        <f t="shared" si="101"/>
        <v>14.154717239544247</v>
      </c>
    </row>
    <row r="473" spans="4:13" x14ac:dyDescent="0.3">
      <c r="D473" s="2">
        <f t="shared" si="93"/>
        <v>471</v>
      </c>
      <c r="E473" s="3">
        <f t="shared" si="96"/>
        <v>0.94200000000000073</v>
      </c>
      <c r="F473" s="4">
        <f t="shared" si="102"/>
        <v>0</v>
      </c>
      <c r="G473" s="3">
        <f t="shared" si="102"/>
        <v>-10</v>
      </c>
      <c r="H473">
        <f t="shared" si="97"/>
        <v>1.3586963771949658</v>
      </c>
      <c r="I473" s="3">
        <f t="shared" si="98"/>
        <v>10.328209829302491</v>
      </c>
      <c r="J473">
        <f t="shared" si="99"/>
        <v>1.2798919873176708</v>
      </c>
      <c r="K473" s="3">
        <f t="shared" si="100"/>
        <v>14.175413659202853</v>
      </c>
      <c r="L473">
        <f t="shared" si="95"/>
        <v>1.2798919873176708</v>
      </c>
      <c r="M473" s="3">
        <f t="shared" si="101"/>
        <v>14.175413659202853</v>
      </c>
    </row>
    <row r="474" spans="4:13" x14ac:dyDescent="0.3">
      <c r="D474" s="2">
        <f t="shared" si="93"/>
        <v>472</v>
      </c>
      <c r="E474" s="3">
        <f t="shared" si="96"/>
        <v>0.94400000000000073</v>
      </c>
      <c r="F474" s="4">
        <f t="shared" si="102"/>
        <v>0</v>
      </c>
      <c r="G474" s="3">
        <f t="shared" si="102"/>
        <v>-10</v>
      </c>
      <c r="H474">
        <f t="shared" si="97"/>
        <v>1.3586963771949658</v>
      </c>
      <c r="I474" s="3">
        <f t="shared" si="98"/>
        <v>10.308209829302491</v>
      </c>
      <c r="J474">
        <f t="shared" si="99"/>
        <v>1.2826093800720608</v>
      </c>
      <c r="K474" s="3">
        <f t="shared" si="100"/>
        <v>14.196070078861458</v>
      </c>
      <c r="L474">
        <f t="shared" si="95"/>
        <v>1.2826093800720608</v>
      </c>
      <c r="M474" s="3">
        <f t="shared" si="101"/>
        <v>14.196070078861458</v>
      </c>
    </row>
    <row r="475" spans="4:13" x14ac:dyDescent="0.3">
      <c r="D475" s="2">
        <f t="shared" si="93"/>
        <v>473</v>
      </c>
      <c r="E475" s="3">
        <f t="shared" si="96"/>
        <v>0.94600000000000073</v>
      </c>
      <c r="F475" s="4">
        <f t="shared" si="102"/>
        <v>0</v>
      </c>
      <c r="G475" s="3">
        <f t="shared" si="102"/>
        <v>-10</v>
      </c>
      <c r="H475">
        <f t="shared" si="97"/>
        <v>1.3586963771949658</v>
      </c>
      <c r="I475" s="3">
        <f t="shared" si="98"/>
        <v>10.288209829302492</v>
      </c>
      <c r="J475">
        <f t="shared" si="99"/>
        <v>1.2853267728264508</v>
      </c>
      <c r="K475" s="3">
        <f t="shared" si="100"/>
        <v>14.216686498520064</v>
      </c>
      <c r="L475">
        <f t="shared" si="95"/>
        <v>1.2853267728264508</v>
      </c>
      <c r="M475" s="3">
        <f t="shared" si="101"/>
        <v>14.216686498520064</v>
      </c>
    </row>
    <row r="476" spans="4:13" x14ac:dyDescent="0.3">
      <c r="D476" s="2">
        <f t="shared" si="93"/>
        <v>474</v>
      </c>
      <c r="E476" s="3">
        <f t="shared" si="96"/>
        <v>0.94800000000000073</v>
      </c>
      <c r="F476" s="4">
        <f t="shared" si="102"/>
        <v>0</v>
      </c>
      <c r="G476" s="3">
        <f t="shared" si="102"/>
        <v>-10</v>
      </c>
      <c r="H476">
        <f t="shared" si="97"/>
        <v>1.3586963771949658</v>
      </c>
      <c r="I476" s="3">
        <f t="shared" si="98"/>
        <v>10.268209829302492</v>
      </c>
      <c r="J476">
        <f t="shared" si="99"/>
        <v>1.2880441655808408</v>
      </c>
      <c r="K476" s="3">
        <f t="shared" si="100"/>
        <v>14.237262918178669</v>
      </c>
      <c r="L476">
        <f t="shared" si="95"/>
        <v>1.2880441655808408</v>
      </c>
      <c r="M476" s="3">
        <f t="shared" si="101"/>
        <v>14.237262918178669</v>
      </c>
    </row>
    <row r="477" spans="4:13" x14ac:dyDescent="0.3">
      <c r="D477" s="2">
        <f t="shared" si="93"/>
        <v>475</v>
      </c>
      <c r="E477" s="3">
        <f t="shared" si="96"/>
        <v>0.95000000000000073</v>
      </c>
      <c r="F477" s="4">
        <f t="shared" si="102"/>
        <v>0</v>
      </c>
      <c r="G477" s="3">
        <f t="shared" si="102"/>
        <v>-10</v>
      </c>
      <c r="H477">
        <f t="shared" si="97"/>
        <v>1.3586963771949658</v>
      </c>
      <c r="I477" s="3">
        <f t="shared" si="98"/>
        <v>10.248209829302493</v>
      </c>
      <c r="J477">
        <f t="shared" si="99"/>
        <v>1.2907615583352308</v>
      </c>
      <c r="K477" s="3">
        <f t="shared" si="100"/>
        <v>14.257799337837273</v>
      </c>
      <c r="L477">
        <f t="shared" si="95"/>
        <v>1.2907615583352308</v>
      </c>
      <c r="M477" s="3">
        <f t="shared" si="101"/>
        <v>14.257799337837273</v>
      </c>
    </row>
    <row r="478" spans="4:13" x14ac:dyDescent="0.3">
      <c r="D478" s="2">
        <f t="shared" si="93"/>
        <v>476</v>
      </c>
      <c r="E478" s="3">
        <f t="shared" si="96"/>
        <v>0.95200000000000073</v>
      </c>
      <c r="F478" s="4">
        <f t="shared" si="102"/>
        <v>0</v>
      </c>
      <c r="G478" s="3">
        <f t="shared" si="102"/>
        <v>-10</v>
      </c>
      <c r="H478">
        <f t="shared" si="97"/>
        <v>1.3586963771949658</v>
      </c>
      <c r="I478" s="3">
        <f t="shared" si="98"/>
        <v>10.228209829302493</v>
      </c>
      <c r="J478">
        <f t="shared" si="99"/>
        <v>1.2934789510896207</v>
      </c>
      <c r="K478" s="3">
        <f t="shared" si="100"/>
        <v>14.278295757495878</v>
      </c>
      <c r="L478">
        <f t="shared" si="95"/>
        <v>1.2934789510896207</v>
      </c>
      <c r="M478" s="3">
        <f t="shared" si="101"/>
        <v>14.278295757495878</v>
      </c>
    </row>
    <row r="479" spans="4:13" x14ac:dyDescent="0.3">
      <c r="D479" s="2">
        <f t="shared" si="93"/>
        <v>477</v>
      </c>
      <c r="E479" s="3">
        <f t="shared" si="96"/>
        <v>0.95400000000000074</v>
      </c>
      <c r="F479" s="4">
        <f t="shared" si="102"/>
        <v>0</v>
      </c>
      <c r="G479" s="3">
        <f t="shared" si="102"/>
        <v>-10</v>
      </c>
      <c r="H479">
        <f t="shared" si="97"/>
        <v>1.3586963771949658</v>
      </c>
      <c r="I479" s="3">
        <f t="shared" si="98"/>
        <v>10.208209829302493</v>
      </c>
      <c r="J479">
        <f t="shared" si="99"/>
        <v>1.2961963438440107</v>
      </c>
      <c r="K479" s="3">
        <f t="shared" si="100"/>
        <v>14.298752177154482</v>
      </c>
      <c r="L479">
        <f t="shared" si="95"/>
        <v>1.2961963438440107</v>
      </c>
      <c r="M479" s="3">
        <f t="shared" si="101"/>
        <v>14.298752177154482</v>
      </c>
    </row>
    <row r="480" spans="4:13" x14ac:dyDescent="0.3">
      <c r="D480" s="2">
        <f t="shared" si="93"/>
        <v>478</v>
      </c>
      <c r="E480" s="3">
        <f t="shared" si="96"/>
        <v>0.95600000000000074</v>
      </c>
      <c r="F480" s="4">
        <f t="shared" si="102"/>
        <v>0</v>
      </c>
      <c r="G480" s="3">
        <f t="shared" si="102"/>
        <v>-10</v>
      </c>
      <c r="H480">
        <f t="shared" si="97"/>
        <v>1.3586963771949658</v>
      </c>
      <c r="I480" s="3">
        <f t="shared" si="98"/>
        <v>10.188209829302494</v>
      </c>
      <c r="J480">
        <f t="shared" si="99"/>
        <v>1.2989137365984007</v>
      </c>
      <c r="K480" s="3">
        <f t="shared" si="100"/>
        <v>14.319168596813087</v>
      </c>
      <c r="L480">
        <f t="shared" si="95"/>
        <v>1.2989137365984007</v>
      </c>
      <c r="M480" s="3">
        <f t="shared" si="101"/>
        <v>14.319168596813087</v>
      </c>
    </row>
    <row r="481" spans="4:13" x14ac:dyDescent="0.3">
      <c r="D481" s="2">
        <f t="shared" si="93"/>
        <v>479</v>
      </c>
      <c r="E481" s="3">
        <f t="shared" si="96"/>
        <v>0.95800000000000074</v>
      </c>
      <c r="F481" s="4">
        <f t="shared" si="102"/>
        <v>0</v>
      </c>
      <c r="G481" s="3">
        <f t="shared" si="102"/>
        <v>-10</v>
      </c>
      <c r="H481">
        <f t="shared" si="97"/>
        <v>1.3586963771949658</v>
      </c>
      <c r="I481" s="3">
        <f t="shared" si="98"/>
        <v>10.168209829302494</v>
      </c>
      <c r="J481">
        <f t="shared" si="99"/>
        <v>1.3016311293527907</v>
      </c>
      <c r="K481" s="3">
        <f t="shared" si="100"/>
        <v>14.339545016471693</v>
      </c>
      <c r="L481">
        <f t="shared" si="95"/>
        <v>1.3016311293527907</v>
      </c>
      <c r="M481" s="3">
        <f t="shared" si="101"/>
        <v>14.339545016471693</v>
      </c>
    </row>
    <row r="482" spans="4:13" x14ac:dyDescent="0.3">
      <c r="D482" s="2">
        <f t="shared" si="93"/>
        <v>480</v>
      </c>
      <c r="E482" s="3">
        <f t="shared" si="96"/>
        <v>0.96000000000000074</v>
      </c>
      <c r="F482" s="4">
        <f t="shared" si="102"/>
        <v>0</v>
      </c>
      <c r="G482" s="3">
        <f t="shared" si="102"/>
        <v>-10</v>
      </c>
      <c r="H482">
        <f t="shared" si="97"/>
        <v>1.3586963771949658</v>
      </c>
      <c r="I482" s="3">
        <f t="shared" si="98"/>
        <v>10.148209829302495</v>
      </c>
      <c r="J482">
        <f t="shared" si="99"/>
        <v>1.3043485221071807</v>
      </c>
      <c r="K482" s="3">
        <f t="shared" si="100"/>
        <v>14.359881436130298</v>
      </c>
      <c r="L482">
        <f t="shared" si="95"/>
        <v>1.3043485221071807</v>
      </c>
      <c r="M482" s="3">
        <f t="shared" si="101"/>
        <v>14.359881436130298</v>
      </c>
    </row>
    <row r="483" spans="4:13" x14ac:dyDescent="0.3">
      <c r="D483" s="2">
        <f t="shared" si="93"/>
        <v>481</v>
      </c>
      <c r="E483" s="3">
        <f t="shared" si="96"/>
        <v>0.96200000000000074</v>
      </c>
      <c r="F483" s="4">
        <f t="shared" si="102"/>
        <v>0</v>
      </c>
      <c r="G483" s="3">
        <f t="shared" si="102"/>
        <v>-10</v>
      </c>
      <c r="H483">
        <f t="shared" si="97"/>
        <v>1.3586963771949658</v>
      </c>
      <c r="I483" s="3">
        <f t="shared" si="98"/>
        <v>10.128209829302495</v>
      </c>
      <c r="J483">
        <f t="shared" si="99"/>
        <v>1.3070659148615706</v>
      </c>
      <c r="K483" s="3">
        <f t="shared" si="100"/>
        <v>14.380177855788903</v>
      </c>
      <c r="L483">
        <f t="shared" si="95"/>
        <v>1.3070659148615706</v>
      </c>
      <c r="M483" s="3">
        <f t="shared" si="101"/>
        <v>14.380177855788903</v>
      </c>
    </row>
    <row r="484" spans="4:13" x14ac:dyDescent="0.3">
      <c r="D484" s="2">
        <f t="shared" si="93"/>
        <v>482</v>
      </c>
      <c r="E484" s="3">
        <f t="shared" si="96"/>
        <v>0.96400000000000075</v>
      </c>
      <c r="F484" s="4">
        <f t="shared" ref="F484:G499" si="103">F483</f>
        <v>0</v>
      </c>
      <c r="G484" s="3">
        <f t="shared" si="103"/>
        <v>-10</v>
      </c>
      <c r="H484">
        <f t="shared" si="97"/>
        <v>1.3586963771949658</v>
      </c>
      <c r="I484" s="3">
        <f t="shared" si="98"/>
        <v>10.108209829302496</v>
      </c>
      <c r="J484">
        <f t="shared" si="99"/>
        <v>1.3097833076159606</v>
      </c>
      <c r="K484" s="3">
        <f t="shared" si="100"/>
        <v>14.400434275447507</v>
      </c>
      <c r="L484">
        <f t="shared" si="95"/>
        <v>1.3097833076159606</v>
      </c>
      <c r="M484" s="3">
        <f t="shared" si="101"/>
        <v>14.400434275447507</v>
      </c>
    </row>
    <row r="485" spans="4:13" x14ac:dyDescent="0.3">
      <c r="D485" s="2">
        <f t="shared" si="93"/>
        <v>483</v>
      </c>
      <c r="E485" s="3">
        <f t="shared" si="96"/>
        <v>0.96600000000000075</v>
      </c>
      <c r="F485" s="4">
        <f t="shared" si="103"/>
        <v>0</v>
      </c>
      <c r="G485" s="3">
        <f t="shared" si="103"/>
        <v>-10</v>
      </c>
      <c r="H485">
        <f t="shared" si="97"/>
        <v>1.3586963771949658</v>
      </c>
      <c r="I485" s="3">
        <f t="shared" si="98"/>
        <v>10.088209829302496</v>
      </c>
      <c r="J485">
        <f t="shared" si="99"/>
        <v>1.3125007003703506</v>
      </c>
      <c r="K485" s="3">
        <f t="shared" si="100"/>
        <v>14.420650695106112</v>
      </c>
      <c r="L485">
        <f t="shared" si="95"/>
        <v>1.3125007003703506</v>
      </c>
      <c r="M485" s="3">
        <f t="shared" si="101"/>
        <v>14.420650695106112</v>
      </c>
    </row>
    <row r="486" spans="4:13" x14ac:dyDescent="0.3">
      <c r="D486" s="2">
        <f t="shared" si="93"/>
        <v>484</v>
      </c>
      <c r="E486" s="3">
        <f t="shared" si="96"/>
        <v>0.96800000000000075</v>
      </c>
      <c r="F486" s="4">
        <f t="shared" si="103"/>
        <v>0</v>
      </c>
      <c r="G486" s="3">
        <f t="shared" si="103"/>
        <v>-10</v>
      </c>
      <c r="H486">
        <f t="shared" si="97"/>
        <v>1.3586963771949658</v>
      </c>
      <c r="I486" s="3">
        <f t="shared" si="98"/>
        <v>10.068209829302496</v>
      </c>
      <c r="J486">
        <f t="shared" si="99"/>
        <v>1.3152180931247406</v>
      </c>
      <c r="K486" s="3">
        <f t="shared" si="100"/>
        <v>14.440827114764717</v>
      </c>
      <c r="L486">
        <f t="shared" si="95"/>
        <v>1.3152180931247406</v>
      </c>
      <c r="M486" s="3">
        <f t="shared" si="101"/>
        <v>14.440827114764717</v>
      </c>
    </row>
    <row r="487" spans="4:13" x14ac:dyDescent="0.3">
      <c r="D487" s="2">
        <f t="shared" si="93"/>
        <v>485</v>
      </c>
      <c r="E487" s="3">
        <f t="shared" si="96"/>
        <v>0.97000000000000075</v>
      </c>
      <c r="F487" s="4">
        <f t="shared" si="103"/>
        <v>0</v>
      </c>
      <c r="G487" s="3">
        <f t="shared" si="103"/>
        <v>-10</v>
      </c>
      <c r="H487">
        <f t="shared" si="97"/>
        <v>1.3586963771949658</v>
      </c>
      <c r="I487" s="3">
        <f t="shared" si="98"/>
        <v>10.048209829302497</v>
      </c>
      <c r="J487">
        <f t="shared" si="99"/>
        <v>1.3179354858791306</v>
      </c>
      <c r="K487" s="3">
        <f t="shared" si="100"/>
        <v>14.460963534423323</v>
      </c>
      <c r="L487">
        <f t="shared" si="95"/>
        <v>1.3179354858791306</v>
      </c>
      <c r="M487" s="3">
        <f t="shared" si="101"/>
        <v>14.460963534423323</v>
      </c>
    </row>
    <row r="488" spans="4:13" x14ac:dyDescent="0.3">
      <c r="D488" s="2">
        <f t="shared" si="93"/>
        <v>486</v>
      </c>
      <c r="E488" s="3">
        <f t="shared" si="96"/>
        <v>0.97200000000000075</v>
      </c>
      <c r="F488" s="4">
        <f t="shared" si="103"/>
        <v>0</v>
      </c>
      <c r="G488" s="3">
        <f t="shared" si="103"/>
        <v>-10</v>
      </c>
      <c r="H488">
        <f t="shared" si="97"/>
        <v>1.3586963771949658</v>
      </c>
      <c r="I488" s="3">
        <f t="shared" si="98"/>
        <v>10.028209829302497</v>
      </c>
      <c r="J488">
        <f t="shared" si="99"/>
        <v>1.3206528786335205</v>
      </c>
      <c r="K488" s="3">
        <f t="shared" si="100"/>
        <v>14.481059954081928</v>
      </c>
      <c r="L488">
        <f t="shared" si="95"/>
        <v>1.3206528786335205</v>
      </c>
      <c r="M488" s="3">
        <f t="shared" si="101"/>
        <v>14.481059954081928</v>
      </c>
    </row>
    <row r="489" spans="4:13" x14ac:dyDescent="0.3">
      <c r="D489" s="2">
        <f t="shared" si="93"/>
        <v>487</v>
      </c>
      <c r="E489" s="3">
        <f t="shared" si="96"/>
        <v>0.97400000000000075</v>
      </c>
      <c r="F489" s="4">
        <f t="shared" si="103"/>
        <v>0</v>
      </c>
      <c r="G489" s="3">
        <f t="shared" si="103"/>
        <v>-10</v>
      </c>
      <c r="H489">
        <f t="shared" si="97"/>
        <v>1.3586963771949658</v>
      </c>
      <c r="I489" s="3">
        <f t="shared" si="98"/>
        <v>10.008209829302498</v>
      </c>
      <c r="J489">
        <f t="shared" si="99"/>
        <v>1.3233702713879105</v>
      </c>
      <c r="K489" s="3">
        <f t="shared" si="100"/>
        <v>14.501116373740533</v>
      </c>
      <c r="L489">
        <f t="shared" si="95"/>
        <v>1.3233702713879105</v>
      </c>
      <c r="M489" s="3">
        <f t="shared" si="101"/>
        <v>14.501116373740533</v>
      </c>
    </row>
    <row r="490" spans="4:13" x14ac:dyDescent="0.3">
      <c r="D490" s="2">
        <f t="shared" si="93"/>
        <v>488</v>
      </c>
      <c r="E490" s="3">
        <f t="shared" si="96"/>
        <v>0.97600000000000076</v>
      </c>
      <c r="F490" s="4">
        <f t="shared" si="103"/>
        <v>0</v>
      </c>
      <c r="G490" s="3">
        <f t="shared" si="103"/>
        <v>-10</v>
      </c>
      <c r="H490">
        <f t="shared" si="97"/>
        <v>1.3586963771949658</v>
      </c>
      <c r="I490" s="3">
        <f t="shared" si="98"/>
        <v>9.9882098293024981</v>
      </c>
      <c r="J490">
        <f t="shared" si="99"/>
        <v>1.3260876641423005</v>
      </c>
      <c r="K490" s="3">
        <f t="shared" si="100"/>
        <v>14.521132793399138</v>
      </c>
      <c r="L490">
        <f t="shared" si="95"/>
        <v>1.3260876641423005</v>
      </c>
      <c r="M490" s="3">
        <f t="shared" si="101"/>
        <v>14.521132793399138</v>
      </c>
    </row>
    <row r="491" spans="4:13" x14ac:dyDescent="0.3">
      <c r="D491" s="2">
        <f t="shared" si="93"/>
        <v>489</v>
      </c>
      <c r="E491" s="3">
        <f t="shared" si="96"/>
        <v>0.97800000000000076</v>
      </c>
      <c r="F491" s="4">
        <f t="shared" si="103"/>
        <v>0</v>
      </c>
      <c r="G491" s="3">
        <f t="shared" si="103"/>
        <v>-10</v>
      </c>
      <c r="H491">
        <f t="shared" si="97"/>
        <v>1.3586963771949658</v>
      </c>
      <c r="I491" s="3">
        <f t="shared" si="98"/>
        <v>9.9682098293024985</v>
      </c>
      <c r="J491">
        <f t="shared" si="99"/>
        <v>1.3288050568966905</v>
      </c>
      <c r="K491" s="3">
        <f t="shared" si="100"/>
        <v>14.541109213057743</v>
      </c>
      <c r="L491">
        <f t="shared" si="95"/>
        <v>1.3288050568966905</v>
      </c>
      <c r="M491" s="3">
        <f t="shared" si="101"/>
        <v>14.541109213057743</v>
      </c>
    </row>
    <row r="492" spans="4:13" x14ac:dyDescent="0.3">
      <c r="D492" s="2">
        <f t="shared" si="93"/>
        <v>490</v>
      </c>
      <c r="E492" s="3">
        <f t="shared" si="96"/>
        <v>0.98000000000000076</v>
      </c>
      <c r="F492" s="4">
        <f t="shared" si="103"/>
        <v>0</v>
      </c>
      <c r="G492" s="3">
        <f t="shared" si="103"/>
        <v>-10</v>
      </c>
      <c r="H492">
        <f t="shared" si="97"/>
        <v>1.3586963771949658</v>
      </c>
      <c r="I492" s="3">
        <f t="shared" si="98"/>
        <v>9.948209829302499</v>
      </c>
      <c r="J492">
        <f t="shared" si="99"/>
        <v>1.3315224496510805</v>
      </c>
      <c r="K492" s="3">
        <f t="shared" si="100"/>
        <v>14.561045632716347</v>
      </c>
      <c r="L492">
        <f t="shared" si="95"/>
        <v>1.3315224496510805</v>
      </c>
      <c r="M492" s="3">
        <f t="shared" si="101"/>
        <v>14.561045632716347</v>
      </c>
    </row>
    <row r="493" spans="4:13" x14ac:dyDescent="0.3">
      <c r="D493" s="2">
        <f t="shared" si="93"/>
        <v>491</v>
      </c>
      <c r="E493" s="3">
        <f t="shared" si="96"/>
        <v>0.98200000000000076</v>
      </c>
      <c r="F493" s="4">
        <f t="shared" si="103"/>
        <v>0</v>
      </c>
      <c r="G493" s="3">
        <f t="shared" si="103"/>
        <v>-10</v>
      </c>
      <c r="H493">
        <f t="shared" si="97"/>
        <v>1.3586963771949658</v>
      </c>
      <c r="I493" s="3">
        <f t="shared" si="98"/>
        <v>9.9282098293024994</v>
      </c>
      <c r="J493">
        <f t="shared" si="99"/>
        <v>1.3342398424054704</v>
      </c>
      <c r="K493" s="3">
        <f t="shared" si="100"/>
        <v>14.580942052374953</v>
      </c>
      <c r="L493">
        <f t="shared" si="95"/>
        <v>1.3342398424054704</v>
      </c>
      <c r="M493" s="3">
        <f t="shared" si="101"/>
        <v>14.580942052374953</v>
      </c>
    </row>
    <row r="494" spans="4:13" x14ac:dyDescent="0.3">
      <c r="D494" s="2">
        <f t="shared" si="93"/>
        <v>492</v>
      </c>
      <c r="E494" s="3">
        <f t="shared" si="96"/>
        <v>0.98400000000000076</v>
      </c>
      <c r="F494" s="4">
        <f t="shared" si="103"/>
        <v>0</v>
      </c>
      <c r="G494" s="3">
        <f t="shared" si="103"/>
        <v>-10</v>
      </c>
      <c r="H494">
        <f t="shared" si="97"/>
        <v>1.3586963771949658</v>
      </c>
      <c r="I494" s="3">
        <f t="shared" si="98"/>
        <v>9.9082098293024998</v>
      </c>
      <c r="J494">
        <f t="shared" si="99"/>
        <v>1.3369572351598604</v>
      </c>
      <c r="K494" s="3">
        <f t="shared" si="100"/>
        <v>14.600798472033558</v>
      </c>
      <c r="L494">
        <f t="shared" si="95"/>
        <v>1.3369572351598604</v>
      </c>
      <c r="M494" s="3">
        <f t="shared" si="101"/>
        <v>14.600798472033558</v>
      </c>
    </row>
    <row r="495" spans="4:13" x14ac:dyDescent="0.3">
      <c r="D495" s="2">
        <f t="shared" si="93"/>
        <v>493</v>
      </c>
      <c r="E495" s="3">
        <f t="shared" si="96"/>
        <v>0.98600000000000076</v>
      </c>
      <c r="F495" s="4">
        <f t="shared" si="103"/>
        <v>0</v>
      </c>
      <c r="G495" s="3">
        <f t="shared" si="103"/>
        <v>-10</v>
      </c>
      <c r="H495">
        <f t="shared" si="97"/>
        <v>1.3586963771949658</v>
      </c>
      <c r="I495" s="3">
        <f t="shared" si="98"/>
        <v>9.8882098293025003</v>
      </c>
      <c r="J495">
        <f t="shared" si="99"/>
        <v>1.3396746279142504</v>
      </c>
      <c r="K495" s="3">
        <f t="shared" si="100"/>
        <v>14.620614891692163</v>
      </c>
      <c r="L495">
        <f t="shared" si="95"/>
        <v>1.3396746279142504</v>
      </c>
      <c r="M495" s="3">
        <f t="shared" si="101"/>
        <v>14.620614891692163</v>
      </c>
    </row>
    <row r="496" spans="4:13" x14ac:dyDescent="0.3">
      <c r="D496" s="2">
        <f t="shared" si="93"/>
        <v>494</v>
      </c>
      <c r="E496" s="3">
        <f t="shared" si="96"/>
        <v>0.98800000000000077</v>
      </c>
      <c r="F496" s="4">
        <f t="shared" si="103"/>
        <v>0</v>
      </c>
      <c r="G496" s="3">
        <f t="shared" si="103"/>
        <v>-10</v>
      </c>
      <c r="H496">
        <f t="shared" si="97"/>
        <v>1.3586963771949658</v>
      </c>
      <c r="I496" s="3">
        <f t="shared" si="98"/>
        <v>9.8682098293025007</v>
      </c>
      <c r="J496">
        <f t="shared" si="99"/>
        <v>1.3423920206686404</v>
      </c>
      <c r="K496" s="3">
        <f t="shared" si="100"/>
        <v>14.640391311350768</v>
      </c>
      <c r="L496">
        <f t="shared" si="95"/>
        <v>1.3423920206686404</v>
      </c>
      <c r="M496" s="3">
        <f t="shared" si="101"/>
        <v>14.640391311350768</v>
      </c>
    </row>
    <row r="497" spans="4:13" x14ac:dyDescent="0.3">
      <c r="D497" s="2">
        <f t="shared" si="93"/>
        <v>495</v>
      </c>
      <c r="E497" s="3">
        <f t="shared" si="96"/>
        <v>0.99000000000000077</v>
      </c>
      <c r="F497" s="4">
        <f t="shared" si="103"/>
        <v>0</v>
      </c>
      <c r="G497" s="3">
        <f t="shared" si="103"/>
        <v>-10</v>
      </c>
      <c r="H497">
        <f t="shared" si="97"/>
        <v>1.3586963771949658</v>
      </c>
      <c r="I497" s="3">
        <f t="shared" si="98"/>
        <v>9.8482098293025011</v>
      </c>
      <c r="J497">
        <f t="shared" si="99"/>
        <v>1.3451094134230304</v>
      </c>
      <c r="K497" s="3">
        <f t="shared" si="100"/>
        <v>14.660127731009373</v>
      </c>
      <c r="L497">
        <f t="shared" si="95"/>
        <v>1.3451094134230304</v>
      </c>
      <c r="M497" s="3">
        <f t="shared" si="101"/>
        <v>14.660127731009373</v>
      </c>
    </row>
    <row r="498" spans="4:13" x14ac:dyDescent="0.3">
      <c r="D498" s="2">
        <f t="shared" si="93"/>
        <v>496</v>
      </c>
      <c r="E498" s="3">
        <f t="shared" si="96"/>
        <v>0.99200000000000077</v>
      </c>
      <c r="F498" s="4">
        <f t="shared" si="103"/>
        <v>0</v>
      </c>
      <c r="G498" s="3">
        <f t="shared" si="103"/>
        <v>-10</v>
      </c>
      <c r="H498">
        <f t="shared" si="97"/>
        <v>1.3586963771949658</v>
      </c>
      <c r="I498" s="3">
        <f t="shared" si="98"/>
        <v>9.8282098293025015</v>
      </c>
      <c r="J498">
        <f t="shared" si="99"/>
        <v>1.3478268061774203</v>
      </c>
      <c r="K498" s="3">
        <f t="shared" si="100"/>
        <v>14.679824150667978</v>
      </c>
      <c r="L498">
        <f t="shared" si="95"/>
        <v>1.3478268061774203</v>
      </c>
      <c r="M498" s="3">
        <f t="shared" si="101"/>
        <v>14.679824150667978</v>
      </c>
    </row>
    <row r="499" spans="4:13" x14ac:dyDescent="0.3">
      <c r="D499" s="2">
        <f t="shared" si="93"/>
        <v>497</v>
      </c>
      <c r="E499" s="3">
        <f t="shared" si="96"/>
        <v>0.99400000000000077</v>
      </c>
      <c r="F499" s="4">
        <f t="shared" si="103"/>
        <v>0</v>
      </c>
      <c r="G499" s="3">
        <f t="shared" si="103"/>
        <v>-10</v>
      </c>
      <c r="H499">
        <f t="shared" si="97"/>
        <v>1.3586963771949658</v>
      </c>
      <c r="I499" s="3">
        <f t="shared" si="98"/>
        <v>9.808209829302502</v>
      </c>
      <c r="J499">
        <f t="shared" si="99"/>
        <v>1.3505441989318103</v>
      </c>
      <c r="K499" s="3">
        <f t="shared" si="100"/>
        <v>14.699480570326582</v>
      </c>
      <c r="L499">
        <f t="shared" si="95"/>
        <v>1.3505441989318103</v>
      </c>
      <c r="M499" s="3">
        <f t="shared" si="101"/>
        <v>14.699480570326582</v>
      </c>
    </row>
    <row r="500" spans="4:13" x14ac:dyDescent="0.3">
      <c r="D500" s="2">
        <f t="shared" si="93"/>
        <v>498</v>
      </c>
      <c r="E500" s="3">
        <f t="shared" si="96"/>
        <v>0.99600000000000077</v>
      </c>
      <c r="F500" s="4">
        <f t="shared" ref="F500:G515" si="104">F499</f>
        <v>0</v>
      </c>
      <c r="G500" s="3">
        <f t="shared" si="104"/>
        <v>-10</v>
      </c>
      <c r="H500">
        <f t="shared" si="97"/>
        <v>1.3586963771949658</v>
      </c>
      <c r="I500" s="3">
        <f t="shared" si="98"/>
        <v>9.7882098293025024</v>
      </c>
      <c r="J500">
        <f t="shared" si="99"/>
        <v>1.3532615916862003</v>
      </c>
      <c r="K500" s="3">
        <f t="shared" si="100"/>
        <v>14.719096989985188</v>
      </c>
      <c r="L500">
        <f t="shared" si="95"/>
        <v>1.3532615916862003</v>
      </c>
      <c r="M500" s="3">
        <f t="shared" si="101"/>
        <v>14.719096989985188</v>
      </c>
    </row>
    <row r="501" spans="4:13" x14ac:dyDescent="0.3">
      <c r="D501" s="2">
        <f t="shared" si="93"/>
        <v>499</v>
      </c>
      <c r="E501" s="3">
        <f t="shared" si="96"/>
        <v>0.99800000000000078</v>
      </c>
      <c r="F501" s="4">
        <f t="shared" si="104"/>
        <v>0</v>
      </c>
      <c r="G501" s="3">
        <f t="shared" si="104"/>
        <v>-10</v>
      </c>
      <c r="H501">
        <f t="shared" si="97"/>
        <v>1.3586963771949658</v>
      </c>
      <c r="I501" s="3">
        <f t="shared" si="98"/>
        <v>9.7682098293025028</v>
      </c>
      <c r="J501">
        <f t="shared" si="99"/>
        <v>1.3559789844405903</v>
      </c>
      <c r="K501" s="3">
        <f t="shared" si="100"/>
        <v>14.738673409643793</v>
      </c>
      <c r="L501">
        <f t="shared" si="95"/>
        <v>1.3559789844405903</v>
      </c>
      <c r="M501" s="3">
        <f t="shared" si="101"/>
        <v>14.738673409643793</v>
      </c>
    </row>
    <row r="502" spans="4:13" x14ac:dyDescent="0.3">
      <c r="D502" s="2">
        <f t="shared" si="93"/>
        <v>500</v>
      </c>
      <c r="E502" s="3">
        <f t="shared" si="96"/>
        <v>1.0000000000000007</v>
      </c>
      <c r="F502" s="4">
        <f t="shared" si="104"/>
        <v>0</v>
      </c>
      <c r="G502" s="3">
        <f t="shared" si="104"/>
        <v>-10</v>
      </c>
      <c r="H502">
        <f t="shared" si="97"/>
        <v>1.3586963771949658</v>
      </c>
      <c r="I502" s="3">
        <f t="shared" si="98"/>
        <v>9.7482098293025032</v>
      </c>
      <c r="J502">
        <f t="shared" si="99"/>
        <v>1.3586963771949803</v>
      </c>
      <c r="K502" s="3">
        <f t="shared" si="100"/>
        <v>14.758209829302398</v>
      </c>
      <c r="L502">
        <f t="shared" si="95"/>
        <v>1.3586963771949803</v>
      </c>
      <c r="M502" s="3">
        <f t="shared" si="101"/>
        <v>14.758209829302398</v>
      </c>
    </row>
    <row r="503" spans="4:13" x14ac:dyDescent="0.3">
      <c r="D503" s="2">
        <f t="shared" si="93"/>
        <v>501</v>
      </c>
      <c r="E503" s="3">
        <f t="shared" si="96"/>
        <v>1.0020000000000007</v>
      </c>
      <c r="F503" s="4">
        <f t="shared" si="104"/>
        <v>0</v>
      </c>
      <c r="G503" s="3">
        <f t="shared" si="104"/>
        <v>-10</v>
      </c>
      <c r="H503">
        <f t="shared" si="97"/>
        <v>1.3586963771949658</v>
      </c>
      <c r="I503" s="3">
        <f t="shared" si="98"/>
        <v>9.7282098293025037</v>
      </c>
      <c r="J503">
        <f t="shared" si="99"/>
        <v>1.3614137699493702</v>
      </c>
      <c r="K503" s="3">
        <f t="shared" si="100"/>
        <v>14.777706248961003</v>
      </c>
      <c r="L503">
        <f t="shared" si="95"/>
        <v>1.3614137699493702</v>
      </c>
      <c r="M503" s="3">
        <f t="shared" si="101"/>
        <v>14.777706248961003</v>
      </c>
    </row>
    <row r="504" spans="4:13" x14ac:dyDescent="0.3">
      <c r="D504" s="2">
        <f t="shared" si="93"/>
        <v>502</v>
      </c>
      <c r="E504" s="3">
        <f t="shared" si="96"/>
        <v>1.0040000000000007</v>
      </c>
      <c r="F504" s="4">
        <f t="shared" si="104"/>
        <v>0</v>
      </c>
      <c r="G504" s="3">
        <f t="shared" si="104"/>
        <v>-10</v>
      </c>
      <c r="H504">
        <f t="shared" si="97"/>
        <v>1.3586963771949658</v>
      </c>
      <c r="I504" s="3">
        <f t="shared" si="98"/>
        <v>9.7082098293025041</v>
      </c>
      <c r="J504">
        <f t="shared" si="99"/>
        <v>1.3641311627037602</v>
      </c>
      <c r="K504" s="3">
        <f t="shared" si="100"/>
        <v>14.797162668619608</v>
      </c>
      <c r="L504">
        <f t="shared" si="95"/>
        <v>1.3641311627037602</v>
      </c>
      <c r="M504" s="3">
        <f t="shared" si="101"/>
        <v>14.797162668619608</v>
      </c>
    </row>
    <row r="505" spans="4:13" x14ac:dyDescent="0.3">
      <c r="D505" s="2">
        <f t="shared" si="93"/>
        <v>503</v>
      </c>
      <c r="E505" s="3">
        <f t="shared" si="96"/>
        <v>1.0060000000000007</v>
      </c>
      <c r="F505" s="4">
        <f t="shared" si="104"/>
        <v>0</v>
      </c>
      <c r="G505" s="3">
        <f t="shared" si="104"/>
        <v>-10</v>
      </c>
      <c r="H505">
        <f t="shared" si="97"/>
        <v>1.3586963771949658</v>
      </c>
      <c r="I505" s="3">
        <f t="shared" si="98"/>
        <v>9.6882098293025045</v>
      </c>
      <c r="J505">
        <f t="shared" si="99"/>
        <v>1.3668485554581502</v>
      </c>
      <c r="K505" s="3">
        <f t="shared" si="100"/>
        <v>14.816579088278212</v>
      </c>
      <c r="L505">
        <f t="shared" si="95"/>
        <v>1.3668485554581502</v>
      </c>
      <c r="M505" s="3">
        <f t="shared" si="101"/>
        <v>14.816579088278212</v>
      </c>
    </row>
    <row r="506" spans="4:13" x14ac:dyDescent="0.3">
      <c r="D506" s="2">
        <f t="shared" si="93"/>
        <v>504</v>
      </c>
      <c r="E506" s="3">
        <f t="shared" si="96"/>
        <v>1.0080000000000007</v>
      </c>
      <c r="F506" s="4">
        <f t="shared" si="104"/>
        <v>0</v>
      </c>
      <c r="G506" s="3">
        <f t="shared" si="104"/>
        <v>-10</v>
      </c>
      <c r="H506">
        <f t="shared" si="97"/>
        <v>1.3586963771949658</v>
      </c>
      <c r="I506" s="3">
        <f t="shared" si="98"/>
        <v>9.6682098293025049</v>
      </c>
      <c r="J506">
        <f t="shared" si="99"/>
        <v>1.3695659482125402</v>
      </c>
      <c r="K506" s="3">
        <f t="shared" si="100"/>
        <v>14.835955507936816</v>
      </c>
      <c r="L506">
        <f t="shared" si="95"/>
        <v>1.3695659482125402</v>
      </c>
      <c r="M506" s="3">
        <f t="shared" si="101"/>
        <v>14.835955507936816</v>
      </c>
    </row>
    <row r="507" spans="4:13" x14ac:dyDescent="0.3">
      <c r="D507" s="2">
        <f t="shared" si="93"/>
        <v>505</v>
      </c>
      <c r="E507" s="3">
        <f t="shared" si="96"/>
        <v>1.0100000000000007</v>
      </c>
      <c r="F507" s="4">
        <f t="shared" si="104"/>
        <v>0</v>
      </c>
      <c r="G507" s="3">
        <f t="shared" si="104"/>
        <v>-10</v>
      </c>
      <c r="H507">
        <f t="shared" si="97"/>
        <v>1.3586963771949658</v>
      </c>
      <c r="I507" s="3">
        <f t="shared" si="98"/>
        <v>9.6482098293025054</v>
      </c>
      <c r="J507">
        <f t="shared" si="99"/>
        <v>1.3722833409669302</v>
      </c>
      <c r="K507" s="3">
        <f t="shared" si="100"/>
        <v>14.855291927595422</v>
      </c>
      <c r="L507">
        <f t="shared" si="95"/>
        <v>1.3722833409669302</v>
      </c>
      <c r="M507" s="3">
        <f t="shared" si="101"/>
        <v>14.855291927595422</v>
      </c>
    </row>
    <row r="508" spans="4:13" x14ac:dyDescent="0.3">
      <c r="D508" s="2">
        <f t="shared" si="93"/>
        <v>506</v>
      </c>
      <c r="E508" s="3">
        <f t="shared" si="96"/>
        <v>1.0120000000000007</v>
      </c>
      <c r="F508" s="4">
        <f t="shared" si="104"/>
        <v>0</v>
      </c>
      <c r="G508" s="3">
        <f t="shared" si="104"/>
        <v>-10</v>
      </c>
      <c r="H508">
        <f t="shared" si="97"/>
        <v>1.3586963771949658</v>
      </c>
      <c r="I508" s="3">
        <f t="shared" si="98"/>
        <v>9.6282098293025058</v>
      </c>
      <c r="J508">
        <f t="shared" si="99"/>
        <v>1.3750007337213201</v>
      </c>
      <c r="K508" s="3">
        <f t="shared" si="100"/>
        <v>14.874588347254027</v>
      </c>
      <c r="L508">
        <f t="shared" si="95"/>
        <v>1.3750007337213201</v>
      </c>
      <c r="M508" s="3">
        <f t="shared" si="101"/>
        <v>14.874588347254027</v>
      </c>
    </row>
    <row r="509" spans="4:13" x14ac:dyDescent="0.3">
      <c r="D509" s="2">
        <f t="shared" si="93"/>
        <v>507</v>
      </c>
      <c r="E509" s="3">
        <f t="shared" si="96"/>
        <v>1.0140000000000007</v>
      </c>
      <c r="F509" s="4">
        <f t="shared" si="104"/>
        <v>0</v>
      </c>
      <c r="G509" s="3">
        <f t="shared" si="104"/>
        <v>-10</v>
      </c>
      <c r="H509">
        <f t="shared" si="97"/>
        <v>1.3586963771949658</v>
      </c>
      <c r="I509" s="3">
        <f t="shared" si="98"/>
        <v>9.6082098293025062</v>
      </c>
      <c r="J509">
        <f t="shared" si="99"/>
        <v>1.3777181264757101</v>
      </c>
      <c r="K509" s="3">
        <f t="shared" si="100"/>
        <v>14.893844766912633</v>
      </c>
      <c r="L509">
        <f t="shared" si="95"/>
        <v>1.3777181264757101</v>
      </c>
      <c r="M509" s="3">
        <f t="shared" si="101"/>
        <v>14.893844766912633</v>
      </c>
    </row>
    <row r="510" spans="4:13" x14ac:dyDescent="0.3">
      <c r="D510" s="2">
        <f t="shared" si="93"/>
        <v>508</v>
      </c>
      <c r="E510" s="3">
        <f t="shared" si="96"/>
        <v>1.0160000000000007</v>
      </c>
      <c r="F510" s="4">
        <f t="shared" si="104"/>
        <v>0</v>
      </c>
      <c r="G510" s="3">
        <f t="shared" si="104"/>
        <v>-10</v>
      </c>
      <c r="H510">
        <f t="shared" si="97"/>
        <v>1.3586963771949658</v>
      </c>
      <c r="I510" s="3">
        <f t="shared" si="98"/>
        <v>9.5882098293025066</v>
      </c>
      <c r="J510">
        <f t="shared" si="99"/>
        <v>1.3804355192301001</v>
      </c>
      <c r="K510" s="3">
        <f t="shared" si="100"/>
        <v>14.913061186571237</v>
      </c>
      <c r="L510">
        <f t="shared" si="95"/>
        <v>1.3804355192301001</v>
      </c>
      <c r="M510" s="3">
        <f t="shared" si="101"/>
        <v>14.913061186571237</v>
      </c>
    </row>
    <row r="511" spans="4:13" x14ac:dyDescent="0.3">
      <c r="D511" s="2">
        <f t="shared" si="93"/>
        <v>509</v>
      </c>
      <c r="E511" s="3">
        <f t="shared" si="96"/>
        <v>1.0180000000000007</v>
      </c>
      <c r="F511" s="4">
        <f t="shared" si="104"/>
        <v>0</v>
      </c>
      <c r="G511" s="3">
        <f t="shared" si="104"/>
        <v>-10</v>
      </c>
      <c r="H511">
        <f t="shared" si="97"/>
        <v>1.3586963771949658</v>
      </c>
      <c r="I511" s="3">
        <f t="shared" si="98"/>
        <v>9.5682098293025071</v>
      </c>
      <c r="J511">
        <f t="shared" si="99"/>
        <v>1.3831529119844901</v>
      </c>
      <c r="K511" s="3">
        <f t="shared" si="100"/>
        <v>14.932237606229842</v>
      </c>
      <c r="L511">
        <f t="shared" si="95"/>
        <v>1.3831529119844901</v>
      </c>
      <c r="M511" s="3">
        <f t="shared" si="101"/>
        <v>14.932237606229842</v>
      </c>
    </row>
    <row r="512" spans="4:13" x14ac:dyDescent="0.3">
      <c r="D512" s="2">
        <f t="shared" si="93"/>
        <v>510</v>
      </c>
      <c r="E512" s="3">
        <f t="shared" si="96"/>
        <v>1.0200000000000007</v>
      </c>
      <c r="F512" s="4">
        <f t="shared" si="104"/>
        <v>0</v>
      </c>
      <c r="G512" s="3">
        <f t="shared" si="104"/>
        <v>-10</v>
      </c>
      <c r="H512">
        <f t="shared" si="97"/>
        <v>1.3586963771949658</v>
      </c>
      <c r="I512" s="3">
        <f t="shared" si="98"/>
        <v>9.5482098293025075</v>
      </c>
      <c r="J512">
        <f t="shared" si="99"/>
        <v>1.3858703047388801</v>
      </c>
      <c r="K512" s="3">
        <f t="shared" si="100"/>
        <v>14.951374025888446</v>
      </c>
      <c r="L512">
        <f t="shared" si="95"/>
        <v>1.3858703047388801</v>
      </c>
      <c r="M512" s="3">
        <f t="shared" si="101"/>
        <v>14.951374025888446</v>
      </c>
    </row>
    <row r="513" spans="4:13" x14ac:dyDescent="0.3">
      <c r="D513" s="2">
        <f t="shared" si="93"/>
        <v>511</v>
      </c>
      <c r="E513" s="3">
        <f t="shared" si="96"/>
        <v>1.0220000000000007</v>
      </c>
      <c r="F513" s="4">
        <f t="shared" si="104"/>
        <v>0</v>
      </c>
      <c r="G513" s="3">
        <f t="shared" si="104"/>
        <v>-10</v>
      </c>
      <c r="H513">
        <f t="shared" si="97"/>
        <v>1.3586963771949658</v>
      </c>
      <c r="I513" s="3">
        <f t="shared" si="98"/>
        <v>9.5282098293025079</v>
      </c>
      <c r="J513">
        <f t="shared" si="99"/>
        <v>1.38858769749327</v>
      </c>
      <c r="K513" s="3">
        <f t="shared" si="100"/>
        <v>14.970470445547052</v>
      </c>
      <c r="L513">
        <f t="shared" si="95"/>
        <v>1.38858769749327</v>
      </c>
      <c r="M513" s="3">
        <f t="shared" si="101"/>
        <v>14.970470445547052</v>
      </c>
    </row>
    <row r="514" spans="4:13" x14ac:dyDescent="0.3">
      <c r="D514" s="2">
        <f t="shared" si="93"/>
        <v>512</v>
      </c>
      <c r="E514" s="3">
        <f t="shared" si="96"/>
        <v>1.0240000000000007</v>
      </c>
      <c r="F514" s="4">
        <f t="shared" si="104"/>
        <v>0</v>
      </c>
      <c r="G514" s="3">
        <f t="shared" si="104"/>
        <v>-10</v>
      </c>
      <c r="H514">
        <f t="shared" si="97"/>
        <v>1.3586963771949658</v>
      </c>
      <c r="I514" s="3">
        <f t="shared" si="98"/>
        <v>9.5082098293025084</v>
      </c>
      <c r="J514">
        <f t="shared" si="99"/>
        <v>1.39130509024766</v>
      </c>
      <c r="K514" s="3">
        <f t="shared" si="100"/>
        <v>14.989526865205658</v>
      </c>
      <c r="L514">
        <f t="shared" si="95"/>
        <v>1.39130509024766</v>
      </c>
      <c r="M514" s="3">
        <f t="shared" si="101"/>
        <v>14.989526865205658</v>
      </c>
    </row>
    <row r="515" spans="4:13" x14ac:dyDescent="0.3">
      <c r="D515" s="2">
        <f t="shared" si="93"/>
        <v>513</v>
      </c>
      <c r="E515" s="3">
        <f t="shared" si="96"/>
        <v>1.0260000000000007</v>
      </c>
      <c r="F515" s="4">
        <f t="shared" si="104"/>
        <v>0</v>
      </c>
      <c r="G515" s="3">
        <f t="shared" si="104"/>
        <v>-10</v>
      </c>
      <c r="H515">
        <f t="shared" si="97"/>
        <v>1.3586963771949658</v>
      </c>
      <c r="I515" s="3">
        <f t="shared" si="98"/>
        <v>9.4882098293025088</v>
      </c>
      <c r="J515">
        <f t="shared" si="99"/>
        <v>1.39402248300205</v>
      </c>
      <c r="K515" s="3">
        <f t="shared" si="100"/>
        <v>15.008543284864263</v>
      </c>
      <c r="L515">
        <f t="shared" si="95"/>
        <v>1.39402248300205</v>
      </c>
      <c r="M515" s="3">
        <f t="shared" si="101"/>
        <v>15.008543284864263</v>
      </c>
    </row>
    <row r="516" spans="4:13" x14ac:dyDescent="0.3">
      <c r="D516" s="2">
        <f t="shared" ref="D516:D579" si="105">D515+1</f>
        <v>514</v>
      </c>
      <c r="E516" s="3">
        <f t="shared" si="96"/>
        <v>1.0280000000000007</v>
      </c>
      <c r="F516" s="4">
        <f t="shared" ref="F516:G531" si="106">F515</f>
        <v>0</v>
      </c>
      <c r="G516" s="3">
        <f t="shared" si="106"/>
        <v>-10</v>
      </c>
      <c r="H516">
        <f t="shared" si="97"/>
        <v>1.3586963771949658</v>
      </c>
      <c r="I516" s="3">
        <f t="shared" si="98"/>
        <v>9.4682098293025092</v>
      </c>
      <c r="J516">
        <f t="shared" si="99"/>
        <v>1.39673987575644</v>
      </c>
      <c r="K516" s="3">
        <f t="shared" si="100"/>
        <v>15.027519704522868</v>
      </c>
      <c r="L516">
        <f t="shared" ref="L516:L579" si="107">IF(K515&gt;=0,J516,L515)</f>
        <v>1.39673987575644</v>
      </c>
      <c r="M516" s="3">
        <f t="shared" si="101"/>
        <v>15.027519704522868</v>
      </c>
    </row>
    <row r="517" spans="4:13" x14ac:dyDescent="0.3">
      <c r="D517" s="2">
        <f t="shared" si="105"/>
        <v>515</v>
      </c>
      <c r="E517" s="3">
        <f t="shared" si="96"/>
        <v>1.0300000000000007</v>
      </c>
      <c r="F517" s="4">
        <f t="shared" si="106"/>
        <v>0</v>
      </c>
      <c r="G517" s="3">
        <f t="shared" si="106"/>
        <v>-10</v>
      </c>
      <c r="H517">
        <f t="shared" si="97"/>
        <v>1.3586963771949658</v>
      </c>
      <c r="I517" s="3">
        <f t="shared" si="98"/>
        <v>9.4482098293025096</v>
      </c>
      <c r="J517">
        <f t="shared" si="99"/>
        <v>1.39945726851083</v>
      </c>
      <c r="K517" s="3">
        <f t="shared" si="100"/>
        <v>15.046456124181473</v>
      </c>
      <c r="L517">
        <f t="shared" si="107"/>
        <v>1.39945726851083</v>
      </c>
      <c r="M517" s="3">
        <f t="shared" si="101"/>
        <v>15.046456124181473</v>
      </c>
    </row>
    <row r="518" spans="4:13" x14ac:dyDescent="0.3">
      <c r="D518" s="2">
        <f t="shared" si="105"/>
        <v>516</v>
      </c>
      <c r="E518" s="3">
        <f t="shared" ref="E518:E581" si="108">E517+_dt</f>
        <v>1.0320000000000007</v>
      </c>
      <c r="F518" s="4">
        <f t="shared" si="106"/>
        <v>0</v>
      </c>
      <c r="G518" s="3">
        <f t="shared" si="106"/>
        <v>-10</v>
      </c>
      <c r="H518">
        <f t="shared" ref="H518:H581" si="109">H517+_dt*F517</f>
        <v>1.3586963771949658</v>
      </c>
      <c r="I518" s="3">
        <f t="shared" ref="I518:I581" si="110">I517+_dt*G517</f>
        <v>9.4282098293025101</v>
      </c>
      <c r="J518">
        <f t="shared" ref="J518:J581" si="111">J517+_dt*H517</f>
        <v>1.4021746612652199</v>
      </c>
      <c r="K518" s="3">
        <f t="shared" ref="K518:K581" si="112">K517+_dt*I517</f>
        <v>15.065352543840078</v>
      </c>
      <c r="L518">
        <f t="shared" si="107"/>
        <v>1.4021746612652199</v>
      </c>
      <c r="M518" s="3">
        <f t="shared" si="101"/>
        <v>15.065352543840078</v>
      </c>
    </row>
    <row r="519" spans="4:13" x14ac:dyDescent="0.3">
      <c r="D519" s="2">
        <f t="shared" si="105"/>
        <v>517</v>
      </c>
      <c r="E519" s="3">
        <f t="shared" si="108"/>
        <v>1.0340000000000007</v>
      </c>
      <c r="F519" s="4">
        <f t="shared" si="106"/>
        <v>0</v>
      </c>
      <c r="G519" s="3">
        <f t="shared" si="106"/>
        <v>-10</v>
      </c>
      <c r="H519">
        <f t="shared" si="109"/>
        <v>1.3586963771949658</v>
      </c>
      <c r="I519" s="3">
        <f t="shared" si="110"/>
        <v>9.4082098293025105</v>
      </c>
      <c r="J519">
        <f t="shared" si="111"/>
        <v>1.4048920540196099</v>
      </c>
      <c r="K519" s="3">
        <f t="shared" si="112"/>
        <v>15.084208963498682</v>
      </c>
      <c r="L519">
        <f t="shared" si="107"/>
        <v>1.4048920540196099</v>
      </c>
      <c r="M519" s="3">
        <f t="shared" ref="M519:M582" si="113">MAX(0,K519)</f>
        <v>15.084208963498682</v>
      </c>
    </row>
    <row r="520" spans="4:13" x14ac:dyDescent="0.3">
      <c r="D520" s="2">
        <f t="shared" si="105"/>
        <v>518</v>
      </c>
      <c r="E520" s="3">
        <f t="shared" si="108"/>
        <v>1.0360000000000007</v>
      </c>
      <c r="F520" s="4">
        <f t="shared" si="106"/>
        <v>0</v>
      </c>
      <c r="G520" s="3">
        <f t="shared" si="106"/>
        <v>-10</v>
      </c>
      <c r="H520">
        <f t="shared" si="109"/>
        <v>1.3586963771949658</v>
      </c>
      <c r="I520" s="3">
        <f t="shared" si="110"/>
        <v>9.3882098293025109</v>
      </c>
      <c r="J520">
        <f t="shared" si="111"/>
        <v>1.4076094467739999</v>
      </c>
      <c r="K520" s="3">
        <f t="shared" si="112"/>
        <v>15.103025383157288</v>
      </c>
      <c r="L520">
        <f t="shared" si="107"/>
        <v>1.4076094467739999</v>
      </c>
      <c r="M520" s="3">
        <f t="shared" si="113"/>
        <v>15.103025383157288</v>
      </c>
    </row>
    <row r="521" spans="4:13" x14ac:dyDescent="0.3">
      <c r="D521" s="2">
        <f t="shared" si="105"/>
        <v>519</v>
      </c>
      <c r="E521" s="3">
        <f t="shared" si="108"/>
        <v>1.0380000000000007</v>
      </c>
      <c r="F521" s="4">
        <f t="shared" si="106"/>
        <v>0</v>
      </c>
      <c r="G521" s="3">
        <f t="shared" si="106"/>
        <v>-10</v>
      </c>
      <c r="H521">
        <f t="shared" si="109"/>
        <v>1.3586963771949658</v>
      </c>
      <c r="I521" s="3">
        <f t="shared" si="110"/>
        <v>9.3682098293025113</v>
      </c>
      <c r="J521">
        <f t="shared" si="111"/>
        <v>1.4103268395283899</v>
      </c>
      <c r="K521" s="3">
        <f t="shared" si="112"/>
        <v>15.121801802815893</v>
      </c>
      <c r="L521">
        <f t="shared" si="107"/>
        <v>1.4103268395283899</v>
      </c>
      <c r="M521" s="3">
        <f t="shared" si="113"/>
        <v>15.121801802815893</v>
      </c>
    </row>
    <row r="522" spans="4:13" x14ac:dyDescent="0.3">
      <c r="D522" s="2">
        <f t="shared" si="105"/>
        <v>520</v>
      </c>
      <c r="E522" s="3">
        <f t="shared" si="108"/>
        <v>1.0400000000000007</v>
      </c>
      <c r="F522" s="4">
        <f t="shared" si="106"/>
        <v>0</v>
      </c>
      <c r="G522" s="3">
        <f t="shared" si="106"/>
        <v>-10</v>
      </c>
      <c r="H522">
        <f t="shared" si="109"/>
        <v>1.3586963771949658</v>
      </c>
      <c r="I522" s="3">
        <f t="shared" si="110"/>
        <v>9.3482098293025118</v>
      </c>
      <c r="J522">
        <f t="shared" si="111"/>
        <v>1.4130442322827799</v>
      </c>
      <c r="K522" s="3">
        <f t="shared" si="112"/>
        <v>15.140538222474499</v>
      </c>
      <c r="L522">
        <f t="shared" si="107"/>
        <v>1.4130442322827799</v>
      </c>
      <c r="M522" s="3">
        <f t="shared" si="113"/>
        <v>15.140538222474499</v>
      </c>
    </row>
    <row r="523" spans="4:13" x14ac:dyDescent="0.3">
      <c r="D523" s="2">
        <f t="shared" si="105"/>
        <v>521</v>
      </c>
      <c r="E523" s="3">
        <f t="shared" si="108"/>
        <v>1.0420000000000007</v>
      </c>
      <c r="F523" s="4">
        <f t="shared" si="106"/>
        <v>0</v>
      </c>
      <c r="G523" s="3">
        <f t="shared" si="106"/>
        <v>-10</v>
      </c>
      <c r="H523">
        <f t="shared" si="109"/>
        <v>1.3586963771949658</v>
      </c>
      <c r="I523" s="3">
        <f t="shared" si="110"/>
        <v>9.3282098293025122</v>
      </c>
      <c r="J523">
        <f t="shared" si="111"/>
        <v>1.4157616250371698</v>
      </c>
      <c r="K523" s="3">
        <f t="shared" si="112"/>
        <v>15.159234642133104</v>
      </c>
      <c r="L523">
        <f t="shared" si="107"/>
        <v>1.4157616250371698</v>
      </c>
      <c r="M523" s="3">
        <f t="shared" si="113"/>
        <v>15.159234642133104</v>
      </c>
    </row>
    <row r="524" spans="4:13" x14ac:dyDescent="0.3">
      <c r="D524" s="2">
        <f t="shared" si="105"/>
        <v>522</v>
      </c>
      <c r="E524" s="3">
        <f t="shared" si="108"/>
        <v>1.0440000000000007</v>
      </c>
      <c r="F524" s="4">
        <f t="shared" si="106"/>
        <v>0</v>
      </c>
      <c r="G524" s="3">
        <f t="shared" si="106"/>
        <v>-10</v>
      </c>
      <c r="H524">
        <f t="shared" si="109"/>
        <v>1.3586963771949658</v>
      </c>
      <c r="I524" s="3">
        <f t="shared" si="110"/>
        <v>9.3082098293025126</v>
      </c>
      <c r="J524">
        <f t="shared" si="111"/>
        <v>1.4184790177915598</v>
      </c>
      <c r="K524" s="3">
        <f t="shared" si="112"/>
        <v>15.177891061791708</v>
      </c>
      <c r="L524">
        <f t="shared" si="107"/>
        <v>1.4184790177915598</v>
      </c>
      <c r="M524" s="3">
        <f t="shared" si="113"/>
        <v>15.177891061791708</v>
      </c>
    </row>
    <row r="525" spans="4:13" x14ac:dyDescent="0.3">
      <c r="D525" s="2">
        <f t="shared" si="105"/>
        <v>523</v>
      </c>
      <c r="E525" s="3">
        <f t="shared" si="108"/>
        <v>1.0460000000000007</v>
      </c>
      <c r="F525" s="4">
        <f t="shared" si="106"/>
        <v>0</v>
      </c>
      <c r="G525" s="3">
        <f t="shared" si="106"/>
        <v>-10</v>
      </c>
      <c r="H525">
        <f t="shared" si="109"/>
        <v>1.3586963771949658</v>
      </c>
      <c r="I525" s="3">
        <f t="shared" si="110"/>
        <v>9.288209829302513</v>
      </c>
      <c r="J525">
        <f t="shared" si="111"/>
        <v>1.4211964105459498</v>
      </c>
      <c r="K525" s="3">
        <f t="shared" si="112"/>
        <v>15.196507481450313</v>
      </c>
      <c r="L525">
        <f t="shared" si="107"/>
        <v>1.4211964105459498</v>
      </c>
      <c r="M525" s="3">
        <f t="shared" si="113"/>
        <v>15.196507481450313</v>
      </c>
    </row>
    <row r="526" spans="4:13" x14ac:dyDescent="0.3">
      <c r="D526" s="2">
        <f t="shared" si="105"/>
        <v>524</v>
      </c>
      <c r="E526" s="3">
        <f t="shared" si="108"/>
        <v>1.0480000000000007</v>
      </c>
      <c r="F526" s="4">
        <f t="shared" si="106"/>
        <v>0</v>
      </c>
      <c r="G526" s="3">
        <f t="shared" si="106"/>
        <v>-10</v>
      </c>
      <c r="H526">
        <f t="shared" si="109"/>
        <v>1.3586963771949658</v>
      </c>
      <c r="I526" s="3">
        <f t="shared" si="110"/>
        <v>9.2682098293025135</v>
      </c>
      <c r="J526">
        <f t="shared" si="111"/>
        <v>1.4239138033003398</v>
      </c>
      <c r="K526" s="3">
        <f t="shared" si="112"/>
        <v>15.215083901108917</v>
      </c>
      <c r="L526">
        <f t="shared" si="107"/>
        <v>1.4239138033003398</v>
      </c>
      <c r="M526" s="3">
        <f t="shared" si="113"/>
        <v>15.215083901108917</v>
      </c>
    </row>
    <row r="527" spans="4:13" x14ac:dyDescent="0.3">
      <c r="D527" s="2">
        <f t="shared" si="105"/>
        <v>525</v>
      </c>
      <c r="E527" s="3">
        <f t="shared" si="108"/>
        <v>1.0500000000000007</v>
      </c>
      <c r="F527" s="4">
        <f t="shared" si="106"/>
        <v>0</v>
      </c>
      <c r="G527" s="3">
        <f t="shared" si="106"/>
        <v>-10</v>
      </c>
      <c r="H527">
        <f t="shared" si="109"/>
        <v>1.3586963771949658</v>
      </c>
      <c r="I527" s="3">
        <f t="shared" si="110"/>
        <v>9.2482098293025139</v>
      </c>
      <c r="J527">
        <f t="shared" si="111"/>
        <v>1.4266311960547298</v>
      </c>
      <c r="K527" s="3">
        <f t="shared" si="112"/>
        <v>15.233620320767523</v>
      </c>
      <c r="L527">
        <f t="shared" si="107"/>
        <v>1.4266311960547298</v>
      </c>
      <c r="M527" s="3">
        <f t="shared" si="113"/>
        <v>15.233620320767523</v>
      </c>
    </row>
    <row r="528" spans="4:13" x14ac:dyDescent="0.3">
      <c r="D528" s="2">
        <f t="shared" si="105"/>
        <v>526</v>
      </c>
      <c r="E528" s="3">
        <f t="shared" si="108"/>
        <v>1.0520000000000007</v>
      </c>
      <c r="F528" s="4">
        <f t="shared" si="106"/>
        <v>0</v>
      </c>
      <c r="G528" s="3">
        <f t="shared" si="106"/>
        <v>-10</v>
      </c>
      <c r="H528">
        <f t="shared" si="109"/>
        <v>1.3586963771949658</v>
      </c>
      <c r="I528" s="3">
        <f t="shared" si="110"/>
        <v>9.2282098293025143</v>
      </c>
      <c r="J528">
        <f t="shared" si="111"/>
        <v>1.4293485888091197</v>
      </c>
      <c r="K528" s="3">
        <f t="shared" si="112"/>
        <v>15.252116740426128</v>
      </c>
      <c r="L528">
        <f t="shared" si="107"/>
        <v>1.4293485888091197</v>
      </c>
      <c r="M528" s="3">
        <f t="shared" si="113"/>
        <v>15.252116740426128</v>
      </c>
    </row>
    <row r="529" spans="4:13" x14ac:dyDescent="0.3">
      <c r="D529" s="2">
        <f t="shared" si="105"/>
        <v>527</v>
      </c>
      <c r="E529" s="3">
        <f t="shared" si="108"/>
        <v>1.0540000000000007</v>
      </c>
      <c r="F529" s="4">
        <f t="shared" si="106"/>
        <v>0</v>
      </c>
      <c r="G529" s="3">
        <f t="shared" si="106"/>
        <v>-10</v>
      </c>
      <c r="H529">
        <f t="shared" si="109"/>
        <v>1.3586963771949658</v>
      </c>
      <c r="I529" s="3">
        <f t="shared" si="110"/>
        <v>9.2082098293025147</v>
      </c>
      <c r="J529">
        <f t="shared" si="111"/>
        <v>1.4320659815635097</v>
      </c>
      <c r="K529" s="3">
        <f t="shared" si="112"/>
        <v>15.270573160084734</v>
      </c>
      <c r="L529">
        <f t="shared" si="107"/>
        <v>1.4320659815635097</v>
      </c>
      <c r="M529" s="3">
        <f t="shared" si="113"/>
        <v>15.270573160084734</v>
      </c>
    </row>
    <row r="530" spans="4:13" x14ac:dyDescent="0.3">
      <c r="D530" s="2">
        <f t="shared" si="105"/>
        <v>528</v>
      </c>
      <c r="E530" s="3">
        <f t="shared" si="108"/>
        <v>1.0560000000000007</v>
      </c>
      <c r="F530" s="4">
        <f t="shared" si="106"/>
        <v>0</v>
      </c>
      <c r="G530" s="3">
        <f t="shared" si="106"/>
        <v>-10</v>
      </c>
      <c r="H530">
        <f t="shared" si="109"/>
        <v>1.3586963771949658</v>
      </c>
      <c r="I530" s="3">
        <f t="shared" si="110"/>
        <v>9.1882098293025152</v>
      </c>
      <c r="J530">
        <f t="shared" si="111"/>
        <v>1.4347833743178997</v>
      </c>
      <c r="K530" s="3">
        <f t="shared" si="112"/>
        <v>15.288989579743339</v>
      </c>
      <c r="L530">
        <f t="shared" si="107"/>
        <v>1.4347833743178997</v>
      </c>
      <c r="M530" s="3">
        <f t="shared" si="113"/>
        <v>15.288989579743339</v>
      </c>
    </row>
    <row r="531" spans="4:13" x14ac:dyDescent="0.3">
      <c r="D531" s="2">
        <f t="shared" si="105"/>
        <v>529</v>
      </c>
      <c r="E531" s="3">
        <f t="shared" si="108"/>
        <v>1.0580000000000007</v>
      </c>
      <c r="F531" s="4">
        <f t="shared" si="106"/>
        <v>0</v>
      </c>
      <c r="G531" s="3">
        <f t="shared" si="106"/>
        <v>-10</v>
      </c>
      <c r="H531">
        <f t="shared" si="109"/>
        <v>1.3586963771949658</v>
      </c>
      <c r="I531" s="3">
        <f t="shared" si="110"/>
        <v>9.1682098293025156</v>
      </c>
      <c r="J531">
        <f t="shared" si="111"/>
        <v>1.4375007670722897</v>
      </c>
      <c r="K531" s="3">
        <f t="shared" si="112"/>
        <v>15.307365999401943</v>
      </c>
      <c r="L531">
        <f t="shared" si="107"/>
        <v>1.4375007670722897</v>
      </c>
      <c r="M531" s="3">
        <f t="shared" si="113"/>
        <v>15.307365999401943</v>
      </c>
    </row>
    <row r="532" spans="4:13" x14ac:dyDescent="0.3">
      <c r="D532" s="2">
        <f t="shared" si="105"/>
        <v>530</v>
      </c>
      <c r="E532" s="3">
        <f t="shared" si="108"/>
        <v>1.0600000000000007</v>
      </c>
      <c r="F532" s="4">
        <f t="shared" ref="F532:G547" si="114">F531</f>
        <v>0</v>
      </c>
      <c r="G532" s="3">
        <f t="shared" si="114"/>
        <v>-10</v>
      </c>
      <c r="H532">
        <f t="shared" si="109"/>
        <v>1.3586963771949658</v>
      </c>
      <c r="I532" s="3">
        <f t="shared" si="110"/>
        <v>9.148209829302516</v>
      </c>
      <c r="J532">
        <f t="shared" si="111"/>
        <v>1.4402181598266797</v>
      </c>
      <c r="K532" s="3">
        <f t="shared" si="112"/>
        <v>15.325702419060548</v>
      </c>
      <c r="L532">
        <f t="shared" si="107"/>
        <v>1.4402181598266797</v>
      </c>
      <c r="M532" s="3">
        <f t="shared" si="113"/>
        <v>15.325702419060548</v>
      </c>
    </row>
    <row r="533" spans="4:13" x14ac:dyDescent="0.3">
      <c r="D533" s="2">
        <f t="shared" si="105"/>
        <v>531</v>
      </c>
      <c r="E533" s="3">
        <f t="shared" si="108"/>
        <v>1.0620000000000007</v>
      </c>
      <c r="F533" s="4">
        <f t="shared" si="114"/>
        <v>0</v>
      </c>
      <c r="G533" s="3">
        <f t="shared" si="114"/>
        <v>-10</v>
      </c>
      <c r="H533">
        <f t="shared" si="109"/>
        <v>1.3586963771949658</v>
      </c>
      <c r="I533" s="3">
        <f t="shared" si="110"/>
        <v>9.1282098293025165</v>
      </c>
      <c r="J533">
        <f t="shared" si="111"/>
        <v>1.4429355525810696</v>
      </c>
      <c r="K533" s="3">
        <f t="shared" si="112"/>
        <v>15.343998838719152</v>
      </c>
      <c r="L533">
        <f t="shared" si="107"/>
        <v>1.4429355525810696</v>
      </c>
      <c r="M533" s="3">
        <f t="shared" si="113"/>
        <v>15.343998838719152</v>
      </c>
    </row>
    <row r="534" spans="4:13" x14ac:dyDescent="0.3">
      <c r="D534" s="2">
        <f t="shared" si="105"/>
        <v>532</v>
      </c>
      <c r="E534" s="3">
        <f t="shared" si="108"/>
        <v>1.0640000000000007</v>
      </c>
      <c r="F534" s="4">
        <f t="shared" si="114"/>
        <v>0</v>
      </c>
      <c r="G534" s="3">
        <f t="shared" si="114"/>
        <v>-10</v>
      </c>
      <c r="H534">
        <f t="shared" si="109"/>
        <v>1.3586963771949658</v>
      </c>
      <c r="I534" s="3">
        <f t="shared" si="110"/>
        <v>9.1082098293025169</v>
      </c>
      <c r="J534">
        <f t="shared" si="111"/>
        <v>1.4456529453354596</v>
      </c>
      <c r="K534" s="3">
        <f t="shared" si="112"/>
        <v>15.362255258377758</v>
      </c>
      <c r="L534">
        <f t="shared" si="107"/>
        <v>1.4456529453354596</v>
      </c>
      <c r="M534" s="3">
        <f t="shared" si="113"/>
        <v>15.362255258377758</v>
      </c>
    </row>
    <row r="535" spans="4:13" x14ac:dyDescent="0.3">
      <c r="D535" s="2">
        <f t="shared" si="105"/>
        <v>533</v>
      </c>
      <c r="E535" s="3">
        <f t="shared" si="108"/>
        <v>1.0660000000000007</v>
      </c>
      <c r="F535" s="4">
        <f t="shared" si="114"/>
        <v>0</v>
      </c>
      <c r="G535" s="3">
        <f t="shared" si="114"/>
        <v>-10</v>
      </c>
      <c r="H535">
        <f t="shared" si="109"/>
        <v>1.3586963771949658</v>
      </c>
      <c r="I535" s="3">
        <f t="shared" si="110"/>
        <v>9.0882098293025173</v>
      </c>
      <c r="J535">
        <f t="shared" si="111"/>
        <v>1.4483703380898496</v>
      </c>
      <c r="K535" s="3">
        <f t="shared" si="112"/>
        <v>15.380471678036363</v>
      </c>
      <c r="L535">
        <f t="shared" si="107"/>
        <v>1.4483703380898496</v>
      </c>
      <c r="M535" s="3">
        <f t="shared" si="113"/>
        <v>15.380471678036363</v>
      </c>
    </row>
    <row r="536" spans="4:13" x14ac:dyDescent="0.3">
      <c r="D536" s="2">
        <f t="shared" si="105"/>
        <v>534</v>
      </c>
      <c r="E536" s="3">
        <f t="shared" si="108"/>
        <v>1.0680000000000007</v>
      </c>
      <c r="F536" s="4">
        <f t="shared" si="114"/>
        <v>0</v>
      </c>
      <c r="G536" s="3">
        <f t="shared" si="114"/>
        <v>-10</v>
      </c>
      <c r="H536">
        <f t="shared" si="109"/>
        <v>1.3586963771949658</v>
      </c>
      <c r="I536" s="3">
        <f t="shared" si="110"/>
        <v>9.0682098293025177</v>
      </c>
      <c r="J536">
        <f t="shared" si="111"/>
        <v>1.4510877308442396</v>
      </c>
      <c r="K536" s="3">
        <f t="shared" si="112"/>
        <v>15.398648097694968</v>
      </c>
      <c r="L536">
        <f t="shared" si="107"/>
        <v>1.4510877308442396</v>
      </c>
      <c r="M536" s="3">
        <f t="shared" si="113"/>
        <v>15.398648097694968</v>
      </c>
    </row>
    <row r="537" spans="4:13" x14ac:dyDescent="0.3">
      <c r="D537" s="2">
        <f t="shared" si="105"/>
        <v>535</v>
      </c>
      <c r="E537" s="3">
        <f t="shared" si="108"/>
        <v>1.0700000000000007</v>
      </c>
      <c r="F537" s="4">
        <f t="shared" si="114"/>
        <v>0</v>
      </c>
      <c r="G537" s="3">
        <f t="shared" si="114"/>
        <v>-10</v>
      </c>
      <c r="H537">
        <f t="shared" si="109"/>
        <v>1.3586963771949658</v>
      </c>
      <c r="I537" s="3">
        <f t="shared" si="110"/>
        <v>9.0482098293025182</v>
      </c>
      <c r="J537">
        <f t="shared" si="111"/>
        <v>1.4538051235986296</v>
      </c>
      <c r="K537" s="3">
        <f t="shared" si="112"/>
        <v>15.416784517353573</v>
      </c>
      <c r="L537">
        <f t="shared" si="107"/>
        <v>1.4538051235986296</v>
      </c>
      <c r="M537" s="3">
        <f t="shared" si="113"/>
        <v>15.416784517353573</v>
      </c>
    </row>
    <row r="538" spans="4:13" x14ac:dyDescent="0.3">
      <c r="D538" s="2">
        <f t="shared" si="105"/>
        <v>536</v>
      </c>
      <c r="E538" s="3">
        <f t="shared" si="108"/>
        <v>1.0720000000000007</v>
      </c>
      <c r="F538" s="4">
        <f t="shared" si="114"/>
        <v>0</v>
      </c>
      <c r="G538" s="3">
        <f t="shared" si="114"/>
        <v>-10</v>
      </c>
      <c r="H538">
        <f t="shared" si="109"/>
        <v>1.3586963771949658</v>
      </c>
      <c r="I538" s="3">
        <f t="shared" si="110"/>
        <v>9.0282098293025186</v>
      </c>
      <c r="J538">
        <f t="shared" si="111"/>
        <v>1.4565225163530195</v>
      </c>
      <c r="K538" s="3">
        <f t="shared" si="112"/>
        <v>15.434880937012178</v>
      </c>
      <c r="L538">
        <f t="shared" si="107"/>
        <v>1.4565225163530195</v>
      </c>
      <c r="M538" s="3">
        <f t="shared" si="113"/>
        <v>15.434880937012178</v>
      </c>
    </row>
    <row r="539" spans="4:13" x14ac:dyDescent="0.3">
      <c r="D539" s="2">
        <f t="shared" si="105"/>
        <v>537</v>
      </c>
      <c r="E539" s="3">
        <f t="shared" si="108"/>
        <v>1.0740000000000007</v>
      </c>
      <c r="F539" s="4">
        <f t="shared" si="114"/>
        <v>0</v>
      </c>
      <c r="G539" s="3">
        <f t="shared" si="114"/>
        <v>-10</v>
      </c>
      <c r="H539">
        <f t="shared" si="109"/>
        <v>1.3586963771949658</v>
      </c>
      <c r="I539" s="3">
        <f t="shared" si="110"/>
        <v>9.008209829302519</v>
      </c>
      <c r="J539">
        <f t="shared" si="111"/>
        <v>1.4592399091074095</v>
      </c>
      <c r="K539" s="3">
        <f t="shared" si="112"/>
        <v>15.452937356670782</v>
      </c>
      <c r="L539">
        <f t="shared" si="107"/>
        <v>1.4592399091074095</v>
      </c>
      <c r="M539" s="3">
        <f t="shared" si="113"/>
        <v>15.452937356670782</v>
      </c>
    </row>
    <row r="540" spans="4:13" x14ac:dyDescent="0.3">
      <c r="D540" s="2">
        <f t="shared" si="105"/>
        <v>538</v>
      </c>
      <c r="E540" s="3">
        <f t="shared" si="108"/>
        <v>1.0760000000000007</v>
      </c>
      <c r="F540" s="4">
        <f t="shared" si="114"/>
        <v>0</v>
      </c>
      <c r="G540" s="3">
        <f t="shared" si="114"/>
        <v>-10</v>
      </c>
      <c r="H540">
        <f t="shared" si="109"/>
        <v>1.3586963771949658</v>
      </c>
      <c r="I540" s="3">
        <f t="shared" si="110"/>
        <v>8.9882098293025194</v>
      </c>
      <c r="J540">
        <f t="shared" si="111"/>
        <v>1.4619573018617995</v>
      </c>
      <c r="K540" s="3">
        <f t="shared" si="112"/>
        <v>15.470953776329388</v>
      </c>
      <c r="L540">
        <f t="shared" si="107"/>
        <v>1.4619573018617995</v>
      </c>
      <c r="M540" s="3">
        <f t="shared" si="113"/>
        <v>15.470953776329388</v>
      </c>
    </row>
    <row r="541" spans="4:13" x14ac:dyDescent="0.3">
      <c r="D541" s="2">
        <f t="shared" si="105"/>
        <v>539</v>
      </c>
      <c r="E541" s="3">
        <f t="shared" si="108"/>
        <v>1.0780000000000007</v>
      </c>
      <c r="F541" s="4">
        <f t="shared" si="114"/>
        <v>0</v>
      </c>
      <c r="G541" s="3">
        <f t="shared" si="114"/>
        <v>-10</v>
      </c>
      <c r="H541">
        <f t="shared" si="109"/>
        <v>1.3586963771949658</v>
      </c>
      <c r="I541" s="3">
        <f t="shared" si="110"/>
        <v>8.9682098293025199</v>
      </c>
      <c r="J541">
        <f t="shared" si="111"/>
        <v>1.4646746946161895</v>
      </c>
      <c r="K541" s="3">
        <f t="shared" si="112"/>
        <v>15.488930195987994</v>
      </c>
      <c r="L541">
        <f t="shared" si="107"/>
        <v>1.4646746946161895</v>
      </c>
      <c r="M541" s="3">
        <f t="shared" si="113"/>
        <v>15.488930195987994</v>
      </c>
    </row>
    <row r="542" spans="4:13" x14ac:dyDescent="0.3">
      <c r="D542" s="2">
        <f t="shared" si="105"/>
        <v>540</v>
      </c>
      <c r="E542" s="3">
        <f t="shared" si="108"/>
        <v>1.0800000000000007</v>
      </c>
      <c r="F542" s="4">
        <f t="shared" si="114"/>
        <v>0</v>
      </c>
      <c r="G542" s="3">
        <f t="shared" si="114"/>
        <v>-10</v>
      </c>
      <c r="H542">
        <f t="shared" si="109"/>
        <v>1.3586963771949658</v>
      </c>
      <c r="I542" s="3">
        <f t="shared" si="110"/>
        <v>8.9482098293025203</v>
      </c>
      <c r="J542">
        <f t="shared" si="111"/>
        <v>1.4673920873705795</v>
      </c>
      <c r="K542" s="3">
        <f t="shared" si="112"/>
        <v>15.506866615646599</v>
      </c>
      <c r="L542">
        <f t="shared" si="107"/>
        <v>1.4673920873705795</v>
      </c>
      <c r="M542" s="3">
        <f t="shared" si="113"/>
        <v>15.506866615646599</v>
      </c>
    </row>
    <row r="543" spans="4:13" x14ac:dyDescent="0.3">
      <c r="D543" s="2">
        <f t="shared" si="105"/>
        <v>541</v>
      </c>
      <c r="E543" s="3">
        <f t="shared" si="108"/>
        <v>1.0820000000000007</v>
      </c>
      <c r="F543" s="4">
        <f t="shared" si="114"/>
        <v>0</v>
      </c>
      <c r="G543" s="3">
        <f t="shared" si="114"/>
        <v>-10</v>
      </c>
      <c r="H543">
        <f t="shared" si="109"/>
        <v>1.3586963771949658</v>
      </c>
      <c r="I543" s="3">
        <f t="shared" si="110"/>
        <v>8.9282098293025207</v>
      </c>
      <c r="J543">
        <f t="shared" si="111"/>
        <v>1.4701094801249694</v>
      </c>
      <c r="K543" s="3">
        <f t="shared" si="112"/>
        <v>15.524763035305204</v>
      </c>
      <c r="L543">
        <f t="shared" si="107"/>
        <v>1.4701094801249694</v>
      </c>
      <c r="M543" s="3">
        <f t="shared" si="113"/>
        <v>15.524763035305204</v>
      </c>
    </row>
    <row r="544" spans="4:13" x14ac:dyDescent="0.3">
      <c r="D544" s="2">
        <f t="shared" si="105"/>
        <v>542</v>
      </c>
      <c r="E544" s="3">
        <f t="shared" si="108"/>
        <v>1.0840000000000007</v>
      </c>
      <c r="F544" s="4">
        <f t="shared" si="114"/>
        <v>0</v>
      </c>
      <c r="G544" s="3">
        <f t="shared" si="114"/>
        <v>-10</v>
      </c>
      <c r="H544">
        <f t="shared" si="109"/>
        <v>1.3586963771949658</v>
      </c>
      <c r="I544" s="3">
        <f t="shared" si="110"/>
        <v>8.9082098293025211</v>
      </c>
      <c r="J544">
        <f t="shared" si="111"/>
        <v>1.4728268728793594</v>
      </c>
      <c r="K544" s="3">
        <f t="shared" si="112"/>
        <v>15.542619454963809</v>
      </c>
      <c r="L544">
        <f t="shared" si="107"/>
        <v>1.4728268728793594</v>
      </c>
      <c r="M544" s="3">
        <f t="shared" si="113"/>
        <v>15.542619454963809</v>
      </c>
    </row>
    <row r="545" spans="4:13" x14ac:dyDescent="0.3">
      <c r="D545" s="2">
        <f t="shared" si="105"/>
        <v>543</v>
      </c>
      <c r="E545" s="3">
        <f t="shared" si="108"/>
        <v>1.0860000000000007</v>
      </c>
      <c r="F545" s="4">
        <f t="shared" si="114"/>
        <v>0</v>
      </c>
      <c r="G545" s="3">
        <f t="shared" si="114"/>
        <v>-10</v>
      </c>
      <c r="H545">
        <f t="shared" si="109"/>
        <v>1.3586963771949658</v>
      </c>
      <c r="I545" s="3">
        <f t="shared" si="110"/>
        <v>8.8882098293025216</v>
      </c>
      <c r="J545">
        <f t="shared" si="111"/>
        <v>1.4755442656337494</v>
      </c>
      <c r="K545" s="3">
        <f t="shared" si="112"/>
        <v>15.560435874622414</v>
      </c>
      <c r="L545">
        <f t="shared" si="107"/>
        <v>1.4755442656337494</v>
      </c>
      <c r="M545" s="3">
        <f t="shared" si="113"/>
        <v>15.560435874622414</v>
      </c>
    </row>
    <row r="546" spans="4:13" x14ac:dyDescent="0.3">
      <c r="D546" s="2">
        <f t="shared" si="105"/>
        <v>544</v>
      </c>
      <c r="E546" s="3">
        <f t="shared" si="108"/>
        <v>1.0880000000000007</v>
      </c>
      <c r="F546" s="4">
        <f t="shared" si="114"/>
        <v>0</v>
      </c>
      <c r="G546" s="3">
        <f t="shared" si="114"/>
        <v>-10</v>
      </c>
      <c r="H546">
        <f t="shared" si="109"/>
        <v>1.3586963771949658</v>
      </c>
      <c r="I546" s="3">
        <f t="shared" si="110"/>
        <v>8.868209829302522</v>
      </c>
      <c r="J546">
        <f t="shared" si="111"/>
        <v>1.4782616583881394</v>
      </c>
      <c r="K546" s="3">
        <f t="shared" si="112"/>
        <v>15.578212294281018</v>
      </c>
      <c r="L546">
        <f t="shared" si="107"/>
        <v>1.4782616583881394</v>
      </c>
      <c r="M546" s="3">
        <f t="shared" si="113"/>
        <v>15.578212294281018</v>
      </c>
    </row>
    <row r="547" spans="4:13" x14ac:dyDescent="0.3">
      <c r="D547" s="2">
        <f t="shared" si="105"/>
        <v>545</v>
      </c>
      <c r="E547" s="3">
        <f t="shared" si="108"/>
        <v>1.0900000000000007</v>
      </c>
      <c r="F547" s="4">
        <f t="shared" si="114"/>
        <v>0</v>
      </c>
      <c r="G547" s="3">
        <f t="shared" si="114"/>
        <v>-10</v>
      </c>
      <c r="H547">
        <f t="shared" si="109"/>
        <v>1.3586963771949658</v>
      </c>
      <c r="I547" s="3">
        <f t="shared" si="110"/>
        <v>8.8482098293025224</v>
      </c>
      <c r="J547">
        <f t="shared" si="111"/>
        <v>1.4809790511425294</v>
      </c>
      <c r="K547" s="3">
        <f t="shared" si="112"/>
        <v>15.595948713939624</v>
      </c>
      <c r="L547">
        <f t="shared" si="107"/>
        <v>1.4809790511425294</v>
      </c>
      <c r="M547" s="3">
        <f t="shared" si="113"/>
        <v>15.595948713939624</v>
      </c>
    </row>
    <row r="548" spans="4:13" x14ac:dyDescent="0.3">
      <c r="D548" s="2">
        <f t="shared" si="105"/>
        <v>546</v>
      </c>
      <c r="E548" s="3">
        <f t="shared" si="108"/>
        <v>1.0920000000000007</v>
      </c>
      <c r="F548" s="4">
        <f t="shared" ref="F548:G563" si="115">F547</f>
        <v>0</v>
      </c>
      <c r="G548" s="3">
        <f t="shared" si="115"/>
        <v>-10</v>
      </c>
      <c r="H548">
        <f t="shared" si="109"/>
        <v>1.3586963771949658</v>
      </c>
      <c r="I548" s="3">
        <f t="shared" si="110"/>
        <v>8.8282098293025228</v>
      </c>
      <c r="J548">
        <f t="shared" si="111"/>
        <v>1.4836964438969193</v>
      </c>
      <c r="K548" s="3">
        <f t="shared" si="112"/>
        <v>15.613645133598229</v>
      </c>
      <c r="L548">
        <f t="shared" si="107"/>
        <v>1.4836964438969193</v>
      </c>
      <c r="M548" s="3">
        <f t="shared" si="113"/>
        <v>15.613645133598229</v>
      </c>
    </row>
    <row r="549" spans="4:13" x14ac:dyDescent="0.3">
      <c r="D549" s="2">
        <f t="shared" si="105"/>
        <v>547</v>
      </c>
      <c r="E549" s="3">
        <f t="shared" si="108"/>
        <v>1.0940000000000007</v>
      </c>
      <c r="F549" s="4">
        <f t="shared" si="115"/>
        <v>0</v>
      </c>
      <c r="G549" s="3">
        <f t="shared" si="115"/>
        <v>-10</v>
      </c>
      <c r="H549">
        <f t="shared" si="109"/>
        <v>1.3586963771949658</v>
      </c>
      <c r="I549" s="3">
        <f t="shared" si="110"/>
        <v>8.8082098293025233</v>
      </c>
      <c r="J549">
        <f t="shared" si="111"/>
        <v>1.4864138366513093</v>
      </c>
      <c r="K549" s="3">
        <f t="shared" si="112"/>
        <v>15.631301553256835</v>
      </c>
      <c r="L549">
        <f t="shared" si="107"/>
        <v>1.4864138366513093</v>
      </c>
      <c r="M549" s="3">
        <f t="shared" si="113"/>
        <v>15.631301553256835</v>
      </c>
    </row>
    <row r="550" spans="4:13" x14ac:dyDescent="0.3">
      <c r="D550" s="2">
        <f t="shared" si="105"/>
        <v>548</v>
      </c>
      <c r="E550" s="3">
        <f t="shared" si="108"/>
        <v>1.0960000000000008</v>
      </c>
      <c r="F550" s="4">
        <f t="shared" si="115"/>
        <v>0</v>
      </c>
      <c r="G550" s="3">
        <f t="shared" si="115"/>
        <v>-10</v>
      </c>
      <c r="H550">
        <f t="shared" si="109"/>
        <v>1.3586963771949658</v>
      </c>
      <c r="I550" s="3">
        <f t="shared" si="110"/>
        <v>8.7882098293025237</v>
      </c>
      <c r="J550">
        <f t="shared" si="111"/>
        <v>1.4891312294056993</v>
      </c>
      <c r="K550" s="3">
        <f t="shared" si="112"/>
        <v>15.64891797291544</v>
      </c>
      <c r="L550">
        <f t="shared" si="107"/>
        <v>1.4891312294056993</v>
      </c>
      <c r="M550" s="3">
        <f t="shared" si="113"/>
        <v>15.64891797291544</v>
      </c>
    </row>
    <row r="551" spans="4:13" x14ac:dyDescent="0.3">
      <c r="D551" s="2">
        <f t="shared" si="105"/>
        <v>549</v>
      </c>
      <c r="E551" s="3">
        <f t="shared" si="108"/>
        <v>1.0980000000000008</v>
      </c>
      <c r="F551" s="4">
        <f t="shared" si="115"/>
        <v>0</v>
      </c>
      <c r="G551" s="3">
        <f t="shared" si="115"/>
        <v>-10</v>
      </c>
      <c r="H551">
        <f t="shared" si="109"/>
        <v>1.3586963771949658</v>
      </c>
      <c r="I551" s="3">
        <f t="shared" si="110"/>
        <v>8.7682098293025241</v>
      </c>
      <c r="J551">
        <f t="shared" si="111"/>
        <v>1.4918486221600893</v>
      </c>
      <c r="K551" s="3">
        <f t="shared" si="112"/>
        <v>15.666494392574045</v>
      </c>
      <c r="L551">
        <f t="shared" si="107"/>
        <v>1.4918486221600893</v>
      </c>
      <c r="M551" s="3">
        <f t="shared" si="113"/>
        <v>15.666494392574045</v>
      </c>
    </row>
    <row r="552" spans="4:13" x14ac:dyDescent="0.3">
      <c r="D552" s="2">
        <f t="shared" si="105"/>
        <v>550</v>
      </c>
      <c r="E552" s="3">
        <f t="shared" si="108"/>
        <v>1.1000000000000008</v>
      </c>
      <c r="F552" s="4">
        <f t="shared" si="115"/>
        <v>0</v>
      </c>
      <c r="G552" s="3">
        <f t="shared" si="115"/>
        <v>-10</v>
      </c>
      <c r="H552">
        <f t="shared" si="109"/>
        <v>1.3586963771949658</v>
      </c>
      <c r="I552" s="3">
        <f t="shared" si="110"/>
        <v>8.7482098293025246</v>
      </c>
      <c r="J552">
        <f t="shared" si="111"/>
        <v>1.4945660149144793</v>
      </c>
      <c r="K552" s="3">
        <f t="shared" si="112"/>
        <v>15.684030812232649</v>
      </c>
      <c r="L552">
        <f t="shared" si="107"/>
        <v>1.4945660149144793</v>
      </c>
      <c r="M552" s="3">
        <f t="shared" si="113"/>
        <v>15.684030812232649</v>
      </c>
    </row>
    <row r="553" spans="4:13" x14ac:dyDescent="0.3">
      <c r="D553" s="2">
        <f t="shared" si="105"/>
        <v>551</v>
      </c>
      <c r="E553" s="3">
        <f t="shared" si="108"/>
        <v>1.1020000000000008</v>
      </c>
      <c r="F553" s="4">
        <f t="shared" si="115"/>
        <v>0</v>
      </c>
      <c r="G553" s="3">
        <f t="shared" si="115"/>
        <v>-10</v>
      </c>
      <c r="H553">
        <f t="shared" si="109"/>
        <v>1.3586963771949658</v>
      </c>
      <c r="I553" s="3">
        <f t="shared" si="110"/>
        <v>8.728209829302525</v>
      </c>
      <c r="J553">
        <f t="shared" si="111"/>
        <v>1.4972834076688692</v>
      </c>
      <c r="K553" s="3">
        <f t="shared" si="112"/>
        <v>15.701527231891253</v>
      </c>
      <c r="L553">
        <f t="shared" si="107"/>
        <v>1.4972834076688692</v>
      </c>
      <c r="M553" s="3">
        <f t="shared" si="113"/>
        <v>15.701527231891253</v>
      </c>
    </row>
    <row r="554" spans="4:13" x14ac:dyDescent="0.3">
      <c r="D554" s="2">
        <f t="shared" si="105"/>
        <v>552</v>
      </c>
      <c r="E554" s="3">
        <f t="shared" si="108"/>
        <v>1.1040000000000008</v>
      </c>
      <c r="F554" s="4">
        <f t="shared" si="115"/>
        <v>0</v>
      </c>
      <c r="G554" s="3">
        <f t="shared" si="115"/>
        <v>-10</v>
      </c>
      <c r="H554">
        <f t="shared" si="109"/>
        <v>1.3586963771949658</v>
      </c>
      <c r="I554" s="3">
        <f t="shared" si="110"/>
        <v>8.7082098293025254</v>
      </c>
      <c r="J554">
        <f t="shared" si="111"/>
        <v>1.5000008004232592</v>
      </c>
      <c r="K554" s="3">
        <f t="shared" si="112"/>
        <v>15.718983651549859</v>
      </c>
      <c r="L554">
        <f t="shared" si="107"/>
        <v>1.5000008004232592</v>
      </c>
      <c r="M554" s="3">
        <f t="shared" si="113"/>
        <v>15.718983651549859</v>
      </c>
    </row>
    <row r="555" spans="4:13" x14ac:dyDescent="0.3">
      <c r="D555" s="2">
        <f t="shared" si="105"/>
        <v>553</v>
      </c>
      <c r="E555" s="3">
        <f t="shared" si="108"/>
        <v>1.1060000000000008</v>
      </c>
      <c r="F555" s="4">
        <f t="shared" si="115"/>
        <v>0</v>
      </c>
      <c r="G555" s="3">
        <f t="shared" si="115"/>
        <v>-10</v>
      </c>
      <c r="H555">
        <f t="shared" si="109"/>
        <v>1.3586963771949658</v>
      </c>
      <c r="I555" s="3">
        <f t="shared" si="110"/>
        <v>8.6882098293025258</v>
      </c>
      <c r="J555">
        <f t="shared" si="111"/>
        <v>1.5027181931776492</v>
      </c>
      <c r="K555" s="3">
        <f t="shared" si="112"/>
        <v>15.736400071208465</v>
      </c>
      <c r="L555">
        <f t="shared" si="107"/>
        <v>1.5027181931776492</v>
      </c>
      <c r="M555" s="3">
        <f t="shared" si="113"/>
        <v>15.736400071208465</v>
      </c>
    </row>
    <row r="556" spans="4:13" x14ac:dyDescent="0.3">
      <c r="D556" s="2">
        <f t="shared" si="105"/>
        <v>554</v>
      </c>
      <c r="E556" s="3">
        <f t="shared" si="108"/>
        <v>1.1080000000000008</v>
      </c>
      <c r="F556" s="4">
        <f t="shared" si="115"/>
        <v>0</v>
      </c>
      <c r="G556" s="3">
        <f t="shared" si="115"/>
        <v>-10</v>
      </c>
      <c r="H556">
        <f t="shared" si="109"/>
        <v>1.3586963771949658</v>
      </c>
      <c r="I556" s="3">
        <f t="shared" si="110"/>
        <v>8.6682098293025263</v>
      </c>
      <c r="J556">
        <f t="shared" si="111"/>
        <v>1.5054355859320392</v>
      </c>
      <c r="K556" s="3">
        <f t="shared" si="112"/>
        <v>15.75377649086707</v>
      </c>
      <c r="L556">
        <f t="shared" si="107"/>
        <v>1.5054355859320392</v>
      </c>
      <c r="M556" s="3">
        <f t="shared" si="113"/>
        <v>15.75377649086707</v>
      </c>
    </row>
    <row r="557" spans="4:13" x14ac:dyDescent="0.3">
      <c r="D557" s="2">
        <f t="shared" si="105"/>
        <v>555</v>
      </c>
      <c r="E557" s="3">
        <f t="shared" si="108"/>
        <v>1.1100000000000008</v>
      </c>
      <c r="F557" s="4">
        <f t="shared" si="115"/>
        <v>0</v>
      </c>
      <c r="G557" s="3">
        <f t="shared" si="115"/>
        <v>-10</v>
      </c>
      <c r="H557">
        <f t="shared" si="109"/>
        <v>1.3586963771949658</v>
      </c>
      <c r="I557" s="3">
        <f t="shared" si="110"/>
        <v>8.6482098293025267</v>
      </c>
      <c r="J557">
        <f t="shared" si="111"/>
        <v>1.5081529786864292</v>
      </c>
      <c r="K557" s="3">
        <f t="shared" si="112"/>
        <v>15.771112910525675</v>
      </c>
      <c r="L557">
        <f t="shared" si="107"/>
        <v>1.5081529786864292</v>
      </c>
      <c r="M557" s="3">
        <f t="shared" si="113"/>
        <v>15.771112910525675</v>
      </c>
    </row>
    <row r="558" spans="4:13" x14ac:dyDescent="0.3">
      <c r="D558" s="2">
        <f t="shared" si="105"/>
        <v>556</v>
      </c>
      <c r="E558" s="3">
        <f t="shared" si="108"/>
        <v>1.1120000000000008</v>
      </c>
      <c r="F558" s="4">
        <f t="shared" si="115"/>
        <v>0</v>
      </c>
      <c r="G558" s="3">
        <f t="shared" si="115"/>
        <v>-10</v>
      </c>
      <c r="H558">
        <f t="shared" si="109"/>
        <v>1.3586963771949658</v>
      </c>
      <c r="I558" s="3">
        <f t="shared" si="110"/>
        <v>8.6282098293025271</v>
      </c>
      <c r="J558">
        <f t="shared" si="111"/>
        <v>1.5108703714408191</v>
      </c>
      <c r="K558" s="3">
        <f t="shared" si="112"/>
        <v>15.78840933018428</v>
      </c>
      <c r="L558">
        <f t="shared" si="107"/>
        <v>1.5108703714408191</v>
      </c>
      <c r="M558" s="3">
        <f t="shared" si="113"/>
        <v>15.78840933018428</v>
      </c>
    </row>
    <row r="559" spans="4:13" x14ac:dyDescent="0.3">
      <c r="D559" s="2">
        <f t="shared" si="105"/>
        <v>557</v>
      </c>
      <c r="E559" s="3">
        <f t="shared" si="108"/>
        <v>1.1140000000000008</v>
      </c>
      <c r="F559" s="4">
        <f t="shared" si="115"/>
        <v>0</v>
      </c>
      <c r="G559" s="3">
        <f t="shared" si="115"/>
        <v>-10</v>
      </c>
      <c r="H559">
        <f t="shared" si="109"/>
        <v>1.3586963771949658</v>
      </c>
      <c r="I559" s="3">
        <f t="shared" si="110"/>
        <v>8.6082098293025275</v>
      </c>
      <c r="J559">
        <f t="shared" si="111"/>
        <v>1.5135877641952091</v>
      </c>
      <c r="K559" s="3">
        <f t="shared" si="112"/>
        <v>15.805665749842884</v>
      </c>
      <c r="L559">
        <f t="shared" si="107"/>
        <v>1.5135877641952091</v>
      </c>
      <c r="M559" s="3">
        <f t="shared" si="113"/>
        <v>15.805665749842884</v>
      </c>
    </row>
    <row r="560" spans="4:13" x14ac:dyDescent="0.3">
      <c r="D560" s="2">
        <f t="shared" si="105"/>
        <v>558</v>
      </c>
      <c r="E560" s="3">
        <f t="shared" si="108"/>
        <v>1.1160000000000008</v>
      </c>
      <c r="F560" s="4">
        <f t="shared" si="115"/>
        <v>0</v>
      </c>
      <c r="G560" s="3">
        <f t="shared" si="115"/>
        <v>-10</v>
      </c>
      <c r="H560">
        <f t="shared" si="109"/>
        <v>1.3586963771949658</v>
      </c>
      <c r="I560" s="3">
        <f t="shared" si="110"/>
        <v>8.588209829302528</v>
      </c>
      <c r="J560">
        <f t="shared" si="111"/>
        <v>1.5163051569495991</v>
      </c>
      <c r="K560" s="3">
        <f t="shared" si="112"/>
        <v>15.822882169501488</v>
      </c>
      <c r="L560">
        <f t="shared" si="107"/>
        <v>1.5163051569495991</v>
      </c>
      <c r="M560" s="3">
        <f t="shared" si="113"/>
        <v>15.822882169501488</v>
      </c>
    </row>
    <row r="561" spans="4:13" x14ac:dyDescent="0.3">
      <c r="D561" s="2">
        <f t="shared" si="105"/>
        <v>559</v>
      </c>
      <c r="E561" s="3">
        <f t="shared" si="108"/>
        <v>1.1180000000000008</v>
      </c>
      <c r="F561" s="4">
        <f t="shared" si="115"/>
        <v>0</v>
      </c>
      <c r="G561" s="3">
        <f t="shared" si="115"/>
        <v>-10</v>
      </c>
      <c r="H561">
        <f t="shared" si="109"/>
        <v>1.3586963771949658</v>
      </c>
      <c r="I561" s="3">
        <f t="shared" si="110"/>
        <v>8.5682098293025284</v>
      </c>
      <c r="J561">
        <f t="shared" si="111"/>
        <v>1.5190225497039891</v>
      </c>
      <c r="K561" s="3">
        <f t="shared" si="112"/>
        <v>15.840058589160094</v>
      </c>
      <c r="L561">
        <f t="shared" si="107"/>
        <v>1.5190225497039891</v>
      </c>
      <c r="M561" s="3">
        <f t="shared" si="113"/>
        <v>15.840058589160094</v>
      </c>
    </row>
    <row r="562" spans="4:13" x14ac:dyDescent="0.3">
      <c r="D562" s="2">
        <f t="shared" si="105"/>
        <v>560</v>
      </c>
      <c r="E562" s="3">
        <f t="shared" si="108"/>
        <v>1.1200000000000008</v>
      </c>
      <c r="F562" s="4">
        <f t="shared" si="115"/>
        <v>0</v>
      </c>
      <c r="G562" s="3">
        <f t="shared" si="115"/>
        <v>-10</v>
      </c>
      <c r="H562">
        <f t="shared" si="109"/>
        <v>1.3586963771949658</v>
      </c>
      <c r="I562" s="3">
        <f t="shared" si="110"/>
        <v>8.5482098293025288</v>
      </c>
      <c r="J562">
        <f t="shared" si="111"/>
        <v>1.5217399424583791</v>
      </c>
      <c r="K562" s="3">
        <f t="shared" si="112"/>
        <v>15.857195008818699</v>
      </c>
      <c r="L562">
        <f t="shared" si="107"/>
        <v>1.5217399424583791</v>
      </c>
      <c r="M562" s="3">
        <f t="shared" si="113"/>
        <v>15.857195008818699</v>
      </c>
    </row>
    <row r="563" spans="4:13" x14ac:dyDescent="0.3">
      <c r="D563" s="2">
        <f t="shared" si="105"/>
        <v>561</v>
      </c>
      <c r="E563" s="3">
        <f t="shared" si="108"/>
        <v>1.1220000000000008</v>
      </c>
      <c r="F563" s="4">
        <f t="shared" si="115"/>
        <v>0</v>
      </c>
      <c r="G563" s="3">
        <f t="shared" si="115"/>
        <v>-10</v>
      </c>
      <c r="H563">
        <f t="shared" si="109"/>
        <v>1.3586963771949658</v>
      </c>
      <c r="I563" s="3">
        <f t="shared" si="110"/>
        <v>8.5282098293025292</v>
      </c>
      <c r="J563">
        <f t="shared" si="111"/>
        <v>1.524457335212769</v>
      </c>
      <c r="K563" s="3">
        <f t="shared" si="112"/>
        <v>15.874291428477305</v>
      </c>
      <c r="L563">
        <f t="shared" si="107"/>
        <v>1.524457335212769</v>
      </c>
      <c r="M563" s="3">
        <f t="shared" si="113"/>
        <v>15.874291428477305</v>
      </c>
    </row>
    <row r="564" spans="4:13" x14ac:dyDescent="0.3">
      <c r="D564" s="2">
        <f t="shared" si="105"/>
        <v>562</v>
      </c>
      <c r="E564" s="3">
        <f t="shared" si="108"/>
        <v>1.1240000000000008</v>
      </c>
      <c r="F564" s="4">
        <f t="shared" ref="F564:G579" si="116">F563</f>
        <v>0</v>
      </c>
      <c r="G564" s="3">
        <f t="shared" si="116"/>
        <v>-10</v>
      </c>
      <c r="H564">
        <f t="shared" si="109"/>
        <v>1.3586963771949658</v>
      </c>
      <c r="I564" s="3">
        <f t="shared" si="110"/>
        <v>8.5082098293025297</v>
      </c>
      <c r="J564">
        <f t="shared" si="111"/>
        <v>1.527174727967159</v>
      </c>
      <c r="K564" s="3">
        <f t="shared" si="112"/>
        <v>15.89134784813591</v>
      </c>
      <c r="L564">
        <f t="shared" si="107"/>
        <v>1.527174727967159</v>
      </c>
      <c r="M564" s="3">
        <f t="shared" si="113"/>
        <v>15.89134784813591</v>
      </c>
    </row>
    <row r="565" spans="4:13" x14ac:dyDescent="0.3">
      <c r="D565" s="2">
        <f t="shared" si="105"/>
        <v>563</v>
      </c>
      <c r="E565" s="3">
        <f t="shared" si="108"/>
        <v>1.1260000000000008</v>
      </c>
      <c r="F565" s="4">
        <f t="shared" si="116"/>
        <v>0</v>
      </c>
      <c r="G565" s="3">
        <f t="shared" si="116"/>
        <v>-10</v>
      </c>
      <c r="H565">
        <f t="shared" si="109"/>
        <v>1.3586963771949658</v>
      </c>
      <c r="I565" s="3">
        <f t="shared" si="110"/>
        <v>8.4882098293025301</v>
      </c>
      <c r="J565">
        <f t="shared" si="111"/>
        <v>1.529892120721549</v>
      </c>
      <c r="K565" s="3">
        <f t="shared" si="112"/>
        <v>15.908364267794514</v>
      </c>
      <c r="L565">
        <f t="shared" si="107"/>
        <v>1.529892120721549</v>
      </c>
      <c r="M565" s="3">
        <f t="shared" si="113"/>
        <v>15.908364267794514</v>
      </c>
    </row>
    <row r="566" spans="4:13" x14ac:dyDescent="0.3">
      <c r="D566" s="2">
        <f t="shared" si="105"/>
        <v>564</v>
      </c>
      <c r="E566" s="3">
        <f t="shared" si="108"/>
        <v>1.1280000000000008</v>
      </c>
      <c r="F566" s="4">
        <f t="shared" si="116"/>
        <v>0</v>
      </c>
      <c r="G566" s="3">
        <f t="shared" si="116"/>
        <v>-10</v>
      </c>
      <c r="H566">
        <f t="shared" si="109"/>
        <v>1.3586963771949658</v>
      </c>
      <c r="I566" s="3">
        <f t="shared" si="110"/>
        <v>8.4682098293025305</v>
      </c>
      <c r="J566">
        <f t="shared" si="111"/>
        <v>1.532609513475939</v>
      </c>
      <c r="K566" s="3">
        <f t="shared" si="112"/>
        <v>15.925340687453119</v>
      </c>
      <c r="L566">
        <f t="shared" si="107"/>
        <v>1.532609513475939</v>
      </c>
      <c r="M566" s="3">
        <f t="shared" si="113"/>
        <v>15.925340687453119</v>
      </c>
    </row>
    <row r="567" spans="4:13" x14ac:dyDescent="0.3">
      <c r="D567" s="2">
        <f t="shared" si="105"/>
        <v>565</v>
      </c>
      <c r="E567" s="3">
        <f t="shared" si="108"/>
        <v>1.1300000000000008</v>
      </c>
      <c r="F567" s="4">
        <f t="shared" si="116"/>
        <v>0</v>
      </c>
      <c r="G567" s="3">
        <f t="shared" si="116"/>
        <v>-10</v>
      </c>
      <c r="H567">
        <f t="shared" si="109"/>
        <v>1.3586963771949658</v>
      </c>
      <c r="I567" s="3">
        <f t="shared" si="110"/>
        <v>8.4482098293025309</v>
      </c>
      <c r="J567">
        <f t="shared" si="111"/>
        <v>1.535326906230329</v>
      </c>
      <c r="K567" s="3">
        <f t="shared" si="112"/>
        <v>15.942277107111725</v>
      </c>
      <c r="L567">
        <f t="shared" si="107"/>
        <v>1.535326906230329</v>
      </c>
      <c r="M567" s="3">
        <f t="shared" si="113"/>
        <v>15.942277107111725</v>
      </c>
    </row>
    <row r="568" spans="4:13" x14ac:dyDescent="0.3">
      <c r="D568" s="2">
        <f t="shared" si="105"/>
        <v>566</v>
      </c>
      <c r="E568" s="3">
        <f t="shared" si="108"/>
        <v>1.1320000000000008</v>
      </c>
      <c r="F568" s="4">
        <f t="shared" si="116"/>
        <v>0</v>
      </c>
      <c r="G568" s="3">
        <f t="shared" si="116"/>
        <v>-10</v>
      </c>
      <c r="H568">
        <f t="shared" si="109"/>
        <v>1.3586963771949658</v>
      </c>
      <c r="I568" s="3">
        <f t="shared" si="110"/>
        <v>8.4282098293025314</v>
      </c>
      <c r="J568">
        <f t="shared" si="111"/>
        <v>1.5380442989847189</v>
      </c>
      <c r="K568" s="3">
        <f t="shared" si="112"/>
        <v>15.95917352677033</v>
      </c>
      <c r="L568">
        <f t="shared" si="107"/>
        <v>1.5380442989847189</v>
      </c>
      <c r="M568" s="3">
        <f t="shared" si="113"/>
        <v>15.95917352677033</v>
      </c>
    </row>
    <row r="569" spans="4:13" x14ac:dyDescent="0.3">
      <c r="D569" s="2">
        <f t="shared" si="105"/>
        <v>567</v>
      </c>
      <c r="E569" s="3">
        <f t="shared" si="108"/>
        <v>1.1340000000000008</v>
      </c>
      <c r="F569" s="4">
        <f t="shared" si="116"/>
        <v>0</v>
      </c>
      <c r="G569" s="3">
        <f t="shared" si="116"/>
        <v>-10</v>
      </c>
      <c r="H569">
        <f t="shared" si="109"/>
        <v>1.3586963771949658</v>
      </c>
      <c r="I569" s="3">
        <f t="shared" si="110"/>
        <v>8.4082098293025318</v>
      </c>
      <c r="J569">
        <f t="shared" si="111"/>
        <v>1.5407616917391089</v>
      </c>
      <c r="K569" s="3">
        <f t="shared" si="112"/>
        <v>15.976029946428936</v>
      </c>
      <c r="L569">
        <f t="shared" si="107"/>
        <v>1.5407616917391089</v>
      </c>
      <c r="M569" s="3">
        <f t="shared" si="113"/>
        <v>15.976029946428936</v>
      </c>
    </row>
    <row r="570" spans="4:13" x14ac:dyDescent="0.3">
      <c r="D570" s="2">
        <f t="shared" si="105"/>
        <v>568</v>
      </c>
      <c r="E570" s="3">
        <f t="shared" si="108"/>
        <v>1.1360000000000008</v>
      </c>
      <c r="F570" s="4">
        <f t="shared" si="116"/>
        <v>0</v>
      </c>
      <c r="G570" s="3">
        <f t="shared" si="116"/>
        <v>-10</v>
      </c>
      <c r="H570">
        <f t="shared" si="109"/>
        <v>1.3586963771949658</v>
      </c>
      <c r="I570" s="3">
        <f t="shared" si="110"/>
        <v>8.3882098293025322</v>
      </c>
      <c r="J570">
        <f t="shared" si="111"/>
        <v>1.5434790844934989</v>
      </c>
      <c r="K570" s="3">
        <f t="shared" si="112"/>
        <v>15.992846366087541</v>
      </c>
      <c r="L570">
        <f t="shared" si="107"/>
        <v>1.5434790844934989</v>
      </c>
      <c r="M570" s="3">
        <f t="shared" si="113"/>
        <v>15.992846366087541</v>
      </c>
    </row>
    <row r="571" spans="4:13" x14ac:dyDescent="0.3">
      <c r="D571" s="2">
        <f t="shared" si="105"/>
        <v>569</v>
      </c>
      <c r="E571" s="3">
        <f t="shared" si="108"/>
        <v>1.1380000000000008</v>
      </c>
      <c r="F571" s="4">
        <f t="shared" si="116"/>
        <v>0</v>
      </c>
      <c r="G571" s="3">
        <f t="shared" si="116"/>
        <v>-10</v>
      </c>
      <c r="H571">
        <f t="shared" si="109"/>
        <v>1.3586963771949658</v>
      </c>
      <c r="I571" s="3">
        <f t="shared" si="110"/>
        <v>8.3682098293025327</v>
      </c>
      <c r="J571">
        <f t="shared" si="111"/>
        <v>1.5461964772478889</v>
      </c>
      <c r="K571" s="3">
        <f t="shared" si="112"/>
        <v>16.009622785746146</v>
      </c>
      <c r="L571">
        <f t="shared" si="107"/>
        <v>1.5461964772478889</v>
      </c>
      <c r="M571" s="3">
        <f t="shared" si="113"/>
        <v>16.009622785746146</v>
      </c>
    </row>
    <row r="572" spans="4:13" x14ac:dyDescent="0.3">
      <c r="D572" s="2">
        <f t="shared" si="105"/>
        <v>570</v>
      </c>
      <c r="E572" s="3">
        <f t="shared" si="108"/>
        <v>1.1400000000000008</v>
      </c>
      <c r="F572" s="4">
        <f t="shared" si="116"/>
        <v>0</v>
      </c>
      <c r="G572" s="3">
        <f t="shared" si="116"/>
        <v>-10</v>
      </c>
      <c r="H572">
        <f t="shared" si="109"/>
        <v>1.3586963771949658</v>
      </c>
      <c r="I572" s="3">
        <f t="shared" si="110"/>
        <v>8.3482098293025331</v>
      </c>
      <c r="J572">
        <f t="shared" si="111"/>
        <v>1.5489138700022789</v>
      </c>
      <c r="K572" s="3">
        <f t="shared" si="112"/>
        <v>16.026359205404752</v>
      </c>
      <c r="L572">
        <f t="shared" si="107"/>
        <v>1.5489138700022789</v>
      </c>
      <c r="M572" s="3">
        <f t="shared" si="113"/>
        <v>16.026359205404752</v>
      </c>
    </row>
    <row r="573" spans="4:13" x14ac:dyDescent="0.3">
      <c r="D573" s="2">
        <f t="shared" si="105"/>
        <v>571</v>
      </c>
      <c r="E573" s="3">
        <f t="shared" si="108"/>
        <v>1.1420000000000008</v>
      </c>
      <c r="F573" s="4">
        <f t="shared" si="116"/>
        <v>0</v>
      </c>
      <c r="G573" s="3">
        <f t="shared" si="116"/>
        <v>-10</v>
      </c>
      <c r="H573">
        <f t="shared" si="109"/>
        <v>1.3586963771949658</v>
      </c>
      <c r="I573" s="3">
        <f t="shared" si="110"/>
        <v>8.3282098293025335</v>
      </c>
      <c r="J573">
        <f t="shared" si="111"/>
        <v>1.5516312627566688</v>
      </c>
      <c r="K573" s="3">
        <f t="shared" si="112"/>
        <v>16.043055625063356</v>
      </c>
      <c r="L573">
        <f t="shared" si="107"/>
        <v>1.5516312627566688</v>
      </c>
      <c r="M573" s="3">
        <f t="shared" si="113"/>
        <v>16.043055625063356</v>
      </c>
    </row>
    <row r="574" spans="4:13" x14ac:dyDescent="0.3">
      <c r="D574" s="2">
        <f t="shared" si="105"/>
        <v>572</v>
      </c>
      <c r="E574" s="3">
        <f t="shared" si="108"/>
        <v>1.1440000000000008</v>
      </c>
      <c r="F574" s="4">
        <f t="shared" si="116"/>
        <v>0</v>
      </c>
      <c r="G574" s="3">
        <f t="shared" si="116"/>
        <v>-10</v>
      </c>
      <c r="H574">
        <f t="shared" si="109"/>
        <v>1.3586963771949658</v>
      </c>
      <c r="I574" s="3">
        <f t="shared" si="110"/>
        <v>8.3082098293025339</v>
      </c>
      <c r="J574">
        <f t="shared" si="111"/>
        <v>1.5543486555110588</v>
      </c>
      <c r="K574" s="3">
        <f t="shared" si="112"/>
        <v>16.059712044721962</v>
      </c>
      <c r="L574">
        <f t="shared" si="107"/>
        <v>1.5543486555110588</v>
      </c>
      <c r="M574" s="3">
        <f t="shared" si="113"/>
        <v>16.059712044721962</v>
      </c>
    </row>
    <row r="575" spans="4:13" x14ac:dyDescent="0.3">
      <c r="D575" s="2">
        <f t="shared" si="105"/>
        <v>573</v>
      </c>
      <c r="E575" s="3">
        <f t="shared" si="108"/>
        <v>1.1460000000000008</v>
      </c>
      <c r="F575" s="4">
        <f t="shared" si="116"/>
        <v>0</v>
      </c>
      <c r="G575" s="3">
        <f t="shared" si="116"/>
        <v>-10</v>
      </c>
      <c r="H575">
        <f t="shared" si="109"/>
        <v>1.3586963771949658</v>
      </c>
      <c r="I575" s="3">
        <f t="shared" si="110"/>
        <v>8.2882098293025344</v>
      </c>
      <c r="J575">
        <f t="shared" si="111"/>
        <v>1.5570660482654488</v>
      </c>
      <c r="K575" s="3">
        <f t="shared" si="112"/>
        <v>16.076328464380566</v>
      </c>
      <c r="L575">
        <f t="shared" si="107"/>
        <v>1.5570660482654488</v>
      </c>
      <c r="M575" s="3">
        <f t="shared" si="113"/>
        <v>16.076328464380566</v>
      </c>
    </row>
    <row r="576" spans="4:13" x14ac:dyDescent="0.3">
      <c r="D576" s="2">
        <f t="shared" si="105"/>
        <v>574</v>
      </c>
      <c r="E576" s="3">
        <f t="shared" si="108"/>
        <v>1.1480000000000008</v>
      </c>
      <c r="F576" s="4">
        <f t="shared" si="116"/>
        <v>0</v>
      </c>
      <c r="G576" s="3">
        <f t="shared" si="116"/>
        <v>-10</v>
      </c>
      <c r="H576">
        <f t="shared" si="109"/>
        <v>1.3586963771949658</v>
      </c>
      <c r="I576" s="3">
        <f t="shared" si="110"/>
        <v>8.2682098293025348</v>
      </c>
      <c r="J576">
        <f t="shared" si="111"/>
        <v>1.5597834410198388</v>
      </c>
      <c r="K576" s="3">
        <f t="shared" si="112"/>
        <v>16.092904884039172</v>
      </c>
      <c r="L576">
        <f t="shared" si="107"/>
        <v>1.5597834410198388</v>
      </c>
      <c r="M576" s="3">
        <f t="shared" si="113"/>
        <v>16.092904884039172</v>
      </c>
    </row>
    <row r="577" spans="4:13" x14ac:dyDescent="0.3">
      <c r="D577" s="2">
        <f t="shared" si="105"/>
        <v>575</v>
      </c>
      <c r="E577" s="3">
        <f t="shared" si="108"/>
        <v>1.1500000000000008</v>
      </c>
      <c r="F577" s="4">
        <f t="shared" si="116"/>
        <v>0</v>
      </c>
      <c r="G577" s="3">
        <f t="shared" si="116"/>
        <v>-10</v>
      </c>
      <c r="H577">
        <f t="shared" si="109"/>
        <v>1.3586963771949658</v>
      </c>
      <c r="I577" s="3">
        <f t="shared" si="110"/>
        <v>8.2482098293025352</v>
      </c>
      <c r="J577">
        <f t="shared" si="111"/>
        <v>1.5625008337742288</v>
      </c>
      <c r="K577" s="3">
        <f t="shared" si="112"/>
        <v>16.109441303697775</v>
      </c>
      <c r="L577">
        <f t="shared" si="107"/>
        <v>1.5625008337742288</v>
      </c>
      <c r="M577" s="3">
        <f t="shared" si="113"/>
        <v>16.109441303697775</v>
      </c>
    </row>
    <row r="578" spans="4:13" x14ac:dyDescent="0.3">
      <c r="D578" s="2">
        <f t="shared" si="105"/>
        <v>576</v>
      </c>
      <c r="E578" s="3">
        <f t="shared" si="108"/>
        <v>1.1520000000000008</v>
      </c>
      <c r="F578" s="4">
        <f t="shared" si="116"/>
        <v>0</v>
      </c>
      <c r="G578" s="3">
        <f t="shared" si="116"/>
        <v>-10</v>
      </c>
      <c r="H578">
        <f t="shared" si="109"/>
        <v>1.3586963771949658</v>
      </c>
      <c r="I578" s="3">
        <f t="shared" si="110"/>
        <v>8.2282098293025356</v>
      </c>
      <c r="J578">
        <f t="shared" si="111"/>
        <v>1.5652182265286188</v>
      </c>
      <c r="K578" s="3">
        <f t="shared" si="112"/>
        <v>16.12593772335638</v>
      </c>
      <c r="L578">
        <f t="shared" si="107"/>
        <v>1.5652182265286188</v>
      </c>
      <c r="M578" s="3">
        <f t="shared" si="113"/>
        <v>16.12593772335638</v>
      </c>
    </row>
    <row r="579" spans="4:13" x14ac:dyDescent="0.3">
      <c r="D579" s="2">
        <f t="shared" si="105"/>
        <v>577</v>
      </c>
      <c r="E579" s="3">
        <f t="shared" si="108"/>
        <v>1.1540000000000008</v>
      </c>
      <c r="F579" s="4">
        <f t="shared" si="116"/>
        <v>0</v>
      </c>
      <c r="G579" s="3">
        <f t="shared" si="116"/>
        <v>-10</v>
      </c>
      <c r="H579">
        <f t="shared" si="109"/>
        <v>1.3586963771949658</v>
      </c>
      <c r="I579" s="3">
        <f t="shared" si="110"/>
        <v>8.2082098293025361</v>
      </c>
      <c r="J579">
        <f t="shared" si="111"/>
        <v>1.5679356192830087</v>
      </c>
      <c r="K579" s="3">
        <f t="shared" si="112"/>
        <v>16.142394143014986</v>
      </c>
      <c r="L579">
        <f t="shared" si="107"/>
        <v>1.5679356192830087</v>
      </c>
      <c r="M579" s="3">
        <f t="shared" si="113"/>
        <v>16.142394143014986</v>
      </c>
    </row>
    <row r="580" spans="4:13" x14ac:dyDescent="0.3">
      <c r="D580" s="2">
        <f t="shared" ref="D580:D643" si="117">D579+1</f>
        <v>578</v>
      </c>
      <c r="E580" s="3">
        <f t="shared" si="108"/>
        <v>1.1560000000000008</v>
      </c>
      <c r="F580" s="4">
        <f t="shared" ref="F580:G595" si="118">F579</f>
        <v>0</v>
      </c>
      <c r="G580" s="3">
        <f t="shared" si="118"/>
        <v>-10</v>
      </c>
      <c r="H580">
        <f t="shared" si="109"/>
        <v>1.3586963771949658</v>
      </c>
      <c r="I580" s="3">
        <f t="shared" si="110"/>
        <v>8.1882098293025365</v>
      </c>
      <c r="J580">
        <f t="shared" si="111"/>
        <v>1.5706530120373987</v>
      </c>
      <c r="K580" s="3">
        <f t="shared" si="112"/>
        <v>16.15881056267359</v>
      </c>
      <c r="L580">
        <f t="shared" ref="L580:L643" si="119">IF(K579&gt;=0,J580,L579)</f>
        <v>1.5706530120373987</v>
      </c>
      <c r="M580" s="3">
        <f t="shared" si="113"/>
        <v>16.15881056267359</v>
      </c>
    </row>
    <row r="581" spans="4:13" x14ac:dyDescent="0.3">
      <c r="D581" s="2">
        <f t="shared" si="117"/>
        <v>579</v>
      </c>
      <c r="E581" s="3">
        <f t="shared" si="108"/>
        <v>1.1580000000000008</v>
      </c>
      <c r="F581" s="4">
        <f t="shared" si="118"/>
        <v>0</v>
      </c>
      <c r="G581" s="3">
        <f t="shared" si="118"/>
        <v>-10</v>
      </c>
      <c r="H581">
        <f t="shared" si="109"/>
        <v>1.3586963771949658</v>
      </c>
      <c r="I581" s="3">
        <f t="shared" si="110"/>
        <v>8.1682098293025369</v>
      </c>
      <c r="J581">
        <f t="shared" si="111"/>
        <v>1.5733704047917887</v>
      </c>
      <c r="K581" s="3">
        <f t="shared" si="112"/>
        <v>16.175186982332196</v>
      </c>
      <c r="L581">
        <f t="shared" si="119"/>
        <v>1.5733704047917887</v>
      </c>
      <c r="M581" s="3">
        <f t="shared" si="113"/>
        <v>16.175186982332196</v>
      </c>
    </row>
    <row r="582" spans="4:13" x14ac:dyDescent="0.3">
      <c r="D582" s="2">
        <f t="shared" si="117"/>
        <v>580</v>
      </c>
      <c r="E582" s="3">
        <f t="shared" ref="E582:E645" si="120">E581+_dt</f>
        <v>1.1600000000000008</v>
      </c>
      <c r="F582" s="4">
        <f t="shared" si="118"/>
        <v>0</v>
      </c>
      <c r="G582" s="3">
        <f t="shared" si="118"/>
        <v>-10</v>
      </c>
      <c r="H582">
        <f t="shared" ref="H582:H645" si="121">H581+_dt*F581</f>
        <v>1.3586963771949658</v>
      </c>
      <c r="I582" s="3">
        <f t="shared" ref="I582:I645" si="122">I581+_dt*G581</f>
        <v>8.1482098293025373</v>
      </c>
      <c r="J582">
        <f t="shared" ref="J582:J645" si="123">J581+_dt*H581</f>
        <v>1.5760877975461787</v>
      </c>
      <c r="K582" s="3">
        <f t="shared" ref="K582:K645" si="124">K581+_dt*I581</f>
        <v>16.1915234019908</v>
      </c>
      <c r="L582">
        <f t="shared" si="119"/>
        <v>1.5760877975461787</v>
      </c>
      <c r="M582" s="3">
        <f t="shared" si="113"/>
        <v>16.1915234019908</v>
      </c>
    </row>
    <row r="583" spans="4:13" x14ac:dyDescent="0.3">
      <c r="D583" s="2">
        <f t="shared" si="117"/>
        <v>581</v>
      </c>
      <c r="E583" s="3">
        <f t="shared" si="120"/>
        <v>1.1620000000000008</v>
      </c>
      <c r="F583" s="4">
        <f t="shared" si="118"/>
        <v>0</v>
      </c>
      <c r="G583" s="3">
        <f t="shared" si="118"/>
        <v>-10</v>
      </c>
      <c r="H583">
        <f t="shared" si="121"/>
        <v>1.3586963771949658</v>
      </c>
      <c r="I583" s="3">
        <f t="shared" si="122"/>
        <v>8.1282098293025378</v>
      </c>
      <c r="J583">
        <f t="shared" si="123"/>
        <v>1.5788051903005687</v>
      </c>
      <c r="K583" s="3">
        <f t="shared" si="124"/>
        <v>16.207819821649405</v>
      </c>
      <c r="L583">
        <f t="shared" si="119"/>
        <v>1.5788051903005687</v>
      </c>
      <c r="M583" s="3">
        <f t="shared" ref="M583:M646" si="125">MAX(0,K583)</f>
        <v>16.207819821649405</v>
      </c>
    </row>
    <row r="584" spans="4:13" x14ac:dyDescent="0.3">
      <c r="D584" s="2">
        <f t="shared" si="117"/>
        <v>582</v>
      </c>
      <c r="E584" s="3">
        <f t="shared" si="120"/>
        <v>1.1640000000000008</v>
      </c>
      <c r="F584" s="4">
        <f t="shared" si="118"/>
        <v>0</v>
      </c>
      <c r="G584" s="3">
        <f t="shared" si="118"/>
        <v>-10</v>
      </c>
      <c r="H584">
        <f t="shared" si="121"/>
        <v>1.3586963771949658</v>
      </c>
      <c r="I584" s="3">
        <f t="shared" si="122"/>
        <v>8.1082098293025382</v>
      </c>
      <c r="J584">
        <f t="shared" si="123"/>
        <v>1.5815225830549586</v>
      </c>
      <c r="K584" s="3">
        <f t="shared" si="124"/>
        <v>16.224076241308012</v>
      </c>
      <c r="L584">
        <f t="shared" si="119"/>
        <v>1.5815225830549586</v>
      </c>
      <c r="M584" s="3">
        <f t="shared" si="125"/>
        <v>16.224076241308012</v>
      </c>
    </row>
    <row r="585" spans="4:13" x14ac:dyDescent="0.3">
      <c r="D585" s="2">
        <f t="shared" si="117"/>
        <v>583</v>
      </c>
      <c r="E585" s="3">
        <f t="shared" si="120"/>
        <v>1.1660000000000008</v>
      </c>
      <c r="F585" s="4">
        <f t="shared" si="118"/>
        <v>0</v>
      </c>
      <c r="G585" s="3">
        <f t="shared" si="118"/>
        <v>-10</v>
      </c>
      <c r="H585">
        <f t="shared" si="121"/>
        <v>1.3586963771949658</v>
      </c>
      <c r="I585" s="3">
        <f t="shared" si="122"/>
        <v>8.0882098293025386</v>
      </c>
      <c r="J585">
        <f t="shared" si="123"/>
        <v>1.5842399758093486</v>
      </c>
      <c r="K585" s="3">
        <f t="shared" si="124"/>
        <v>16.240292660966617</v>
      </c>
      <c r="L585">
        <f t="shared" si="119"/>
        <v>1.5842399758093486</v>
      </c>
      <c r="M585" s="3">
        <f t="shared" si="125"/>
        <v>16.240292660966617</v>
      </c>
    </row>
    <row r="586" spans="4:13" x14ac:dyDescent="0.3">
      <c r="D586" s="2">
        <f t="shared" si="117"/>
        <v>584</v>
      </c>
      <c r="E586" s="3">
        <f t="shared" si="120"/>
        <v>1.1680000000000008</v>
      </c>
      <c r="F586" s="4">
        <f t="shared" si="118"/>
        <v>0</v>
      </c>
      <c r="G586" s="3">
        <f t="shared" si="118"/>
        <v>-10</v>
      </c>
      <c r="H586">
        <f t="shared" si="121"/>
        <v>1.3586963771949658</v>
      </c>
      <c r="I586" s="3">
        <f t="shared" si="122"/>
        <v>8.068209829302539</v>
      </c>
      <c r="J586">
        <f t="shared" si="123"/>
        <v>1.5869573685637386</v>
      </c>
      <c r="K586" s="3">
        <f t="shared" si="124"/>
        <v>16.256469080625223</v>
      </c>
      <c r="L586">
        <f t="shared" si="119"/>
        <v>1.5869573685637386</v>
      </c>
      <c r="M586" s="3">
        <f t="shared" si="125"/>
        <v>16.256469080625223</v>
      </c>
    </row>
    <row r="587" spans="4:13" x14ac:dyDescent="0.3">
      <c r="D587" s="2">
        <f t="shared" si="117"/>
        <v>585</v>
      </c>
      <c r="E587" s="3">
        <f t="shared" si="120"/>
        <v>1.1700000000000008</v>
      </c>
      <c r="F587" s="4">
        <f t="shared" si="118"/>
        <v>0</v>
      </c>
      <c r="G587" s="3">
        <f t="shared" si="118"/>
        <v>-10</v>
      </c>
      <c r="H587">
        <f t="shared" si="121"/>
        <v>1.3586963771949658</v>
      </c>
      <c r="I587" s="3">
        <f t="shared" si="122"/>
        <v>8.0482098293025395</v>
      </c>
      <c r="J587">
        <f t="shared" si="123"/>
        <v>1.5896747613181286</v>
      </c>
      <c r="K587" s="3">
        <f t="shared" si="124"/>
        <v>16.272605500283827</v>
      </c>
      <c r="L587">
        <f t="shared" si="119"/>
        <v>1.5896747613181286</v>
      </c>
      <c r="M587" s="3">
        <f t="shared" si="125"/>
        <v>16.272605500283827</v>
      </c>
    </row>
    <row r="588" spans="4:13" x14ac:dyDescent="0.3">
      <c r="D588" s="2">
        <f t="shared" si="117"/>
        <v>586</v>
      </c>
      <c r="E588" s="3">
        <f t="shared" si="120"/>
        <v>1.1720000000000008</v>
      </c>
      <c r="F588" s="4">
        <f t="shared" si="118"/>
        <v>0</v>
      </c>
      <c r="G588" s="3">
        <f t="shared" si="118"/>
        <v>-10</v>
      </c>
      <c r="H588">
        <f t="shared" si="121"/>
        <v>1.3586963771949658</v>
      </c>
      <c r="I588" s="3">
        <f t="shared" si="122"/>
        <v>8.0282098293025399</v>
      </c>
      <c r="J588">
        <f t="shared" si="123"/>
        <v>1.5923921540725186</v>
      </c>
      <c r="K588" s="3">
        <f t="shared" si="124"/>
        <v>16.288701919942433</v>
      </c>
      <c r="L588">
        <f t="shared" si="119"/>
        <v>1.5923921540725186</v>
      </c>
      <c r="M588" s="3">
        <f t="shared" si="125"/>
        <v>16.288701919942433</v>
      </c>
    </row>
    <row r="589" spans="4:13" x14ac:dyDescent="0.3">
      <c r="D589" s="2">
        <f t="shared" si="117"/>
        <v>587</v>
      </c>
      <c r="E589" s="3">
        <f t="shared" si="120"/>
        <v>1.1740000000000008</v>
      </c>
      <c r="F589" s="4">
        <f t="shared" si="118"/>
        <v>0</v>
      </c>
      <c r="G589" s="3">
        <f t="shared" si="118"/>
        <v>-10</v>
      </c>
      <c r="H589">
        <f t="shared" si="121"/>
        <v>1.3586963771949658</v>
      </c>
      <c r="I589" s="3">
        <f t="shared" si="122"/>
        <v>8.0082098293025403</v>
      </c>
      <c r="J589">
        <f t="shared" si="123"/>
        <v>1.5951095468269085</v>
      </c>
      <c r="K589" s="3">
        <f t="shared" si="124"/>
        <v>16.304758339601037</v>
      </c>
      <c r="L589">
        <f t="shared" si="119"/>
        <v>1.5951095468269085</v>
      </c>
      <c r="M589" s="3">
        <f t="shared" si="125"/>
        <v>16.304758339601037</v>
      </c>
    </row>
    <row r="590" spans="4:13" x14ac:dyDescent="0.3">
      <c r="D590" s="2">
        <f t="shared" si="117"/>
        <v>588</v>
      </c>
      <c r="E590" s="3">
        <f t="shared" si="120"/>
        <v>1.1760000000000008</v>
      </c>
      <c r="F590" s="4">
        <f t="shared" si="118"/>
        <v>0</v>
      </c>
      <c r="G590" s="3">
        <f t="shared" si="118"/>
        <v>-10</v>
      </c>
      <c r="H590">
        <f t="shared" si="121"/>
        <v>1.3586963771949658</v>
      </c>
      <c r="I590" s="3">
        <f t="shared" si="122"/>
        <v>7.9882098293025408</v>
      </c>
      <c r="J590">
        <f t="shared" si="123"/>
        <v>1.5978269395812985</v>
      </c>
      <c r="K590" s="3">
        <f t="shared" si="124"/>
        <v>16.320774759259642</v>
      </c>
      <c r="L590">
        <f t="shared" si="119"/>
        <v>1.5978269395812985</v>
      </c>
      <c r="M590" s="3">
        <f t="shared" si="125"/>
        <v>16.320774759259642</v>
      </c>
    </row>
    <row r="591" spans="4:13" x14ac:dyDescent="0.3">
      <c r="D591" s="2">
        <f t="shared" si="117"/>
        <v>589</v>
      </c>
      <c r="E591" s="3">
        <f t="shared" si="120"/>
        <v>1.1780000000000008</v>
      </c>
      <c r="F591" s="4">
        <f t="shared" si="118"/>
        <v>0</v>
      </c>
      <c r="G591" s="3">
        <f t="shared" si="118"/>
        <v>-10</v>
      </c>
      <c r="H591">
        <f t="shared" si="121"/>
        <v>1.3586963771949658</v>
      </c>
      <c r="I591" s="3">
        <f t="shared" si="122"/>
        <v>7.9682098293025412</v>
      </c>
      <c r="J591">
        <f t="shared" si="123"/>
        <v>1.6005443323356885</v>
      </c>
      <c r="K591" s="3">
        <f t="shared" si="124"/>
        <v>16.336751178918249</v>
      </c>
      <c r="L591">
        <f t="shared" si="119"/>
        <v>1.6005443323356885</v>
      </c>
      <c r="M591" s="3">
        <f t="shared" si="125"/>
        <v>16.336751178918249</v>
      </c>
    </row>
    <row r="592" spans="4:13" x14ac:dyDescent="0.3">
      <c r="D592" s="2">
        <f t="shared" si="117"/>
        <v>590</v>
      </c>
      <c r="E592" s="3">
        <f t="shared" si="120"/>
        <v>1.1800000000000008</v>
      </c>
      <c r="F592" s="4">
        <f t="shared" si="118"/>
        <v>0</v>
      </c>
      <c r="G592" s="3">
        <f t="shared" si="118"/>
        <v>-10</v>
      </c>
      <c r="H592">
        <f t="shared" si="121"/>
        <v>1.3586963771949658</v>
      </c>
      <c r="I592" s="3">
        <f t="shared" si="122"/>
        <v>7.9482098293025416</v>
      </c>
      <c r="J592">
        <f t="shared" si="123"/>
        <v>1.6032617250900785</v>
      </c>
      <c r="K592" s="3">
        <f t="shared" si="124"/>
        <v>16.352687598576853</v>
      </c>
      <c r="L592">
        <f t="shared" si="119"/>
        <v>1.6032617250900785</v>
      </c>
      <c r="M592" s="3">
        <f t="shared" si="125"/>
        <v>16.352687598576853</v>
      </c>
    </row>
    <row r="593" spans="4:13" x14ac:dyDescent="0.3">
      <c r="D593" s="2">
        <f t="shared" si="117"/>
        <v>591</v>
      </c>
      <c r="E593" s="3">
        <f t="shared" si="120"/>
        <v>1.1820000000000008</v>
      </c>
      <c r="F593" s="4">
        <f t="shared" si="118"/>
        <v>0</v>
      </c>
      <c r="G593" s="3">
        <f t="shared" si="118"/>
        <v>-10</v>
      </c>
      <c r="H593">
        <f t="shared" si="121"/>
        <v>1.3586963771949658</v>
      </c>
      <c r="I593" s="3">
        <f t="shared" si="122"/>
        <v>7.928209829302542</v>
      </c>
      <c r="J593">
        <f t="shared" si="123"/>
        <v>1.6059791178444685</v>
      </c>
      <c r="K593" s="3">
        <f t="shared" si="124"/>
        <v>16.36858401823546</v>
      </c>
      <c r="L593">
        <f t="shared" si="119"/>
        <v>1.6059791178444685</v>
      </c>
      <c r="M593" s="3">
        <f t="shared" si="125"/>
        <v>16.36858401823546</v>
      </c>
    </row>
    <row r="594" spans="4:13" x14ac:dyDescent="0.3">
      <c r="D594" s="2">
        <f t="shared" si="117"/>
        <v>592</v>
      </c>
      <c r="E594" s="3">
        <f t="shared" si="120"/>
        <v>1.1840000000000008</v>
      </c>
      <c r="F594" s="4">
        <f t="shared" si="118"/>
        <v>0</v>
      </c>
      <c r="G594" s="3">
        <f t="shared" si="118"/>
        <v>-10</v>
      </c>
      <c r="H594">
        <f t="shared" si="121"/>
        <v>1.3586963771949658</v>
      </c>
      <c r="I594" s="3">
        <f t="shared" si="122"/>
        <v>7.9082098293025425</v>
      </c>
      <c r="J594">
        <f t="shared" si="123"/>
        <v>1.6086965105988584</v>
      </c>
      <c r="K594" s="3">
        <f t="shared" si="124"/>
        <v>16.384440437894064</v>
      </c>
      <c r="L594">
        <f t="shared" si="119"/>
        <v>1.6086965105988584</v>
      </c>
      <c r="M594" s="3">
        <f t="shared" si="125"/>
        <v>16.384440437894064</v>
      </c>
    </row>
    <row r="595" spans="4:13" x14ac:dyDescent="0.3">
      <c r="D595" s="2">
        <f t="shared" si="117"/>
        <v>593</v>
      </c>
      <c r="E595" s="3">
        <f t="shared" si="120"/>
        <v>1.1860000000000008</v>
      </c>
      <c r="F595" s="4">
        <f t="shared" si="118"/>
        <v>0</v>
      </c>
      <c r="G595" s="3">
        <f t="shared" si="118"/>
        <v>-10</v>
      </c>
      <c r="H595">
        <f t="shared" si="121"/>
        <v>1.3586963771949658</v>
      </c>
      <c r="I595" s="3">
        <f t="shared" si="122"/>
        <v>7.8882098293025429</v>
      </c>
      <c r="J595">
        <f t="shared" si="123"/>
        <v>1.6114139033532484</v>
      </c>
      <c r="K595" s="3">
        <f t="shared" si="124"/>
        <v>16.400256857552669</v>
      </c>
      <c r="L595">
        <f t="shared" si="119"/>
        <v>1.6114139033532484</v>
      </c>
      <c r="M595" s="3">
        <f t="shared" si="125"/>
        <v>16.400256857552669</v>
      </c>
    </row>
    <row r="596" spans="4:13" x14ac:dyDescent="0.3">
      <c r="D596" s="2">
        <f t="shared" si="117"/>
        <v>594</v>
      </c>
      <c r="E596" s="3">
        <f t="shared" si="120"/>
        <v>1.1880000000000008</v>
      </c>
      <c r="F596" s="4">
        <f t="shared" ref="F596:G611" si="126">F595</f>
        <v>0</v>
      </c>
      <c r="G596" s="3">
        <f t="shared" si="126"/>
        <v>-10</v>
      </c>
      <c r="H596">
        <f t="shared" si="121"/>
        <v>1.3586963771949658</v>
      </c>
      <c r="I596" s="3">
        <f t="shared" si="122"/>
        <v>7.8682098293025433</v>
      </c>
      <c r="J596">
        <f t="shared" si="123"/>
        <v>1.6141312961076384</v>
      </c>
      <c r="K596" s="3">
        <f t="shared" si="124"/>
        <v>16.416033277211273</v>
      </c>
      <c r="L596">
        <f t="shared" si="119"/>
        <v>1.6141312961076384</v>
      </c>
      <c r="M596" s="3">
        <f t="shared" si="125"/>
        <v>16.416033277211273</v>
      </c>
    </row>
    <row r="597" spans="4:13" x14ac:dyDescent="0.3">
      <c r="D597" s="2">
        <f t="shared" si="117"/>
        <v>595</v>
      </c>
      <c r="E597" s="3">
        <f t="shared" si="120"/>
        <v>1.1900000000000008</v>
      </c>
      <c r="F597" s="4">
        <f t="shared" si="126"/>
        <v>0</v>
      </c>
      <c r="G597" s="3">
        <f t="shared" si="126"/>
        <v>-10</v>
      </c>
      <c r="H597">
        <f t="shared" si="121"/>
        <v>1.3586963771949658</v>
      </c>
      <c r="I597" s="3">
        <f t="shared" si="122"/>
        <v>7.8482098293025437</v>
      </c>
      <c r="J597">
        <f t="shared" si="123"/>
        <v>1.6168486888620284</v>
      </c>
      <c r="K597" s="3">
        <f t="shared" si="124"/>
        <v>16.431769696869878</v>
      </c>
      <c r="L597">
        <f t="shared" si="119"/>
        <v>1.6168486888620284</v>
      </c>
      <c r="M597" s="3">
        <f t="shared" si="125"/>
        <v>16.431769696869878</v>
      </c>
    </row>
    <row r="598" spans="4:13" x14ac:dyDescent="0.3">
      <c r="D598" s="2">
        <f t="shared" si="117"/>
        <v>596</v>
      </c>
      <c r="E598" s="3">
        <f t="shared" si="120"/>
        <v>1.1920000000000008</v>
      </c>
      <c r="F598" s="4">
        <f t="shared" si="126"/>
        <v>0</v>
      </c>
      <c r="G598" s="3">
        <f t="shared" si="126"/>
        <v>-10</v>
      </c>
      <c r="H598">
        <f t="shared" si="121"/>
        <v>1.3586963771949658</v>
      </c>
      <c r="I598" s="3">
        <f t="shared" si="122"/>
        <v>7.8282098293025442</v>
      </c>
      <c r="J598">
        <f t="shared" si="123"/>
        <v>1.6195660816164184</v>
      </c>
      <c r="K598" s="3">
        <f t="shared" si="124"/>
        <v>16.447466116528485</v>
      </c>
      <c r="L598">
        <f t="shared" si="119"/>
        <v>1.6195660816164184</v>
      </c>
      <c r="M598" s="3">
        <f t="shared" si="125"/>
        <v>16.447466116528485</v>
      </c>
    </row>
    <row r="599" spans="4:13" x14ac:dyDescent="0.3">
      <c r="D599" s="2">
        <f t="shared" si="117"/>
        <v>597</v>
      </c>
      <c r="E599" s="3">
        <f t="shared" si="120"/>
        <v>1.1940000000000008</v>
      </c>
      <c r="F599" s="4">
        <f t="shared" si="126"/>
        <v>0</v>
      </c>
      <c r="G599" s="3">
        <f t="shared" si="126"/>
        <v>-10</v>
      </c>
      <c r="H599">
        <f t="shared" si="121"/>
        <v>1.3586963771949658</v>
      </c>
      <c r="I599" s="3">
        <f t="shared" si="122"/>
        <v>7.8082098293025446</v>
      </c>
      <c r="J599">
        <f t="shared" si="123"/>
        <v>1.6222834743708083</v>
      </c>
      <c r="K599" s="3">
        <f t="shared" si="124"/>
        <v>16.46312253618709</v>
      </c>
      <c r="L599">
        <f t="shared" si="119"/>
        <v>1.6222834743708083</v>
      </c>
      <c r="M599" s="3">
        <f t="shared" si="125"/>
        <v>16.46312253618709</v>
      </c>
    </row>
    <row r="600" spans="4:13" x14ac:dyDescent="0.3">
      <c r="D600" s="2">
        <f t="shared" si="117"/>
        <v>598</v>
      </c>
      <c r="E600" s="3">
        <f t="shared" si="120"/>
        <v>1.1960000000000008</v>
      </c>
      <c r="F600" s="4">
        <f t="shared" si="126"/>
        <v>0</v>
      </c>
      <c r="G600" s="3">
        <f t="shared" si="126"/>
        <v>-10</v>
      </c>
      <c r="H600">
        <f t="shared" si="121"/>
        <v>1.3586963771949658</v>
      </c>
      <c r="I600" s="3">
        <f t="shared" si="122"/>
        <v>7.788209829302545</v>
      </c>
      <c r="J600">
        <f t="shared" si="123"/>
        <v>1.6250008671251983</v>
      </c>
      <c r="K600" s="3">
        <f t="shared" si="124"/>
        <v>16.478738955845696</v>
      </c>
      <c r="L600">
        <f t="shared" si="119"/>
        <v>1.6250008671251983</v>
      </c>
      <c r="M600" s="3">
        <f t="shared" si="125"/>
        <v>16.478738955845696</v>
      </c>
    </row>
    <row r="601" spans="4:13" x14ac:dyDescent="0.3">
      <c r="D601" s="2">
        <f t="shared" si="117"/>
        <v>599</v>
      </c>
      <c r="E601" s="3">
        <f t="shared" si="120"/>
        <v>1.1980000000000008</v>
      </c>
      <c r="F601" s="4">
        <f t="shared" si="126"/>
        <v>0</v>
      </c>
      <c r="G601" s="3">
        <f t="shared" si="126"/>
        <v>-10</v>
      </c>
      <c r="H601">
        <f t="shared" si="121"/>
        <v>1.3586963771949658</v>
      </c>
      <c r="I601" s="3">
        <f t="shared" si="122"/>
        <v>7.7682098293025454</v>
      </c>
      <c r="J601">
        <f t="shared" si="123"/>
        <v>1.6277182598795883</v>
      </c>
      <c r="K601" s="3">
        <f t="shared" si="124"/>
        <v>16.4943153755043</v>
      </c>
      <c r="L601">
        <f t="shared" si="119"/>
        <v>1.6277182598795883</v>
      </c>
      <c r="M601" s="3">
        <f t="shared" si="125"/>
        <v>16.4943153755043</v>
      </c>
    </row>
    <row r="602" spans="4:13" x14ac:dyDescent="0.3">
      <c r="D602" s="2">
        <f t="shared" si="117"/>
        <v>600</v>
      </c>
      <c r="E602" s="3">
        <f t="shared" si="120"/>
        <v>1.2000000000000008</v>
      </c>
      <c r="F602" s="4">
        <f t="shared" si="126"/>
        <v>0</v>
      </c>
      <c r="G602" s="3">
        <f t="shared" si="126"/>
        <v>-10</v>
      </c>
      <c r="H602">
        <f t="shared" si="121"/>
        <v>1.3586963771949658</v>
      </c>
      <c r="I602" s="3">
        <f t="shared" si="122"/>
        <v>7.7482098293025459</v>
      </c>
      <c r="J602">
        <f t="shared" si="123"/>
        <v>1.6304356526339783</v>
      </c>
      <c r="K602" s="3">
        <f t="shared" si="124"/>
        <v>16.509851795162906</v>
      </c>
      <c r="L602">
        <f t="shared" si="119"/>
        <v>1.6304356526339783</v>
      </c>
      <c r="M602" s="3">
        <f t="shared" si="125"/>
        <v>16.509851795162906</v>
      </c>
    </row>
    <row r="603" spans="4:13" x14ac:dyDescent="0.3">
      <c r="D603" s="2">
        <f t="shared" si="117"/>
        <v>601</v>
      </c>
      <c r="E603" s="3">
        <f t="shared" si="120"/>
        <v>1.2020000000000008</v>
      </c>
      <c r="F603" s="4">
        <f t="shared" si="126"/>
        <v>0</v>
      </c>
      <c r="G603" s="3">
        <f t="shared" si="126"/>
        <v>-10</v>
      </c>
      <c r="H603">
        <f t="shared" si="121"/>
        <v>1.3586963771949658</v>
      </c>
      <c r="I603" s="3">
        <f t="shared" si="122"/>
        <v>7.7282098293025463</v>
      </c>
      <c r="J603">
        <f t="shared" si="123"/>
        <v>1.6331530453883683</v>
      </c>
      <c r="K603" s="3">
        <f t="shared" si="124"/>
        <v>16.525348214821509</v>
      </c>
      <c r="L603">
        <f t="shared" si="119"/>
        <v>1.6331530453883683</v>
      </c>
      <c r="M603" s="3">
        <f t="shared" si="125"/>
        <v>16.525348214821509</v>
      </c>
    </row>
    <row r="604" spans="4:13" x14ac:dyDescent="0.3">
      <c r="D604" s="2">
        <f t="shared" si="117"/>
        <v>602</v>
      </c>
      <c r="E604" s="3">
        <f t="shared" si="120"/>
        <v>1.2040000000000008</v>
      </c>
      <c r="F604" s="4">
        <f t="shared" si="126"/>
        <v>0</v>
      </c>
      <c r="G604" s="3">
        <f t="shared" si="126"/>
        <v>-10</v>
      </c>
      <c r="H604">
        <f t="shared" si="121"/>
        <v>1.3586963771949658</v>
      </c>
      <c r="I604" s="3">
        <f t="shared" si="122"/>
        <v>7.7082098293025467</v>
      </c>
      <c r="J604">
        <f t="shared" si="123"/>
        <v>1.6358704381427582</v>
      </c>
      <c r="K604" s="3">
        <f t="shared" si="124"/>
        <v>16.540804634480114</v>
      </c>
      <c r="L604">
        <f t="shared" si="119"/>
        <v>1.6358704381427582</v>
      </c>
      <c r="M604" s="3">
        <f t="shared" si="125"/>
        <v>16.540804634480114</v>
      </c>
    </row>
    <row r="605" spans="4:13" x14ac:dyDescent="0.3">
      <c r="D605" s="2">
        <f t="shared" si="117"/>
        <v>603</v>
      </c>
      <c r="E605" s="3">
        <f t="shared" si="120"/>
        <v>1.2060000000000008</v>
      </c>
      <c r="F605" s="4">
        <f t="shared" si="126"/>
        <v>0</v>
      </c>
      <c r="G605" s="3">
        <f t="shared" si="126"/>
        <v>-10</v>
      </c>
      <c r="H605">
        <f t="shared" si="121"/>
        <v>1.3586963771949658</v>
      </c>
      <c r="I605" s="3">
        <f t="shared" si="122"/>
        <v>7.6882098293025471</v>
      </c>
      <c r="J605">
        <f t="shared" si="123"/>
        <v>1.6385878308971482</v>
      </c>
      <c r="K605" s="3">
        <f t="shared" si="124"/>
        <v>16.556221054138721</v>
      </c>
      <c r="L605">
        <f t="shared" si="119"/>
        <v>1.6385878308971482</v>
      </c>
      <c r="M605" s="3">
        <f t="shared" si="125"/>
        <v>16.556221054138721</v>
      </c>
    </row>
    <row r="606" spans="4:13" x14ac:dyDescent="0.3">
      <c r="D606" s="2">
        <f t="shared" si="117"/>
        <v>604</v>
      </c>
      <c r="E606" s="3">
        <f t="shared" si="120"/>
        <v>1.2080000000000009</v>
      </c>
      <c r="F606" s="4">
        <f t="shared" si="126"/>
        <v>0</v>
      </c>
      <c r="G606" s="3">
        <f t="shared" si="126"/>
        <v>-10</v>
      </c>
      <c r="H606">
        <f t="shared" si="121"/>
        <v>1.3586963771949658</v>
      </c>
      <c r="I606" s="3">
        <f t="shared" si="122"/>
        <v>7.6682098293025476</v>
      </c>
      <c r="J606">
        <f t="shared" si="123"/>
        <v>1.6413052236515382</v>
      </c>
      <c r="K606" s="3">
        <f t="shared" si="124"/>
        <v>16.571597473797326</v>
      </c>
      <c r="L606">
        <f t="shared" si="119"/>
        <v>1.6413052236515382</v>
      </c>
      <c r="M606" s="3">
        <f t="shared" si="125"/>
        <v>16.571597473797326</v>
      </c>
    </row>
    <row r="607" spans="4:13" x14ac:dyDescent="0.3">
      <c r="D607" s="2">
        <f t="shared" si="117"/>
        <v>605</v>
      </c>
      <c r="E607" s="3">
        <f t="shared" si="120"/>
        <v>1.2100000000000009</v>
      </c>
      <c r="F607" s="4">
        <f t="shared" si="126"/>
        <v>0</v>
      </c>
      <c r="G607" s="3">
        <f t="shared" si="126"/>
        <v>-10</v>
      </c>
      <c r="H607">
        <f t="shared" si="121"/>
        <v>1.3586963771949658</v>
      </c>
      <c r="I607" s="3">
        <f t="shared" si="122"/>
        <v>7.648209829302548</v>
      </c>
      <c r="J607">
        <f t="shared" si="123"/>
        <v>1.6440226164059282</v>
      </c>
      <c r="K607" s="3">
        <f t="shared" si="124"/>
        <v>16.586933893455932</v>
      </c>
      <c r="L607">
        <f t="shared" si="119"/>
        <v>1.6440226164059282</v>
      </c>
      <c r="M607" s="3">
        <f t="shared" si="125"/>
        <v>16.586933893455932</v>
      </c>
    </row>
    <row r="608" spans="4:13" x14ac:dyDescent="0.3">
      <c r="D608" s="2">
        <f t="shared" si="117"/>
        <v>606</v>
      </c>
      <c r="E608" s="3">
        <f t="shared" si="120"/>
        <v>1.2120000000000009</v>
      </c>
      <c r="F608" s="4">
        <f t="shared" si="126"/>
        <v>0</v>
      </c>
      <c r="G608" s="3">
        <f t="shared" si="126"/>
        <v>-10</v>
      </c>
      <c r="H608">
        <f t="shared" si="121"/>
        <v>1.3586963771949658</v>
      </c>
      <c r="I608" s="3">
        <f t="shared" si="122"/>
        <v>7.6282098293025484</v>
      </c>
      <c r="J608">
        <f t="shared" si="123"/>
        <v>1.6467400091603182</v>
      </c>
      <c r="K608" s="3">
        <f t="shared" si="124"/>
        <v>16.602230313114536</v>
      </c>
      <c r="L608">
        <f t="shared" si="119"/>
        <v>1.6467400091603182</v>
      </c>
      <c r="M608" s="3">
        <f t="shared" si="125"/>
        <v>16.602230313114536</v>
      </c>
    </row>
    <row r="609" spans="4:13" x14ac:dyDescent="0.3">
      <c r="D609" s="2">
        <f t="shared" si="117"/>
        <v>607</v>
      </c>
      <c r="E609" s="3">
        <f t="shared" si="120"/>
        <v>1.2140000000000009</v>
      </c>
      <c r="F609" s="4">
        <f t="shared" si="126"/>
        <v>0</v>
      </c>
      <c r="G609" s="3">
        <f t="shared" si="126"/>
        <v>-10</v>
      </c>
      <c r="H609">
        <f t="shared" si="121"/>
        <v>1.3586963771949658</v>
      </c>
      <c r="I609" s="3">
        <f t="shared" si="122"/>
        <v>7.6082098293025489</v>
      </c>
      <c r="J609">
        <f t="shared" si="123"/>
        <v>1.6494574019147081</v>
      </c>
      <c r="K609" s="3">
        <f t="shared" si="124"/>
        <v>16.617486732773141</v>
      </c>
      <c r="L609">
        <f t="shared" si="119"/>
        <v>1.6494574019147081</v>
      </c>
      <c r="M609" s="3">
        <f t="shared" si="125"/>
        <v>16.617486732773141</v>
      </c>
    </row>
    <row r="610" spans="4:13" x14ac:dyDescent="0.3">
      <c r="D610" s="2">
        <f t="shared" si="117"/>
        <v>608</v>
      </c>
      <c r="E610" s="3">
        <f t="shared" si="120"/>
        <v>1.2160000000000009</v>
      </c>
      <c r="F610" s="4">
        <f t="shared" si="126"/>
        <v>0</v>
      </c>
      <c r="G610" s="3">
        <f t="shared" si="126"/>
        <v>-10</v>
      </c>
      <c r="H610">
        <f t="shared" si="121"/>
        <v>1.3586963771949658</v>
      </c>
      <c r="I610" s="3">
        <f t="shared" si="122"/>
        <v>7.5882098293025493</v>
      </c>
      <c r="J610">
        <f t="shared" si="123"/>
        <v>1.6521747946690981</v>
      </c>
      <c r="K610" s="3">
        <f t="shared" si="124"/>
        <v>16.632703152431745</v>
      </c>
      <c r="L610">
        <f t="shared" si="119"/>
        <v>1.6521747946690981</v>
      </c>
      <c r="M610" s="3">
        <f t="shared" si="125"/>
        <v>16.632703152431745</v>
      </c>
    </row>
    <row r="611" spans="4:13" x14ac:dyDescent="0.3">
      <c r="D611" s="2">
        <f t="shared" si="117"/>
        <v>609</v>
      </c>
      <c r="E611" s="3">
        <f t="shared" si="120"/>
        <v>1.2180000000000009</v>
      </c>
      <c r="F611" s="4">
        <f t="shared" si="126"/>
        <v>0</v>
      </c>
      <c r="G611" s="3">
        <f t="shared" si="126"/>
        <v>-10</v>
      </c>
      <c r="H611">
        <f t="shared" si="121"/>
        <v>1.3586963771949658</v>
      </c>
      <c r="I611" s="3">
        <f t="shared" si="122"/>
        <v>7.5682098293025497</v>
      </c>
      <c r="J611">
        <f t="shared" si="123"/>
        <v>1.6548921874234881</v>
      </c>
      <c r="K611" s="3">
        <f t="shared" si="124"/>
        <v>16.64787957209035</v>
      </c>
      <c r="L611">
        <f t="shared" si="119"/>
        <v>1.6548921874234881</v>
      </c>
      <c r="M611" s="3">
        <f t="shared" si="125"/>
        <v>16.64787957209035</v>
      </c>
    </row>
    <row r="612" spans="4:13" x14ac:dyDescent="0.3">
      <c r="D612" s="2">
        <f t="shared" si="117"/>
        <v>610</v>
      </c>
      <c r="E612" s="3">
        <f t="shared" si="120"/>
        <v>1.2200000000000009</v>
      </c>
      <c r="F612" s="4">
        <f t="shared" ref="F612:G627" si="127">F611</f>
        <v>0</v>
      </c>
      <c r="G612" s="3">
        <f t="shared" si="127"/>
        <v>-10</v>
      </c>
      <c r="H612">
        <f t="shared" si="121"/>
        <v>1.3586963771949658</v>
      </c>
      <c r="I612" s="3">
        <f t="shared" si="122"/>
        <v>7.5482098293025501</v>
      </c>
      <c r="J612">
        <f t="shared" si="123"/>
        <v>1.6576095801778781</v>
      </c>
      <c r="K612" s="3">
        <f t="shared" si="124"/>
        <v>16.663015991748956</v>
      </c>
      <c r="L612">
        <f t="shared" si="119"/>
        <v>1.6576095801778781</v>
      </c>
      <c r="M612" s="3">
        <f t="shared" si="125"/>
        <v>16.663015991748956</v>
      </c>
    </row>
    <row r="613" spans="4:13" x14ac:dyDescent="0.3">
      <c r="D613" s="2">
        <f t="shared" si="117"/>
        <v>611</v>
      </c>
      <c r="E613" s="3">
        <f t="shared" si="120"/>
        <v>1.2220000000000009</v>
      </c>
      <c r="F613" s="4">
        <f t="shared" si="127"/>
        <v>0</v>
      </c>
      <c r="G613" s="3">
        <f t="shared" si="127"/>
        <v>-10</v>
      </c>
      <c r="H613">
        <f t="shared" si="121"/>
        <v>1.3586963771949658</v>
      </c>
      <c r="I613" s="3">
        <f t="shared" si="122"/>
        <v>7.5282098293025506</v>
      </c>
      <c r="J613">
        <f t="shared" si="123"/>
        <v>1.6603269729322681</v>
      </c>
      <c r="K613" s="3">
        <f t="shared" si="124"/>
        <v>16.678112411407561</v>
      </c>
      <c r="L613">
        <f t="shared" si="119"/>
        <v>1.6603269729322681</v>
      </c>
      <c r="M613" s="3">
        <f t="shared" si="125"/>
        <v>16.678112411407561</v>
      </c>
    </row>
    <row r="614" spans="4:13" x14ac:dyDescent="0.3">
      <c r="D614" s="2">
        <f t="shared" si="117"/>
        <v>612</v>
      </c>
      <c r="E614" s="3">
        <f t="shared" si="120"/>
        <v>1.2240000000000009</v>
      </c>
      <c r="F614" s="4">
        <f t="shared" si="127"/>
        <v>0</v>
      </c>
      <c r="G614" s="3">
        <f t="shared" si="127"/>
        <v>-10</v>
      </c>
      <c r="H614">
        <f t="shared" si="121"/>
        <v>1.3586963771949658</v>
      </c>
      <c r="I614" s="3">
        <f t="shared" si="122"/>
        <v>7.508209829302551</v>
      </c>
      <c r="J614">
        <f t="shared" si="123"/>
        <v>1.663044365686658</v>
      </c>
      <c r="K614" s="3">
        <f t="shared" si="124"/>
        <v>16.693168831066167</v>
      </c>
      <c r="L614">
        <f t="shared" si="119"/>
        <v>1.663044365686658</v>
      </c>
      <c r="M614" s="3">
        <f t="shared" si="125"/>
        <v>16.693168831066167</v>
      </c>
    </row>
    <row r="615" spans="4:13" x14ac:dyDescent="0.3">
      <c r="D615" s="2">
        <f t="shared" si="117"/>
        <v>613</v>
      </c>
      <c r="E615" s="3">
        <f t="shared" si="120"/>
        <v>1.2260000000000009</v>
      </c>
      <c r="F615" s="4">
        <f t="shared" si="127"/>
        <v>0</v>
      </c>
      <c r="G615" s="3">
        <f t="shared" si="127"/>
        <v>-10</v>
      </c>
      <c r="H615">
        <f t="shared" si="121"/>
        <v>1.3586963771949658</v>
      </c>
      <c r="I615" s="3">
        <f t="shared" si="122"/>
        <v>7.4882098293025514</v>
      </c>
      <c r="J615">
        <f t="shared" si="123"/>
        <v>1.665761758441048</v>
      </c>
      <c r="K615" s="3">
        <f t="shared" si="124"/>
        <v>16.708185250724771</v>
      </c>
      <c r="L615">
        <f t="shared" si="119"/>
        <v>1.665761758441048</v>
      </c>
      <c r="M615" s="3">
        <f t="shared" si="125"/>
        <v>16.708185250724771</v>
      </c>
    </row>
    <row r="616" spans="4:13" x14ac:dyDescent="0.3">
      <c r="D616" s="2">
        <f t="shared" si="117"/>
        <v>614</v>
      </c>
      <c r="E616" s="3">
        <f t="shared" si="120"/>
        <v>1.2280000000000009</v>
      </c>
      <c r="F616" s="4">
        <f t="shared" si="127"/>
        <v>0</v>
      </c>
      <c r="G616" s="3">
        <f t="shared" si="127"/>
        <v>-10</v>
      </c>
      <c r="H616">
        <f t="shared" si="121"/>
        <v>1.3586963771949658</v>
      </c>
      <c r="I616" s="3">
        <f t="shared" si="122"/>
        <v>7.4682098293025518</v>
      </c>
      <c r="J616">
        <f t="shared" si="123"/>
        <v>1.668479151195438</v>
      </c>
      <c r="K616" s="3">
        <f t="shared" si="124"/>
        <v>16.723161670383377</v>
      </c>
      <c r="L616">
        <f t="shared" si="119"/>
        <v>1.668479151195438</v>
      </c>
      <c r="M616" s="3">
        <f t="shared" si="125"/>
        <v>16.723161670383377</v>
      </c>
    </row>
    <row r="617" spans="4:13" x14ac:dyDescent="0.3">
      <c r="D617" s="2">
        <f t="shared" si="117"/>
        <v>615</v>
      </c>
      <c r="E617" s="3">
        <f t="shared" si="120"/>
        <v>1.2300000000000009</v>
      </c>
      <c r="F617" s="4">
        <f t="shared" si="127"/>
        <v>0</v>
      </c>
      <c r="G617" s="3">
        <f t="shared" si="127"/>
        <v>-10</v>
      </c>
      <c r="H617">
        <f t="shared" si="121"/>
        <v>1.3586963771949658</v>
      </c>
      <c r="I617" s="3">
        <f t="shared" si="122"/>
        <v>7.4482098293025523</v>
      </c>
      <c r="J617">
        <f t="shared" si="123"/>
        <v>1.671196543949828</v>
      </c>
      <c r="K617" s="3">
        <f t="shared" si="124"/>
        <v>16.73809809004198</v>
      </c>
      <c r="L617">
        <f t="shared" si="119"/>
        <v>1.671196543949828</v>
      </c>
      <c r="M617" s="3">
        <f t="shared" si="125"/>
        <v>16.73809809004198</v>
      </c>
    </row>
    <row r="618" spans="4:13" x14ac:dyDescent="0.3">
      <c r="D618" s="2">
        <f t="shared" si="117"/>
        <v>616</v>
      </c>
      <c r="E618" s="3">
        <f t="shared" si="120"/>
        <v>1.2320000000000009</v>
      </c>
      <c r="F618" s="4">
        <f t="shared" si="127"/>
        <v>0</v>
      </c>
      <c r="G618" s="3">
        <f t="shared" si="127"/>
        <v>-10</v>
      </c>
      <c r="H618">
        <f t="shared" si="121"/>
        <v>1.3586963771949658</v>
      </c>
      <c r="I618" s="3">
        <f t="shared" si="122"/>
        <v>7.4282098293025527</v>
      </c>
      <c r="J618">
        <f t="shared" si="123"/>
        <v>1.673913936704218</v>
      </c>
      <c r="K618" s="3">
        <f t="shared" si="124"/>
        <v>16.752994509700585</v>
      </c>
      <c r="L618">
        <f t="shared" si="119"/>
        <v>1.673913936704218</v>
      </c>
      <c r="M618" s="3">
        <f t="shared" si="125"/>
        <v>16.752994509700585</v>
      </c>
    </row>
    <row r="619" spans="4:13" x14ac:dyDescent="0.3">
      <c r="D619" s="2">
        <f t="shared" si="117"/>
        <v>617</v>
      </c>
      <c r="E619" s="3">
        <f t="shared" si="120"/>
        <v>1.2340000000000009</v>
      </c>
      <c r="F619" s="4">
        <f t="shared" si="127"/>
        <v>0</v>
      </c>
      <c r="G619" s="3">
        <f t="shared" si="127"/>
        <v>-10</v>
      </c>
      <c r="H619">
        <f t="shared" si="121"/>
        <v>1.3586963771949658</v>
      </c>
      <c r="I619" s="3">
        <f t="shared" si="122"/>
        <v>7.4082098293025531</v>
      </c>
      <c r="J619">
        <f t="shared" si="123"/>
        <v>1.6766313294586079</v>
      </c>
      <c r="K619" s="3">
        <f t="shared" si="124"/>
        <v>16.767850929359192</v>
      </c>
      <c r="L619">
        <f t="shared" si="119"/>
        <v>1.6766313294586079</v>
      </c>
      <c r="M619" s="3">
        <f t="shared" si="125"/>
        <v>16.767850929359192</v>
      </c>
    </row>
    <row r="620" spans="4:13" x14ac:dyDescent="0.3">
      <c r="D620" s="2">
        <f t="shared" si="117"/>
        <v>618</v>
      </c>
      <c r="E620" s="3">
        <f t="shared" si="120"/>
        <v>1.2360000000000009</v>
      </c>
      <c r="F620" s="4">
        <f t="shared" si="127"/>
        <v>0</v>
      </c>
      <c r="G620" s="3">
        <f t="shared" si="127"/>
        <v>-10</v>
      </c>
      <c r="H620">
        <f t="shared" si="121"/>
        <v>1.3586963771949658</v>
      </c>
      <c r="I620" s="3">
        <f t="shared" si="122"/>
        <v>7.3882098293025535</v>
      </c>
      <c r="J620">
        <f t="shared" si="123"/>
        <v>1.6793487222129979</v>
      </c>
      <c r="K620" s="3">
        <f t="shared" si="124"/>
        <v>16.782667349017796</v>
      </c>
      <c r="L620">
        <f t="shared" si="119"/>
        <v>1.6793487222129979</v>
      </c>
      <c r="M620" s="3">
        <f t="shared" si="125"/>
        <v>16.782667349017796</v>
      </c>
    </row>
    <row r="621" spans="4:13" x14ac:dyDescent="0.3">
      <c r="D621" s="2">
        <f t="shared" si="117"/>
        <v>619</v>
      </c>
      <c r="E621" s="3">
        <f t="shared" si="120"/>
        <v>1.2380000000000009</v>
      </c>
      <c r="F621" s="4">
        <f t="shared" si="127"/>
        <v>0</v>
      </c>
      <c r="G621" s="3">
        <f t="shared" si="127"/>
        <v>-10</v>
      </c>
      <c r="H621">
        <f t="shared" si="121"/>
        <v>1.3586963771949658</v>
      </c>
      <c r="I621" s="3">
        <f t="shared" si="122"/>
        <v>7.368209829302554</v>
      </c>
      <c r="J621">
        <f t="shared" si="123"/>
        <v>1.6820661149673879</v>
      </c>
      <c r="K621" s="3">
        <f t="shared" si="124"/>
        <v>16.797443768676402</v>
      </c>
      <c r="L621">
        <f t="shared" si="119"/>
        <v>1.6820661149673879</v>
      </c>
      <c r="M621" s="3">
        <f t="shared" si="125"/>
        <v>16.797443768676402</v>
      </c>
    </row>
    <row r="622" spans="4:13" x14ac:dyDescent="0.3">
      <c r="D622" s="2">
        <f t="shared" si="117"/>
        <v>620</v>
      </c>
      <c r="E622" s="3">
        <f t="shared" si="120"/>
        <v>1.2400000000000009</v>
      </c>
      <c r="F622" s="4">
        <f t="shared" si="127"/>
        <v>0</v>
      </c>
      <c r="G622" s="3">
        <f t="shared" si="127"/>
        <v>-10</v>
      </c>
      <c r="H622">
        <f t="shared" si="121"/>
        <v>1.3586963771949658</v>
      </c>
      <c r="I622" s="3">
        <f t="shared" si="122"/>
        <v>7.3482098293025544</v>
      </c>
      <c r="J622">
        <f t="shared" si="123"/>
        <v>1.6847835077217779</v>
      </c>
      <c r="K622" s="3">
        <f t="shared" si="124"/>
        <v>16.812180188335006</v>
      </c>
      <c r="L622">
        <f t="shared" si="119"/>
        <v>1.6847835077217779</v>
      </c>
      <c r="M622" s="3">
        <f t="shared" si="125"/>
        <v>16.812180188335006</v>
      </c>
    </row>
    <row r="623" spans="4:13" x14ac:dyDescent="0.3">
      <c r="D623" s="2">
        <f t="shared" si="117"/>
        <v>621</v>
      </c>
      <c r="E623" s="3">
        <f t="shared" si="120"/>
        <v>1.2420000000000009</v>
      </c>
      <c r="F623" s="4">
        <f t="shared" si="127"/>
        <v>0</v>
      </c>
      <c r="G623" s="3">
        <f t="shared" si="127"/>
        <v>-10</v>
      </c>
      <c r="H623">
        <f t="shared" si="121"/>
        <v>1.3586963771949658</v>
      </c>
      <c r="I623" s="3">
        <f t="shared" si="122"/>
        <v>7.3282098293025548</v>
      </c>
      <c r="J623">
        <f t="shared" si="123"/>
        <v>1.6875009004761679</v>
      </c>
      <c r="K623" s="3">
        <f t="shared" si="124"/>
        <v>16.826876607993611</v>
      </c>
      <c r="L623">
        <f t="shared" si="119"/>
        <v>1.6875009004761679</v>
      </c>
      <c r="M623" s="3">
        <f t="shared" si="125"/>
        <v>16.826876607993611</v>
      </c>
    </row>
    <row r="624" spans="4:13" x14ac:dyDescent="0.3">
      <c r="D624" s="2">
        <f t="shared" si="117"/>
        <v>622</v>
      </c>
      <c r="E624" s="3">
        <f t="shared" si="120"/>
        <v>1.2440000000000009</v>
      </c>
      <c r="F624" s="4">
        <f t="shared" si="127"/>
        <v>0</v>
      </c>
      <c r="G624" s="3">
        <f t="shared" si="127"/>
        <v>-10</v>
      </c>
      <c r="H624">
        <f t="shared" si="121"/>
        <v>1.3586963771949658</v>
      </c>
      <c r="I624" s="3">
        <f t="shared" si="122"/>
        <v>7.3082098293025552</v>
      </c>
      <c r="J624">
        <f t="shared" si="123"/>
        <v>1.6902182932305578</v>
      </c>
      <c r="K624" s="3">
        <f t="shared" si="124"/>
        <v>16.841533027652215</v>
      </c>
      <c r="L624">
        <f t="shared" si="119"/>
        <v>1.6902182932305578</v>
      </c>
      <c r="M624" s="3">
        <f t="shared" si="125"/>
        <v>16.841533027652215</v>
      </c>
    </row>
    <row r="625" spans="4:13" x14ac:dyDescent="0.3">
      <c r="D625" s="2">
        <f t="shared" si="117"/>
        <v>623</v>
      </c>
      <c r="E625" s="3">
        <f t="shared" si="120"/>
        <v>1.2460000000000009</v>
      </c>
      <c r="F625" s="4">
        <f t="shared" si="127"/>
        <v>0</v>
      </c>
      <c r="G625" s="3">
        <f t="shared" si="127"/>
        <v>-10</v>
      </c>
      <c r="H625">
        <f t="shared" si="121"/>
        <v>1.3586963771949658</v>
      </c>
      <c r="I625" s="3">
        <f t="shared" si="122"/>
        <v>7.2882098293025557</v>
      </c>
      <c r="J625">
        <f t="shared" si="123"/>
        <v>1.6929356859849478</v>
      </c>
      <c r="K625" s="3">
        <f t="shared" si="124"/>
        <v>16.85614944731082</v>
      </c>
      <c r="L625">
        <f t="shared" si="119"/>
        <v>1.6929356859849478</v>
      </c>
      <c r="M625" s="3">
        <f t="shared" si="125"/>
        <v>16.85614944731082</v>
      </c>
    </row>
    <row r="626" spans="4:13" x14ac:dyDescent="0.3">
      <c r="D626" s="2">
        <f t="shared" si="117"/>
        <v>624</v>
      </c>
      <c r="E626" s="3">
        <f t="shared" si="120"/>
        <v>1.2480000000000009</v>
      </c>
      <c r="F626" s="4">
        <f t="shared" si="127"/>
        <v>0</v>
      </c>
      <c r="G626" s="3">
        <f t="shared" si="127"/>
        <v>-10</v>
      </c>
      <c r="H626">
        <f t="shared" si="121"/>
        <v>1.3586963771949658</v>
      </c>
      <c r="I626" s="3">
        <f t="shared" si="122"/>
        <v>7.2682098293025561</v>
      </c>
      <c r="J626">
        <f t="shared" si="123"/>
        <v>1.6956530787393378</v>
      </c>
      <c r="K626" s="3">
        <f t="shared" si="124"/>
        <v>16.870725866969426</v>
      </c>
      <c r="L626">
        <f t="shared" si="119"/>
        <v>1.6956530787393378</v>
      </c>
      <c r="M626" s="3">
        <f t="shared" si="125"/>
        <v>16.870725866969426</v>
      </c>
    </row>
    <row r="627" spans="4:13" x14ac:dyDescent="0.3">
      <c r="D627" s="2">
        <f t="shared" si="117"/>
        <v>625</v>
      </c>
      <c r="E627" s="3">
        <f t="shared" si="120"/>
        <v>1.2500000000000009</v>
      </c>
      <c r="F627" s="4">
        <f t="shared" si="127"/>
        <v>0</v>
      </c>
      <c r="G627" s="3">
        <f t="shared" si="127"/>
        <v>-10</v>
      </c>
      <c r="H627">
        <f t="shared" si="121"/>
        <v>1.3586963771949658</v>
      </c>
      <c r="I627" s="3">
        <f t="shared" si="122"/>
        <v>7.2482098293025565</v>
      </c>
      <c r="J627">
        <f t="shared" si="123"/>
        <v>1.6983704714937278</v>
      </c>
      <c r="K627" s="3">
        <f t="shared" si="124"/>
        <v>16.885262286628031</v>
      </c>
      <c r="L627">
        <f t="shared" si="119"/>
        <v>1.6983704714937278</v>
      </c>
      <c r="M627" s="3">
        <f t="shared" si="125"/>
        <v>16.885262286628031</v>
      </c>
    </row>
    <row r="628" spans="4:13" x14ac:dyDescent="0.3">
      <c r="D628" s="2">
        <f t="shared" si="117"/>
        <v>626</v>
      </c>
      <c r="E628" s="3">
        <f t="shared" si="120"/>
        <v>1.2520000000000009</v>
      </c>
      <c r="F628" s="4">
        <f t="shared" ref="F628:G643" si="128">F627</f>
        <v>0</v>
      </c>
      <c r="G628" s="3">
        <f t="shared" si="128"/>
        <v>-10</v>
      </c>
      <c r="H628">
        <f t="shared" si="121"/>
        <v>1.3586963771949658</v>
      </c>
      <c r="I628" s="3">
        <f t="shared" si="122"/>
        <v>7.228209829302557</v>
      </c>
      <c r="J628">
        <f t="shared" si="123"/>
        <v>1.7010878642481178</v>
      </c>
      <c r="K628" s="3">
        <f t="shared" si="124"/>
        <v>16.899758706286637</v>
      </c>
      <c r="L628">
        <f t="shared" si="119"/>
        <v>1.7010878642481178</v>
      </c>
      <c r="M628" s="3">
        <f t="shared" si="125"/>
        <v>16.899758706286637</v>
      </c>
    </row>
    <row r="629" spans="4:13" x14ac:dyDescent="0.3">
      <c r="D629" s="2">
        <f t="shared" si="117"/>
        <v>627</v>
      </c>
      <c r="E629" s="3">
        <f t="shared" si="120"/>
        <v>1.2540000000000009</v>
      </c>
      <c r="F629" s="4">
        <f t="shared" si="128"/>
        <v>0</v>
      </c>
      <c r="G629" s="3">
        <f t="shared" si="128"/>
        <v>-10</v>
      </c>
      <c r="H629">
        <f t="shared" si="121"/>
        <v>1.3586963771949658</v>
      </c>
      <c r="I629" s="3">
        <f t="shared" si="122"/>
        <v>7.2082098293025574</v>
      </c>
      <c r="J629">
        <f t="shared" si="123"/>
        <v>1.7038052570025077</v>
      </c>
      <c r="K629" s="3">
        <f t="shared" si="124"/>
        <v>16.91421512594524</v>
      </c>
      <c r="L629">
        <f t="shared" si="119"/>
        <v>1.7038052570025077</v>
      </c>
      <c r="M629" s="3">
        <f t="shared" si="125"/>
        <v>16.91421512594524</v>
      </c>
    </row>
    <row r="630" spans="4:13" x14ac:dyDescent="0.3">
      <c r="D630" s="2">
        <f t="shared" si="117"/>
        <v>628</v>
      </c>
      <c r="E630" s="3">
        <f t="shared" si="120"/>
        <v>1.2560000000000009</v>
      </c>
      <c r="F630" s="4">
        <f t="shared" si="128"/>
        <v>0</v>
      </c>
      <c r="G630" s="3">
        <f t="shared" si="128"/>
        <v>-10</v>
      </c>
      <c r="H630">
        <f t="shared" si="121"/>
        <v>1.3586963771949658</v>
      </c>
      <c r="I630" s="3">
        <f t="shared" si="122"/>
        <v>7.1882098293025578</v>
      </c>
      <c r="J630">
        <f t="shared" si="123"/>
        <v>1.7065226497568977</v>
      </c>
      <c r="K630" s="3">
        <f t="shared" si="124"/>
        <v>16.928631545603846</v>
      </c>
      <c r="L630">
        <f t="shared" si="119"/>
        <v>1.7065226497568977</v>
      </c>
      <c r="M630" s="3">
        <f t="shared" si="125"/>
        <v>16.928631545603846</v>
      </c>
    </row>
    <row r="631" spans="4:13" x14ac:dyDescent="0.3">
      <c r="D631" s="2">
        <f t="shared" si="117"/>
        <v>629</v>
      </c>
      <c r="E631" s="3">
        <f t="shared" si="120"/>
        <v>1.2580000000000009</v>
      </c>
      <c r="F631" s="4">
        <f t="shared" si="128"/>
        <v>0</v>
      </c>
      <c r="G631" s="3">
        <f t="shared" si="128"/>
        <v>-10</v>
      </c>
      <c r="H631">
        <f t="shared" si="121"/>
        <v>1.3586963771949658</v>
      </c>
      <c r="I631" s="3">
        <f t="shared" si="122"/>
        <v>7.1682098293025582</v>
      </c>
      <c r="J631">
        <f t="shared" si="123"/>
        <v>1.7092400425112877</v>
      </c>
      <c r="K631" s="3">
        <f t="shared" si="124"/>
        <v>16.943007965262449</v>
      </c>
      <c r="L631">
        <f t="shared" si="119"/>
        <v>1.7092400425112877</v>
      </c>
      <c r="M631" s="3">
        <f t="shared" si="125"/>
        <v>16.943007965262449</v>
      </c>
    </row>
    <row r="632" spans="4:13" x14ac:dyDescent="0.3">
      <c r="D632" s="2">
        <f t="shared" si="117"/>
        <v>630</v>
      </c>
      <c r="E632" s="3">
        <f t="shared" si="120"/>
        <v>1.2600000000000009</v>
      </c>
      <c r="F632" s="4">
        <f t="shared" si="128"/>
        <v>0</v>
      </c>
      <c r="G632" s="3">
        <f t="shared" si="128"/>
        <v>-10</v>
      </c>
      <c r="H632">
        <f t="shared" si="121"/>
        <v>1.3586963771949658</v>
      </c>
      <c r="I632" s="3">
        <f t="shared" si="122"/>
        <v>7.1482098293025587</v>
      </c>
      <c r="J632">
        <f t="shared" si="123"/>
        <v>1.7119574352656777</v>
      </c>
      <c r="K632" s="3">
        <f t="shared" si="124"/>
        <v>16.957344384921054</v>
      </c>
      <c r="L632">
        <f t="shared" si="119"/>
        <v>1.7119574352656777</v>
      </c>
      <c r="M632" s="3">
        <f t="shared" si="125"/>
        <v>16.957344384921054</v>
      </c>
    </row>
    <row r="633" spans="4:13" x14ac:dyDescent="0.3">
      <c r="D633" s="2">
        <f t="shared" si="117"/>
        <v>631</v>
      </c>
      <c r="E633" s="3">
        <f t="shared" si="120"/>
        <v>1.2620000000000009</v>
      </c>
      <c r="F633" s="4">
        <f t="shared" si="128"/>
        <v>0</v>
      </c>
      <c r="G633" s="3">
        <f t="shared" si="128"/>
        <v>-10</v>
      </c>
      <c r="H633">
        <f t="shared" si="121"/>
        <v>1.3586963771949658</v>
      </c>
      <c r="I633" s="3">
        <f t="shared" si="122"/>
        <v>7.1282098293025591</v>
      </c>
      <c r="J633">
        <f t="shared" si="123"/>
        <v>1.7146748280200677</v>
      </c>
      <c r="K633" s="3">
        <f t="shared" si="124"/>
        <v>16.971640804579661</v>
      </c>
      <c r="L633">
        <f t="shared" si="119"/>
        <v>1.7146748280200677</v>
      </c>
      <c r="M633" s="3">
        <f t="shared" si="125"/>
        <v>16.971640804579661</v>
      </c>
    </row>
    <row r="634" spans="4:13" x14ac:dyDescent="0.3">
      <c r="D634" s="2">
        <f t="shared" si="117"/>
        <v>632</v>
      </c>
      <c r="E634" s="3">
        <f t="shared" si="120"/>
        <v>1.2640000000000009</v>
      </c>
      <c r="F634" s="4">
        <f t="shared" si="128"/>
        <v>0</v>
      </c>
      <c r="G634" s="3">
        <f t="shared" si="128"/>
        <v>-10</v>
      </c>
      <c r="H634">
        <f t="shared" si="121"/>
        <v>1.3586963771949658</v>
      </c>
      <c r="I634" s="3">
        <f t="shared" si="122"/>
        <v>7.1082098293025595</v>
      </c>
      <c r="J634">
        <f t="shared" si="123"/>
        <v>1.7173922207744576</v>
      </c>
      <c r="K634" s="3">
        <f t="shared" si="124"/>
        <v>16.985897224238265</v>
      </c>
      <c r="L634">
        <f t="shared" si="119"/>
        <v>1.7173922207744576</v>
      </c>
      <c r="M634" s="3">
        <f t="shared" si="125"/>
        <v>16.985897224238265</v>
      </c>
    </row>
    <row r="635" spans="4:13" x14ac:dyDescent="0.3">
      <c r="D635" s="2">
        <f t="shared" si="117"/>
        <v>633</v>
      </c>
      <c r="E635" s="3">
        <f t="shared" si="120"/>
        <v>1.2660000000000009</v>
      </c>
      <c r="F635" s="4">
        <f t="shared" si="128"/>
        <v>0</v>
      </c>
      <c r="G635" s="3">
        <f t="shared" si="128"/>
        <v>-10</v>
      </c>
      <c r="H635">
        <f t="shared" si="121"/>
        <v>1.3586963771949658</v>
      </c>
      <c r="I635" s="3">
        <f t="shared" si="122"/>
        <v>7.0882098293025599</v>
      </c>
      <c r="J635">
        <f t="shared" si="123"/>
        <v>1.7201096135288476</v>
      </c>
      <c r="K635" s="3">
        <f t="shared" si="124"/>
        <v>17.000113643896871</v>
      </c>
      <c r="L635">
        <f t="shared" si="119"/>
        <v>1.7201096135288476</v>
      </c>
      <c r="M635" s="3">
        <f t="shared" si="125"/>
        <v>17.000113643896871</v>
      </c>
    </row>
    <row r="636" spans="4:13" x14ac:dyDescent="0.3">
      <c r="D636" s="2">
        <f t="shared" si="117"/>
        <v>634</v>
      </c>
      <c r="E636" s="3">
        <f t="shared" si="120"/>
        <v>1.2680000000000009</v>
      </c>
      <c r="F636" s="4">
        <f t="shared" si="128"/>
        <v>0</v>
      </c>
      <c r="G636" s="3">
        <f t="shared" si="128"/>
        <v>-10</v>
      </c>
      <c r="H636">
        <f t="shared" si="121"/>
        <v>1.3586963771949658</v>
      </c>
      <c r="I636" s="3">
        <f t="shared" si="122"/>
        <v>7.0682098293025604</v>
      </c>
      <c r="J636">
        <f t="shared" si="123"/>
        <v>1.7228270062832376</v>
      </c>
      <c r="K636" s="3">
        <f t="shared" si="124"/>
        <v>17.014290063555475</v>
      </c>
      <c r="L636">
        <f t="shared" si="119"/>
        <v>1.7228270062832376</v>
      </c>
      <c r="M636" s="3">
        <f t="shared" si="125"/>
        <v>17.014290063555475</v>
      </c>
    </row>
    <row r="637" spans="4:13" x14ac:dyDescent="0.3">
      <c r="D637" s="2">
        <f t="shared" si="117"/>
        <v>635</v>
      </c>
      <c r="E637" s="3">
        <f t="shared" si="120"/>
        <v>1.2700000000000009</v>
      </c>
      <c r="F637" s="4">
        <f t="shared" si="128"/>
        <v>0</v>
      </c>
      <c r="G637" s="3">
        <f t="shared" si="128"/>
        <v>-10</v>
      </c>
      <c r="H637">
        <f t="shared" si="121"/>
        <v>1.3586963771949658</v>
      </c>
      <c r="I637" s="3">
        <f t="shared" si="122"/>
        <v>7.0482098293025608</v>
      </c>
      <c r="J637">
        <f t="shared" si="123"/>
        <v>1.7255443990376276</v>
      </c>
      <c r="K637" s="3">
        <f t="shared" si="124"/>
        <v>17.02842648321408</v>
      </c>
      <c r="L637">
        <f t="shared" si="119"/>
        <v>1.7255443990376276</v>
      </c>
      <c r="M637" s="3">
        <f t="shared" si="125"/>
        <v>17.02842648321408</v>
      </c>
    </row>
    <row r="638" spans="4:13" x14ac:dyDescent="0.3">
      <c r="D638" s="2">
        <f t="shared" si="117"/>
        <v>636</v>
      </c>
      <c r="E638" s="3">
        <f t="shared" si="120"/>
        <v>1.2720000000000009</v>
      </c>
      <c r="F638" s="4">
        <f t="shared" si="128"/>
        <v>0</v>
      </c>
      <c r="G638" s="3">
        <f t="shared" si="128"/>
        <v>-10</v>
      </c>
      <c r="H638">
        <f t="shared" si="121"/>
        <v>1.3586963771949658</v>
      </c>
      <c r="I638" s="3">
        <f t="shared" si="122"/>
        <v>7.0282098293025612</v>
      </c>
      <c r="J638">
        <f t="shared" si="123"/>
        <v>1.7282617917920176</v>
      </c>
      <c r="K638" s="3">
        <f t="shared" si="124"/>
        <v>17.042522902872687</v>
      </c>
      <c r="L638">
        <f t="shared" si="119"/>
        <v>1.7282617917920176</v>
      </c>
      <c r="M638" s="3">
        <f t="shared" si="125"/>
        <v>17.042522902872687</v>
      </c>
    </row>
    <row r="639" spans="4:13" x14ac:dyDescent="0.3">
      <c r="D639" s="2">
        <f t="shared" si="117"/>
        <v>637</v>
      </c>
      <c r="E639" s="3">
        <f t="shared" si="120"/>
        <v>1.2740000000000009</v>
      </c>
      <c r="F639" s="4">
        <f t="shared" si="128"/>
        <v>0</v>
      </c>
      <c r="G639" s="3">
        <f t="shared" si="128"/>
        <v>-10</v>
      </c>
      <c r="H639">
        <f t="shared" si="121"/>
        <v>1.3586963771949658</v>
      </c>
      <c r="I639" s="3">
        <f t="shared" si="122"/>
        <v>7.0082098293025616</v>
      </c>
      <c r="J639">
        <f t="shared" si="123"/>
        <v>1.7309791845464075</v>
      </c>
      <c r="K639" s="3">
        <f t="shared" si="124"/>
        <v>17.056579322531292</v>
      </c>
      <c r="L639">
        <f t="shared" si="119"/>
        <v>1.7309791845464075</v>
      </c>
      <c r="M639" s="3">
        <f t="shared" si="125"/>
        <v>17.056579322531292</v>
      </c>
    </row>
    <row r="640" spans="4:13" x14ac:dyDescent="0.3">
      <c r="D640" s="2">
        <f t="shared" si="117"/>
        <v>638</v>
      </c>
      <c r="E640" s="3">
        <f t="shared" si="120"/>
        <v>1.2760000000000009</v>
      </c>
      <c r="F640" s="4">
        <f t="shared" si="128"/>
        <v>0</v>
      </c>
      <c r="G640" s="3">
        <f t="shared" si="128"/>
        <v>-10</v>
      </c>
      <c r="H640">
        <f t="shared" si="121"/>
        <v>1.3586963771949658</v>
      </c>
      <c r="I640" s="3">
        <f t="shared" si="122"/>
        <v>6.9882098293025621</v>
      </c>
      <c r="J640">
        <f t="shared" si="123"/>
        <v>1.7336965773007975</v>
      </c>
      <c r="K640" s="3">
        <f t="shared" si="124"/>
        <v>17.070595742189898</v>
      </c>
      <c r="L640">
        <f t="shared" si="119"/>
        <v>1.7336965773007975</v>
      </c>
      <c r="M640" s="3">
        <f t="shared" si="125"/>
        <v>17.070595742189898</v>
      </c>
    </row>
    <row r="641" spans="4:13" x14ac:dyDescent="0.3">
      <c r="D641" s="2">
        <f t="shared" si="117"/>
        <v>639</v>
      </c>
      <c r="E641" s="3">
        <f t="shared" si="120"/>
        <v>1.2780000000000009</v>
      </c>
      <c r="F641" s="4">
        <f t="shared" si="128"/>
        <v>0</v>
      </c>
      <c r="G641" s="3">
        <f t="shared" si="128"/>
        <v>-10</v>
      </c>
      <c r="H641">
        <f t="shared" si="121"/>
        <v>1.3586963771949658</v>
      </c>
      <c r="I641" s="3">
        <f t="shared" si="122"/>
        <v>6.9682098293025625</v>
      </c>
      <c r="J641">
        <f t="shared" si="123"/>
        <v>1.7364139700551875</v>
      </c>
      <c r="K641" s="3">
        <f t="shared" si="124"/>
        <v>17.084572161848502</v>
      </c>
      <c r="L641">
        <f t="shared" si="119"/>
        <v>1.7364139700551875</v>
      </c>
      <c r="M641" s="3">
        <f t="shared" si="125"/>
        <v>17.084572161848502</v>
      </c>
    </row>
    <row r="642" spans="4:13" x14ac:dyDescent="0.3">
      <c r="D642" s="2">
        <f t="shared" si="117"/>
        <v>640</v>
      </c>
      <c r="E642" s="3">
        <f t="shared" si="120"/>
        <v>1.2800000000000009</v>
      </c>
      <c r="F642" s="4">
        <f t="shared" si="128"/>
        <v>0</v>
      </c>
      <c r="G642" s="3">
        <f t="shared" si="128"/>
        <v>-10</v>
      </c>
      <c r="H642">
        <f t="shared" si="121"/>
        <v>1.3586963771949658</v>
      </c>
      <c r="I642" s="3">
        <f t="shared" si="122"/>
        <v>6.9482098293025629</v>
      </c>
      <c r="J642">
        <f t="shared" si="123"/>
        <v>1.7391313628095775</v>
      </c>
      <c r="K642" s="3">
        <f t="shared" si="124"/>
        <v>17.098508581507108</v>
      </c>
      <c r="L642">
        <f t="shared" si="119"/>
        <v>1.7391313628095775</v>
      </c>
      <c r="M642" s="3">
        <f t="shared" si="125"/>
        <v>17.098508581507108</v>
      </c>
    </row>
    <row r="643" spans="4:13" x14ac:dyDescent="0.3">
      <c r="D643" s="2">
        <f t="shared" si="117"/>
        <v>641</v>
      </c>
      <c r="E643" s="3">
        <f t="shared" si="120"/>
        <v>1.2820000000000009</v>
      </c>
      <c r="F643" s="4">
        <f t="shared" si="128"/>
        <v>0</v>
      </c>
      <c r="G643" s="3">
        <f t="shared" si="128"/>
        <v>-10</v>
      </c>
      <c r="H643">
        <f t="shared" si="121"/>
        <v>1.3586963771949658</v>
      </c>
      <c r="I643" s="3">
        <f t="shared" si="122"/>
        <v>6.9282098293025633</v>
      </c>
      <c r="J643">
        <f t="shared" si="123"/>
        <v>1.7418487555639675</v>
      </c>
      <c r="K643" s="3">
        <f t="shared" si="124"/>
        <v>17.112405001165712</v>
      </c>
      <c r="L643">
        <f t="shared" si="119"/>
        <v>1.7418487555639675</v>
      </c>
      <c r="M643" s="3">
        <f t="shared" si="125"/>
        <v>17.112405001165712</v>
      </c>
    </row>
    <row r="644" spans="4:13" x14ac:dyDescent="0.3">
      <c r="D644" s="2">
        <f t="shared" ref="D644:D707" si="129">D643+1</f>
        <v>642</v>
      </c>
      <c r="E644" s="3">
        <f t="shared" si="120"/>
        <v>1.2840000000000009</v>
      </c>
      <c r="F644" s="4">
        <f t="shared" ref="F644:G659" si="130">F643</f>
        <v>0</v>
      </c>
      <c r="G644" s="3">
        <f t="shared" si="130"/>
        <v>-10</v>
      </c>
      <c r="H644">
        <f t="shared" si="121"/>
        <v>1.3586963771949658</v>
      </c>
      <c r="I644" s="3">
        <f t="shared" si="122"/>
        <v>6.9082098293025638</v>
      </c>
      <c r="J644">
        <f t="shared" si="123"/>
        <v>1.7445661483183574</v>
      </c>
      <c r="K644" s="3">
        <f t="shared" si="124"/>
        <v>17.126261420824317</v>
      </c>
      <c r="L644">
        <f t="shared" ref="L644:L707" si="131">IF(K643&gt;=0,J644,L643)</f>
        <v>1.7445661483183574</v>
      </c>
      <c r="M644" s="3">
        <f t="shared" si="125"/>
        <v>17.126261420824317</v>
      </c>
    </row>
    <row r="645" spans="4:13" x14ac:dyDescent="0.3">
      <c r="D645" s="2">
        <f t="shared" si="129"/>
        <v>643</v>
      </c>
      <c r="E645" s="3">
        <f t="shared" si="120"/>
        <v>1.2860000000000009</v>
      </c>
      <c r="F645" s="4">
        <f t="shared" si="130"/>
        <v>0</v>
      </c>
      <c r="G645" s="3">
        <f t="shared" si="130"/>
        <v>-10</v>
      </c>
      <c r="H645">
        <f t="shared" si="121"/>
        <v>1.3586963771949658</v>
      </c>
      <c r="I645" s="3">
        <f t="shared" si="122"/>
        <v>6.8882098293025642</v>
      </c>
      <c r="J645">
        <f t="shared" si="123"/>
        <v>1.7472835410727474</v>
      </c>
      <c r="K645" s="3">
        <f t="shared" si="124"/>
        <v>17.140077840482924</v>
      </c>
      <c r="L645">
        <f t="shared" si="131"/>
        <v>1.7472835410727474</v>
      </c>
      <c r="M645" s="3">
        <f t="shared" si="125"/>
        <v>17.140077840482924</v>
      </c>
    </row>
    <row r="646" spans="4:13" x14ac:dyDescent="0.3">
      <c r="D646" s="2">
        <f t="shared" si="129"/>
        <v>644</v>
      </c>
      <c r="E646" s="3">
        <f t="shared" ref="E646:E709" si="132">E645+_dt</f>
        <v>1.2880000000000009</v>
      </c>
      <c r="F646" s="4">
        <f t="shared" si="130"/>
        <v>0</v>
      </c>
      <c r="G646" s="3">
        <f t="shared" si="130"/>
        <v>-10</v>
      </c>
      <c r="H646">
        <f t="shared" ref="H646:H709" si="133">H645+_dt*F645</f>
        <v>1.3586963771949658</v>
      </c>
      <c r="I646" s="3">
        <f t="shared" ref="I646:I709" si="134">I645+_dt*G645</f>
        <v>6.8682098293025646</v>
      </c>
      <c r="J646">
        <f t="shared" ref="J646:J709" si="135">J645+_dt*H645</f>
        <v>1.7500009338271374</v>
      </c>
      <c r="K646" s="3">
        <f t="shared" ref="K646:K709" si="136">K645+_dt*I645</f>
        <v>17.153854260141529</v>
      </c>
      <c r="L646">
        <f t="shared" si="131"/>
        <v>1.7500009338271374</v>
      </c>
      <c r="M646" s="3">
        <f t="shared" si="125"/>
        <v>17.153854260141529</v>
      </c>
    </row>
    <row r="647" spans="4:13" x14ac:dyDescent="0.3">
      <c r="D647" s="2">
        <f t="shared" si="129"/>
        <v>645</v>
      </c>
      <c r="E647" s="3">
        <f t="shared" si="132"/>
        <v>1.2900000000000009</v>
      </c>
      <c r="F647" s="4">
        <f t="shared" si="130"/>
        <v>0</v>
      </c>
      <c r="G647" s="3">
        <f t="shared" si="130"/>
        <v>-10</v>
      </c>
      <c r="H647">
        <f t="shared" si="133"/>
        <v>1.3586963771949658</v>
      </c>
      <c r="I647" s="3">
        <f t="shared" si="134"/>
        <v>6.8482098293025651</v>
      </c>
      <c r="J647">
        <f t="shared" si="135"/>
        <v>1.7527183265815274</v>
      </c>
      <c r="K647" s="3">
        <f t="shared" si="136"/>
        <v>17.167590679800135</v>
      </c>
      <c r="L647">
        <f t="shared" si="131"/>
        <v>1.7527183265815274</v>
      </c>
      <c r="M647" s="3">
        <f t="shared" ref="M647:M710" si="137">MAX(0,K647)</f>
        <v>17.167590679800135</v>
      </c>
    </row>
    <row r="648" spans="4:13" x14ac:dyDescent="0.3">
      <c r="D648" s="2">
        <f t="shared" si="129"/>
        <v>646</v>
      </c>
      <c r="E648" s="3">
        <f t="shared" si="132"/>
        <v>1.2920000000000009</v>
      </c>
      <c r="F648" s="4">
        <f t="shared" si="130"/>
        <v>0</v>
      </c>
      <c r="G648" s="3">
        <f t="shared" si="130"/>
        <v>-10</v>
      </c>
      <c r="H648">
        <f t="shared" si="133"/>
        <v>1.3586963771949658</v>
      </c>
      <c r="I648" s="3">
        <f t="shared" si="134"/>
        <v>6.8282098293025655</v>
      </c>
      <c r="J648">
        <f t="shared" si="135"/>
        <v>1.7554357193359174</v>
      </c>
      <c r="K648" s="3">
        <f t="shared" si="136"/>
        <v>17.181287099458739</v>
      </c>
      <c r="L648">
        <f t="shared" si="131"/>
        <v>1.7554357193359174</v>
      </c>
      <c r="M648" s="3">
        <f t="shared" si="137"/>
        <v>17.181287099458739</v>
      </c>
    </row>
    <row r="649" spans="4:13" x14ac:dyDescent="0.3">
      <c r="D649" s="2">
        <f t="shared" si="129"/>
        <v>647</v>
      </c>
      <c r="E649" s="3">
        <f t="shared" si="132"/>
        <v>1.2940000000000009</v>
      </c>
      <c r="F649" s="4">
        <f t="shared" si="130"/>
        <v>0</v>
      </c>
      <c r="G649" s="3">
        <f t="shared" si="130"/>
        <v>-10</v>
      </c>
      <c r="H649">
        <f t="shared" si="133"/>
        <v>1.3586963771949658</v>
      </c>
      <c r="I649" s="3">
        <f t="shared" si="134"/>
        <v>6.8082098293025659</v>
      </c>
      <c r="J649">
        <f t="shared" si="135"/>
        <v>1.7581531120903073</v>
      </c>
      <c r="K649" s="3">
        <f t="shared" si="136"/>
        <v>17.194943519117345</v>
      </c>
      <c r="L649">
        <f t="shared" si="131"/>
        <v>1.7581531120903073</v>
      </c>
      <c r="M649" s="3">
        <f t="shared" si="137"/>
        <v>17.194943519117345</v>
      </c>
    </row>
    <row r="650" spans="4:13" x14ac:dyDescent="0.3">
      <c r="D650" s="2">
        <f t="shared" si="129"/>
        <v>648</v>
      </c>
      <c r="E650" s="3">
        <f t="shared" si="132"/>
        <v>1.2960000000000009</v>
      </c>
      <c r="F650" s="4">
        <f t="shared" si="130"/>
        <v>0</v>
      </c>
      <c r="G650" s="3">
        <f t="shared" si="130"/>
        <v>-10</v>
      </c>
      <c r="H650">
        <f t="shared" si="133"/>
        <v>1.3586963771949658</v>
      </c>
      <c r="I650" s="3">
        <f t="shared" si="134"/>
        <v>6.7882098293025663</v>
      </c>
      <c r="J650">
        <f t="shared" si="135"/>
        <v>1.7608705048446973</v>
      </c>
      <c r="K650" s="3">
        <f t="shared" si="136"/>
        <v>17.208559938775949</v>
      </c>
      <c r="L650">
        <f t="shared" si="131"/>
        <v>1.7608705048446973</v>
      </c>
      <c r="M650" s="3">
        <f t="shared" si="137"/>
        <v>17.208559938775949</v>
      </c>
    </row>
    <row r="651" spans="4:13" x14ac:dyDescent="0.3">
      <c r="D651" s="2">
        <f t="shared" si="129"/>
        <v>649</v>
      </c>
      <c r="E651" s="3">
        <f t="shared" si="132"/>
        <v>1.2980000000000009</v>
      </c>
      <c r="F651" s="4">
        <f t="shared" si="130"/>
        <v>0</v>
      </c>
      <c r="G651" s="3">
        <f t="shared" si="130"/>
        <v>-10</v>
      </c>
      <c r="H651">
        <f t="shared" si="133"/>
        <v>1.3586963771949658</v>
      </c>
      <c r="I651" s="3">
        <f t="shared" si="134"/>
        <v>6.7682098293025668</v>
      </c>
      <c r="J651">
        <f t="shared" si="135"/>
        <v>1.7635878975990873</v>
      </c>
      <c r="K651" s="3">
        <f t="shared" si="136"/>
        <v>17.222136358434554</v>
      </c>
      <c r="L651">
        <f t="shared" si="131"/>
        <v>1.7635878975990873</v>
      </c>
      <c r="M651" s="3">
        <f t="shared" si="137"/>
        <v>17.222136358434554</v>
      </c>
    </row>
    <row r="652" spans="4:13" x14ac:dyDescent="0.3">
      <c r="D652" s="2">
        <f t="shared" si="129"/>
        <v>650</v>
      </c>
      <c r="E652" s="3">
        <f t="shared" si="132"/>
        <v>1.3000000000000009</v>
      </c>
      <c r="F652" s="4">
        <f t="shared" si="130"/>
        <v>0</v>
      </c>
      <c r="G652" s="3">
        <f t="shared" si="130"/>
        <v>-10</v>
      </c>
      <c r="H652">
        <f t="shared" si="133"/>
        <v>1.3586963771949658</v>
      </c>
      <c r="I652" s="3">
        <f t="shared" si="134"/>
        <v>6.7482098293025672</v>
      </c>
      <c r="J652">
        <f t="shared" si="135"/>
        <v>1.7663052903534773</v>
      </c>
      <c r="K652" s="3">
        <f t="shared" si="136"/>
        <v>17.235672778093161</v>
      </c>
      <c r="L652">
        <f t="shared" si="131"/>
        <v>1.7663052903534773</v>
      </c>
      <c r="M652" s="3">
        <f t="shared" si="137"/>
        <v>17.235672778093161</v>
      </c>
    </row>
    <row r="653" spans="4:13" x14ac:dyDescent="0.3">
      <c r="D653" s="2">
        <f t="shared" si="129"/>
        <v>651</v>
      </c>
      <c r="E653" s="3">
        <f t="shared" si="132"/>
        <v>1.3020000000000009</v>
      </c>
      <c r="F653" s="4">
        <f t="shared" si="130"/>
        <v>0</v>
      </c>
      <c r="G653" s="3">
        <f t="shared" si="130"/>
        <v>-10</v>
      </c>
      <c r="H653">
        <f t="shared" si="133"/>
        <v>1.3586963771949658</v>
      </c>
      <c r="I653" s="3">
        <f t="shared" si="134"/>
        <v>6.7282098293025676</v>
      </c>
      <c r="J653">
        <f t="shared" si="135"/>
        <v>1.7690226831078673</v>
      </c>
      <c r="K653" s="3">
        <f t="shared" si="136"/>
        <v>17.249169197751765</v>
      </c>
      <c r="L653">
        <f t="shared" si="131"/>
        <v>1.7690226831078673</v>
      </c>
      <c r="M653" s="3">
        <f t="shared" si="137"/>
        <v>17.249169197751765</v>
      </c>
    </row>
    <row r="654" spans="4:13" x14ac:dyDescent="0.3">
      <c r="D654" s="2">
        <f t="shared" si="129"/>
        <v>652</v>
      </c>
      <c r="E654" s="3">
        <f t="shared" si="132"/>
        <v>1.3040000000000009</v>
      </c>
      <c r="F654" s="4">
        <f t="shared" si="130"/>
        <v>0</v>
      </c>
      <c r="G654" s="3">
        <f t="shared" si="130"/>
        <v>-10</v>
      </c>
      <c r="H654">
        <f t="shared" si="133"/>
        <v>1.3586963771949658</v>
      </c>
      <c r="I654" s="3">
        <f t="shared" si="134"/>
        <v>6.708209829302568</v>
      </c>
      <c r="J654">
        <f t="shared" si="135"/>
        <v>1.7717400758622572</v>
      </c>
      <c r="K654" s="3">
        <f t="shared" si="136"/>
        <v>17.262625617410372</v>
      </c>
      <c r="L654">
        <f t="shared" si="131"/>
        <v>1.7717400758622572</v>
      </c>
      <c r="M654" s="3">
        <f t="shared" si="137"/>
        <v>17.262625617410372</v>
      </c>
    </row>
    <row r="655" spans="4:13" x14ac:dyDescent="0.3">
      <c r="D655" s="2">
        <f t="shared" si="129"/>
        <v>653</v>
      </c>
      <c r="E655" s="3">
        <f t="shared" si="132"/>
        <v>1.3060000000000009</v>
      </c>
      <c r="F655" s="4">
        <f t="shared" si="130"/>
        <v>0</v>
      </c>
      <c r="G655" s="3">
        <f t="shared" si="130"/>
        <v>-10</v>
      </c>
      <c r="H655">
        <f t="shared" si="133"/>
        <v>1.3586963771949658</v>
      </c>
      <c r="I655" s="3">
        <f t="shared" si="134"/>
        <v>6.6882098293025685</v>
      </c>
      <c r="J655">
        <f t="shared" si="135"/>
        <v>1.7744574686166472</v>
      </c>
      <c r="K655" s="3">
        <f t="shared" si="136"/>
        <v>17.276042037068976</v>
      </c>
      <c r="L655">
        <f t="shared" si="131"/>
        <v>1.7744574686166472</v>
      </c>
      <c r="M655" s="3">
        <f t="shared" si="137"/>
        <v>17.276042037068976</v>
      </c>
    </row>
    <row r="656" spans="4:13" x14ac:dyDescent="0.3">
      <c r="D656" s="2">
        <f t="shared" si="129"/>
        <v>654</v>
      </c>
      <c r="E656" s="3">
        <f t="shared" si="132"/>
        <v>1.3080000000000009</v>
      </c>
      <c r="F656" s="4">
        <f t="shared" si="130"/>
        <v>0</v>
      </c>
      <c r="G656" s="3">
        <f t="shared" si="130"/>
        <v>-10</v>
      </c>
      <c r="H656">
        <f t="shared" si="133"/>
        <v>1.3586963771949658</v>
      </c>
      <c r="I656" s="3">
        <f t="shared" si="134"/>
        <v>6.6682098293025689</v>
      </c>
      <c r="J656">
        <f t="shared" si="135"/>
        <v>1.7771748613710372</v>
      </c>
      <c r="K656" s="3">
        <f t="shared" si="136"/>
        <v>17.289418456727581</v>
      </c>
      <c r="L656">
        <f t="shared" si="131"/>
        <v>1.7771748613710372</v>
      </c>
      <c r="M656" s="3">
        <f t="shared" si="137"/>
        <v>17.289418456727581</v>
      </c>
    </row>
    <row r="657" spans="4:13" x14ac:dyDescent="0.3">
      <c r="D657" s="2">
        <f t="shared" si="129"/>
        <v>655</v>
      </c>
      <c r="E657" s="3">
        <f t="shared" si="132"/>
        <v>1.3100000000000009</v>
      </c>
      <c r="F657" s="4">
        <f t="shared" si="130"/>
        <v>0</v>
      </c>
      <c r="G657" s="3">
        <f t="shared" si="130"/>
        <v>-10</v>
      </c>
      <c r="H657">
        <f t="shared" si="133"/>
        <v>1.3586963771949658</v>
      </c>
      <c r="I657" s="3">
        <f t="shared" si="134"/>
        <v>6.6482098293025693</v>
      </c>
      <c r="J657">
        <f t="shared" si="135"/>
        <v>1.7798922541254272</v>
      </c>
      <c r="K657" s="3">
        <f t="shared" si="136"/>
        <v>17.302754876386185</v>
      </c>
      <c r="L657">
        <f t="shared" si="131"/>
        <v>1.7798922541254272</v>
      </c>
      <c r="M657" s="3">
        <f t="shared" si="137"/>
        <v>17.302754876386185</v>
      </c>
    </row>
    <row r="658" spans="4:13" x14ac:dyDescent="0.3">
      <c r="D658" s="2">
        <f t="shared" si="129"/>
        <v>656</v>
      </c>
      <c r="E658" s="3">
        <f t="shared" si="132"/>
        <v>1.3120000000000009</v>
      </c>
      <c r="F658" s="4">
        <f t="shared" si="130"/>
        <v>0</v>
      </c>
      <c r="G658" s="3">
        <f t="shared" si="130"/>
        <v>-10</v>
      </c>
      <c r="H658">
        <f t="shared" si="133"/>
        <v>1.3586963771949658</v>
      </c>
      <c r="I658" s="3">
        <f t="shared" si="134"/>
        <v>6.6282098293025697</v>
      </c>
      <c r="J658">
        <f t="shared" si="135"/>
        <v>1.7826096468798172</v>
      </c>
      <c r="K658" s="3">
        <f t="shared" si="136"/>
        <v>17.31605129604479</v>
      </c>
      <c r="L658">
        <f t="shared" si="131"/>
        <v>1.7826096468798172</v>
      </c>
      <c r="M658" s="3">
        <f t="shared" si="137"/>
        <v>17.31605129604479</v>
      </c>
    </row>
    <row r="659" spans="4:13" x14ac:dyDescent="0.3">
      <c r="D659" s="2">
        <f t="shared" si="129"/>
        <v>657</v>
      </c>
      <c r="E659" s="3">
        <f t="shared" si="132"/>
        <v>1.3140000000000009</v>
      </c>
      <c r="F659" s="4">
        <f t="shared" si="130"/>
        <v>0</v>
      </c>
      <c r="G659" s="3">
        <f t="shared" si="130"/>
        <v>-10</v>
      </c>
      <c r="H659">
        <f t="shared" si="133"/>
        <v>1.3586963771949658</v>
      </c>
      <c r="I659" s="3">
        <f t="shared" si="134"/>
        <v>6.6082098293025702</v>
      </c>
      <c r="J659">
        <f t="shared" si="135"/>
        <v>1.7853270396342071</v>
      </c>
      <c r="K659" s="3">
        <f t="shared" si="136"/>
        <v>17.329307715703397</v>
      </c>
      <c r="L659">
        <f t="shared" si="131"/>
        <v>1.7853270396342071</v>
      </c>
      <c r="M659" s="3">
        <f t="shared" si="137"/>
        <v>17.329307715703397</v>
      </c>
    </row>
    <row r="660" spans="4:13" x14ac:dyDescent="0.3">
      <c r="D660" s="2">
        <f t="shared" si="129"/>
        <v>658</v>
      </c>
      <c r="E660" s="3">
        <f t="shared" si="132"/>
        <v>1.3160000000000009</v>
      </c>
      <c r="F660" s="4">
        <f t="shared" ref="F660:G675" si="138">F659</f>
        <v>0</v>
      </c>
      <c r="G660" s="3">
        <f t="shared" si="138"/>
        <v>-10</v>
      </c>
      <c r="H660">
        <f t="shared" si="133"/>
        <v>1.3586963771949658</v>
      </c>
      <c r="I660" s="3">
        <f t="shared" si="134"/>
        <v>6.5882098293025706</v>
      </c>
      <c r="J660">
        <f t="shared" si="135"/>
        <v>1.7880444323885971</v>
      </c>
      <c r="K660" s="3">
        <f t="shared" si="136"/>
        <v>17.342524135362002</v>
      </c>
      <c r="L660">
        <f t="shared" si="131"/>
        <v>1.7880444323885971</v>
      </c>
      <c r="M660" s="3">
        <f t="shared" si="137"/>
        <v>17.342524135362002</v>
      </c>
    </row>
    <row r="661" spans="4:13" x14ac:dyDescent="0.3">
      <c r="D661" s="2">
        <f t="shared" si="129"/>
        <v>659</v>
      </c>
      <c r="E661" s="3">
        <f t="shared" si="132"/>
        <v>1.3180000000000009</v>
      </c>
      <c r="F661" s="4">
        <f t="shared" si="138"/>
        <v>0</v>
      </c>
      <c r="G661" s="3">
        <f t="shared" si="138"/>
        <v>-10</v>
      </c>
      <c r="H661">
        <f t="shared" si="133"/>
        <v>1.3586963771949658</v>
      </c>
      <c r="I661" s="3">
        <f t="shared" si="134"/>
        <v>6.568209829302571</v>
      </c>
      <c r="J661">
        <f t="shared" si="135"/>
        <v>1.7907618251429871</v>
      </c>
      <c r="K661" s="3">
        <f t="shared" si="136"/>
        <v>17.355700555020608</v>
      </c>
      <c r="L661">
        <f t="shared" si="131"/>
        <v>1.7907618251429871</v>
      </c>
      <c r="M661" s="3">
        <f t="shared" si="137"/>
        <v>17.355700555020608</v>
      </c>
    </row>
    <row r="662" spans="4:13" x14ac:dyDescent="0.3">
      <c r="D662" s="2">
        <f t="shared" si="129"/>
        <v>660</v>
      </c>
      <c r="E662" s="3">
        <f t="shared" si="132"/>
        <v>1.320000000000001</v>
      </c>
      <c r="F662" s="4">
        <f t="shared" si="138"/>
        <v>0</v>
      </c>
      <c r="G662" s="3">
        <f t="shared" si="138"/>
        <v>-10</v>
      </c>
      <c r="H662">
        <f t="shared" si="133"/>
        <v>1.3586963771949658</v>
      </c>
      <c r="I662" s="3">
        <f t="shared" si="134"/>
        <v>6.5482098293025714</v>
      </c>
      <c r="J662">
        <f t="shared" si="135"/>
        <v>1.7934792178973771</v>
      </c>
      <c r="K662" s="3">
        <f t="shared" si="136"/>
        <v>17.368836974679212</v>
      </c>
      <c r="L662">
        <f t="shared" si="131"/>
        <v>1.7934792178973771</v>
      </c>
      <c r="M662" s="3">
        <f t="shared" si="137"/>
        <v>17.368836974679212</v>
      </c>
    </row>
    <row r="663" spans="4:13" x14ac:dyDescent="0.3">
      <c r="D663" s="2">
        <f t="shared" si="129"/>
        <v>661</v>
      </c>
      <c r="E663" s="3">
        <f t="shared" si="132"/>
        <v>1.322000000000001</v>
      </c>
      <c r="F663" s="4">
        <f t="shared" si="138"/>
        <v>0</v>
      </c>
      <c r="G663" s="3">
        <f t="shared" si="138"/>
        <v>-10</v>
      </c>
      <c r="H663">
        <f t="shared" si="133"/>
        <v>1.3586963771949658</v>
      </c>
      <c r="I663" s="3">
        <f t="shared" si="134"/>
        <v>6.5282098293025719</v>
      </c>
      <c r="J663">
        <f t="shared" si="135"/>
        <v>1.7961966106517671</v>
      </c>
      <c r="K663" s="3">
        <f t="shared" si="136"/>
        <v>17.381933394337818</v>
      </c>
      <c r="L663">
        <f t="shared" si="131"/>
        <v>1.7961966106517671</v>
      </c>
      <c r="M663" s="3">
        <f t="shared" si="137"/>
        <v>17.381933394337818</v>
      </c>
    </row>
    <row r="664" spans="4:13" x14ac:dyDescent="0.3">
      <c r="D664" s="2">
        <f t="shared" si="129"/>
        <v>662</v>
      </c>
      <c r="E664" s="3">
        <f t="shared" si="132"/>
        <v>1.324000000000001</v>
      </c>
      <c r="F664" s="4">
        <f t="shared" si="138"/>
        <v>0</v>
      </c>
      <c r="G664" s="3">
        <f t="shared" si="138"/>
        <v>-10</v>
      </c>
      <c r="H664">
        <f t="shared" si="133"/>
        <v>1.3586963771949658</v>
      </c>
      <c r="I664" s="3">
        <f t="shared" si="134"/>
        <v>6.5082098293025723</v>
      </c>
      <c r="J664">
        <f t="shared" si="135"/>
        <v>1.798914003406157</v>
      </c>
      <c r="K664" s="3">
        <f t="shared" si="136"/>
        <v>17.394989813996421</v>
      </c>
      <c r="L664">
        <f t="shared" si="131"/>
        <v>1.798914003406157</v>
      </c>
      <c r="M664" s="3">
        <f t="shared" si="137"/>
        <v>17.394989813996421</v>
      </c>
    </row>
    <row r="665" spans="4:13" x14ac:dyDescent="0.3">
      <c r="D665" s="2">
        <f t="shared" si="129"/>
        <v>663</v>
      </c>
      <c r="E665" s="3">
        <f t="shared" si="132"/>
        <v>1.326000000000001</v>
      </c>
      <c r="F665" s="4">
        <f t="shared" si="138"/>
        <v>0</v>
      </c>
      <c r="G665" s="3">
        <f t="shared" si="138"/>
        <v>-10</v>
      </c>
      <c r="H665">
        <f t="shared" si="133"/>
        <v>1.3586963771949658</v>
      </c>
      <c r="I665" s="3">
        <f t="shared" si="134"/>
        <v>6.4882098293025727</v>
      </c>
      <c r="J665">
        <f t="shared" si="135"/>
        <v>1.801631396160547</v>
      </c>
      <c r="K665" s="3">
        <f t="shared" si="136"/>
        <v>17.408006233655026</v>
      </c>
      <c r="L665">
        <f t="shared" si="131"/>
        <v>1.801631396160547</v>
      </c>
      <c r="M665" s="3">
        <f t="shared" si="137"/>
        <v>17.408006233655026</v>
      </c>
    </row>
    <row r="666" spans="4:13" x14ac:dyDescent="0.3">
      <c r="D666" s="2">
        <f t="shared" si="129"/>
        <v>664</v>
      </c>
      <c r="E666" s="3">
        <f t="shared" si="132"/>
        <v>1.328000000000001</v>
      </c>
      <c r="F666" s="4">
        <f t="shared" si="138"/>
        <v>0</v>
      </c>
      <c r="G666" s="3">
        <f t="shared" si="138"/>
        <v>-10</v>
      </c>
      <c r="H666">
        <f t="shared" si="133"/>
        <v>1.3586963771949658</v>
      </c>
      <c r="I666" s="3">
        <f t="shared" si="134"/>
        <v>6.4682098293025732</v>
      </c>
      <c r="J666">
        <f t="shared" si="135"/>
        <v>1.804348788914937</v>
      </c>
      <c r="K666" s="3">
        <f t="shared" si="136"/>
        <v>17.420982653313633</v>
      </c>
      <c r="L666">
        <f t="shared" si="131"/>
        <v>1.804348788914937</v>
      </c>
      <c r="M666" s="3">
        <f t="shared" si="137"/>
        <v>17.420982653313633</v>
      </c>
    </row>
    <row r="667" spans="4:13" x14ac:dyDescent="0.3">
      <c r="D667" s="2">
        <f t="shared" si="129"/>
        <v>665</v>
      </c>
      <c r="E667" s="3">
        <f t="shared" si="132"/>
        <v>1.330000000000001</v>
      </c>
      <c r="F667" s="4">
        <f t="shared" si="138"/>
        <v>0</v>
      </c>
      <c r="G667" s="3">
        <f t="shared" si="138"/>
        <v>-10</v>
      </c>
      <c r="H667">
        <f t="shared" si="133"/>
        <v>1.3586963771949658</v>
      </c>
      <c r="I667" s="3">
        <f t="shared" si="134"/>
        <v>6.4482098293025736</v>
      </c>
      <c r="J667">
        <f t="shared" si="135"/>
        <v>1.807066181669327</v>
      </c>
      <c r="K667" s="3">
        <f t="shared" si="136"/>
        <v>17.433919072972238</v>
      </c>
      <c r="L667">
        <f t="shared" si="131"/>
        <v>1.807066181669327</v>
      </c>
      <c r="M667" s="3">
        <f t="shared" si="137"/>
        <v>17.433919072972238</v>
      </c>
    </row>
    <row r="668" spans="4:13" x14ac:dyDescent="0.3">
      <c r="D668" s="2">
        <f t="shared" si="129"/>
        <v>666</v>
      </c>
      <c r="E668" s="3">
        <f t="shared" si="132"/>
        <v>1.332000000000001</v>
      </c>
      <c r="F668" s="4">
        <f t="shared" si="138"/>
        <v>0</v>
      </c>
      <c r="G668" s="3">
        <f t="shared" si="138"/>
        <v>-10</v>
      </c>
      <c r="H668">
        <f t="shared" si="133"/>
        <v>1.3586963771949658</v>
      </c>
      <c r="I668" s="3">
        <f t="shared" si="134"/>
        <v>6.428209829302574</v>
      </c>
      <c r="J668">
        <f t="shared" si="135"/>
        <v>1.809783574423717</v>
      </c>
      <c r="K668" s="3">
        <f t="shared" si="136"/>
        <v>17.446815492630844</v>
      </c>
      <c r="L668">
        <f t="shared" si="131"/>
        <v>1.809783574423717</v>
      </c>
      <c r="M668" s="3">
        <f t="shared" si="137"/>
        <v>17.446815492630844</v>
      </c>
    </row>
    <row r="669" spans="4:13" x14ac:dyDescent="0.3">
      <c r="D669" s="2">
        <f t="shared" si="129"/>
        <v>667</v>
      </c>
      <c r="E669" s="3">
        <f t="shared" si="132"/>
        <v>1.334000000000001</v>
      </c>
      <c r="F669" s="4">
        <f t="shared" si="138"/>
        <v>0</v>
      </c>
      <c r="G669" s="3">
        <f t="shared" si="138"/>
        <v>-10</v>
      </c>
      <c r="H669">
        <f t="shared" si="133"/>
        <v>1.3586963771949658</v>
      </c>
      <c r="I669" s="3">
        <f t="shared" si="134"/>
        <v>6.4082098293025744</v>
      </c>
      <c r="J669">
        <f t="shared" si="135"/>
        <v>1.8125009671781069</v>
      </c>
      <c r="K669" s="3">
        <f t="shared" si="136"/>
        <v>17.459671912289448</v>
      </c>
      <c r="L669">
        <f t="shared" si="131"/>
        <v>1.8125009671781069</v>
      </c>
      <c r="M669" s="3">
        <f t="shared" si="137"/>
        <v>17.459671912289448</v>
      </c>
    </row>
    <row r="670" spans="4:13" x14ac:dyDescent="0.3">
      <c r="D670" s="2">
        <f t="shared" si="129"/>
        <v>668</v>
      </c>
      <c r="E670" s="3">
        <f t="shared" si="132"/>
        <v>1.336000000000001</v>
      </c>
      <c r="F670" s="4">
        <f t="shared" si="138"/>
        <v>0</v>
      </c>
      <c r="G670" s="3">
        <f t="shared" si="138"/>
        <v>-10</v>
      </c>
      <c r="H670">
        <f t="shared" si="133"/>
        <v>1.3586963771949658</v>
      </c>
      <c r="I670" s="3">
        <f t="shared" si="134"/>
        <v>6.3882098293025749</v>
      </c>
      <c r="J670">
        <f t="shared" si="135"/>
        <v>1.8152183599324969</v>
      </c>
      <c r="K670" s="3">
        <f t="shared" si="136"/>
        <v>17.472488331948053</v>
      </c>
      <c r="L670">
        <f t="shared" si="131"/>
        <v>1.8152183599324969</v>
      </c>
      <c r="M670" s="3">
        <f t="shared" si="137"/>
        <v>17.472488331948053</v>
      </c>
    </row>
    <row r="671" spans="4:13" x14ac:dyDescent="0.3">
      <c r="D671" s="2">
        <f t="shared" si="129"/>
        <v>669</v>
      </c>
      <c r="E671" s="3">
        <f t="shared" si="132"/>
        <v>1.338000000000001</v>
      </c>
      <c r="F671" s="4">
        <f t="shared" si="138"/>
        <v>0</v>
      </c>
      <c r="G671" s="3">
        <f t="shared" si="138"/>
        <v>-10</v>
      </c>
      <c r="H671">
        <f t="shared" si="133"/>
        <v>1.3586963771949658</v>
      </c>
      <c r="I671" s="3">
        <f t="shared" si="134"/>
        <v>6.3682098293025753</v>
      </c>
      <c r="J671">
        <f t="shared" si="135"/>
        <v>1.8179357526868869</v>
      </c>
      <c r="K671" s="3">
        <f t="shared" si="136"/>
        <v>17.485264751606657</v>
      </c>
      <c r="L671">
        <f t="shared" si="131"/>
        <v>1.8179357526868869</v>
      </c>
      <c r="M671" s="3">
        <f t="shared" si="137"/>
        <v>17.485264751606657</v>
      </c>
    </row>
    <row r="672" spans="4:13" x14ac:dyDescent="0.3">
      <c r="D672" s="2">
        <f t="shared" si="129"/>
        <v>670</v>
      </c>
      <c r="E672" s="3">
        <f t="shared" si="132"/>
        <v>1.340000000000001</v>
      </c>
      <c r="F672" s="4">
        <f t="shared" si="138"/>
        <v>0</v>
      </c>
      <c r="G672" s="3">
        <f t="shared" si="138"/>
        <v>-10</v>
      </c>
      <c r="H672">
        <f t="shared" si="133"/>
        <v>1.3586963771949658</v>
      </c>
      <c r="I672" s="3">
        <f t="shared" si="134"/>
        <v>6.3482098293025757</v>
      </c>
      <c r="J672">
        <f t="shared" si="135"/>
        <v>1.8206531454412769</v>
      </c>
      <c r="K672" s="3">
        <f t="shared" si="136"/>
        <v>17.498001171265262</v>
      </c>
      <c r="L672">
        <f t="shared" si="131"/>
        <v>1.8206531454412769</v>
      </c>
      <c r="M672" s="3">
        <f t="shared" si="137"/>
        <v>17.498001171265262</v>
      </c>
    </row>
    <row r="673" spans="4:13" x14ac:dyDescent="0.3">
      <c r="D673" s="2">
        <f t="shared" si="129"/>
        <v>671</v>
      </c>
      <c r="E673" s="3">
        <f t="shared" si="132"/>
        <v>1.342000000000001</v>
      </c>
      <c r="F673" s="4">
        <f t="shared" si="138"/>
        <v>0</v>
      </c>
      <c r="G673" s="3">
        <f t="shared" si="138"/>
        <v>-10</v>
      </c>
      <c r="H673">
        <f t="shared" si="133"/>
        <v>1.3586963771949658</v>
      </c>
      <c r="I673" s="3">
        <f t="shared" si="134"/>
        <v>6.3282098293025761</v>
      </c>
      <c r="J673">
        <f t="shared" si="135"/>
        <v>1.8233705381956669</v>
      </c>
      <c r="K673" s="3">
        <f t="shared" si="136"/>
        <v>17.510697590923868</v>
      </c>
      <c r="L673">
        <f t="shared" si="131"/>
        <v>1.8233705381956669</v>
      </c>
      <c r="M673" s="3">
        <f t="shared" si="137"/>
        <v>17.510697590923868</v>
      </c>
    </row>
    <row r="674" spans="4:13" x14ac:dyDescent="0.3">
      <c r="D674" s="2">
        <f t="shared" si="129"/>
        <v>672</v>
      </c>
      <c r="E674" s="3">
        <f t="shared" si="132"/>
        <v>1.344000000000001</v>
      </c>
      <c r="F674" s="4">
        <f t="shared" si="138"/>
        <v>0</v>
      </c>
      <c r="G674" s="3">
        <f t="shared" si="138"/>
        <v>-10</v>
      </c>
      <c r="H674">
        <f t="shared" si="133"/>
        <v>1.3586963771949658</v>
      </c>
      <c r="I674" s="3">
        <f t="shared" si="134"/>
        <v>6.3082098293025766</v>
      </c>
      <c r="J674">
        <f t="shared" si="135"/>
        <v>1.8260879309500568</v>
      </c>
      <c r="K674" s="3">
        <f t="shared" si="136"/>
        <v>17.523354010582473</v>
      </c>
      <c r="L674">
        <f t="shared" si="131"/>
        <v>1.8260879309500568</v>
      </c>
      <c r="M674" s="3">
        <f t="shared" si="137"/>
        <v>17.523354010582473</v>
      </c>
    </row>
    <row r="675" spans="4:13" x14ac:dyDescent="0.3">
      <c r="D675" s="2">
        <f t="shared" si="129"/>
        <v>673</v>
      </c>
      <c r="E675" s="3">
        <f t="shared" si="132"/>
        <v>1.346000000000001</v>
      </c>
      <c r="F675" s="4">
        <f t="shared" si="138"/>
        <v>0</v>
      </c>
      <c r="G675" s="3">
        <f t="shared" si="138"/>
        <v>-10</v>
      </c>
      <c r="H675">
        <f t="shared" si="133"/>
        <v>1.3586963771949658</v>
      </c>
      <c r="I675" s="3">
        <f t="shared" si="134"/>
        <v>6.288209829302577</v>
      </c>
      <c r="J675">
        <f t="shared" si="135"/>
        <v>1.8288053237044468</v>
      </c>
      <c r="K675" s="3">
        <f t="shared" si="136"/>
        <v>17.535970430241079</v>
      </c>
      <c r="L675">
        <f t="shared" si="131"/>
        <v>1.8288053237044468</v>
      </c>
      <c r="M675" s="3">
        <f t="shared" si="137"/>
        <v>17.535970430241079</v>
      </c>
    </row>
    <row r="676" spans="4:13" x14ac:dyDescent="0.3">
      <c r="D676" s="2">
        <f t="shared" si="129"/>
        <v>674</v>
      </c>
      <c r="E676" s="3">
        <f t="shared" si="132"/>
        <v>1.348000000000001</v>
      </c>
      <c r="F676" s="4">
        <f t="shared" ref="F676:G691" si="139">F675</f>
        <v>0</v>
      </c>
      <c r="G676" s="3">
        <f t="shared" si="139"/>
        <v>-10</v>
      </c>
      <c r="H676">
        <f t="shared" si="133"/>
        <v>1.3586963771949658</v>
      </c>
      <c r="I676" s="3">
        <f t="shared" si="134"/>
        <v>6.2682098293025774</v>
      </c>
      <c r="J676">
        <f t="shared" si="135"/>
        <v>1.8315227164588368</v>
      </c>
      <c r="K676" s="3">
        <f t="shared" si="136"/>
        <v>17.548546849899683</v>
      </c>
      <c r="L676">
        <f t="shared" si="131"/>
        <v>1.8315227164588368</v>
      </c>
      <c r="M676" s="3">
        <f t="shared" si="137"/>
        <v>17.548546849899683</v>
      </c>
    </row>
    <row r="677" spans="4:13" x14ac:dyDescent="0.3">
      <c r="D677" s="2">
        <f t="shared" si="129"/>
        <v>675</v>
      </c>
      <c r="E677" s="3">
        <f t="shared" si="132"/>
        <v>1.350000000000001</v>
      </c>
      <c r="F677" s="4">
        <f t="shared" si="139"/>
        <v>0</v>
      </c>
      <c r="G677" s="3">
        <f t="shared" si="139"/>
        <v>-10</v>
      </c>
      <c r="H677">
        <f t="shared" si="133"/>
        <v>1.3586963771949658</v>
      </c>
      <c r="I677" s="3">
        <f t="shared" si="134"/>
        <v>6.2482098293025778</v>
      </c>
      <c r="J677">
        <f t="shared" si="135"/>
        <v>1.8342401092132268</v>
      </c>
      <c r="K677" s="3">
        <f t="shared" si="136"/>
        <v>17.561083269558289</v>
      </c>
      <c r="L677">
        <f t="shared" si="131"/>
        <v>1.8342401092132268</v>
      </c>
      <c r="M677" s="3">
        <f t="shared" si="137"/>
        <v>17.561083269558289</v>
      </c>
    </row>
    <row r="678" spans="4:13" x14ac:dyDescent="0.3">
      <c r="D678" s="2">
        <f t="shared" si="129"/>
        <v>676</v>
      </c>
      <c r="E678" s="3">
        <f t="shared" si="132"/>
        <v>1.352000000000001</v>
      </c>
      <c r="F678" s="4">
        <f t="shared" si="139"/>
        <v>0</v>
      </c>
      <c r="G678" s="3">
        <f t="shared" si="139"/>
        <v>-10</v>
      </c>
      <c r="H678">
        <f t="shared" si="133"/>
        <v>1.3586963771949658</v>
      </c>
      <c r="I678" s="3">
        <f t="shared" si="134"/>
        <v>6.2282098293025783</v>
      </c>
      <c r="J678">
        <f t="shared" si="135"/>
        <v>1.8369575019676168</v>
      </c>
      <c r="K678" s="3">
        <f t="shared" si="136"/>
        <v>17.573579689216892</v>
      </c>
      <c r="L678">
        <f t="shared" si="131"/>
        <v>1.8369575019676168</v>
      </c>
      <c r="M678" s="3">
        <f t="shared" si="137"/>
        <v>17.573579689216892</v>
      </c>
    </row>
    <row r="679" spans="4:13" x14ac:dyDescent="0.3">
      <c r="D679" s="2">
        <f t="shared" si="129"/>
        <v>677</v>
      </c>
      <c r="E679" s="3">
        <f t="shared" si="132"/>
        <v>1.354000000000001</v>
      </c>
      <c r="F679" s="4">
        <f t="shared" si="139"/>
        <v>0</v>
      </c>
      <c r="G679" s="3">
        <f t="shared" si="139"/>
        <v>-10</v>
      </c>
      <c r="H679">
        <f t="shared" si="133"/>
        <v>1.3586963771949658</v>
      </c>
      <c r="I679" s="3">
        <f t="shared" si="134"/>
        <v>6.2082098293025787</v>
      </c>
      <c r="J679">
        <f t="shared" si="135"/>
        <v>1.8396748947220067</v>
      </c>
      <c r="K679" s="3">
        <f t="shared" si="136"/>
        <v>17.586036108875497</v>
      </c>
      <c r="L679">
        <f t="shared" si="131"/>
        <v>1.8396748947220067</v>
      </c>
      <c r="M679" s="3">
        <f t="shared" si="137"/>
        <v>17.586036108875497</v>
      </c>
    </row>
    <row r="680" spans="4:13" x14ac:dyDescent="0.3">
      <c r="D680" s="2">
        <f t="shared" si="129"/>
        <v>678</v>
      </c>
      <c r="E680" s="3">
        <f t="shared" si="132"/>
        <v>1.356000000000001</v>
      </c>
      <c r="F680" s="4">
        <f t="shared" si="139"/>
        <v>0</v>
      </c>
      <c r="G680" s="3">
        <f t="shared" si="139"/>
        <v>-10</v>
      </c>
      <c r="H680">
        <f t="shared" si="133"/>
        <v>1.3586963771949658</v>
      </c>
      <c r="I680" s="3">
        <f t="shared" si="134"/>
        <v>6.1882098293025791</v>
      </c>
      <c r="J680">
        <f t="shared" si="135"/>
        <v>1.8423922874763967</v>
      </c>
      <c r="K680" s="3">
        <f t="shared" si="136"/>
        <v>17.598452528534104</v>
      </c>
      <c r="L680">
        <f t="shared" si="131"/>
        <v>1.8423922874763967</v>
      </c>
      <c r="M680" s="3">
        <f t="shared" si="137"/>
        <v>17.598452528534104</v>
      </c>
    </row>
    <row r="681" spans="4:13" x14ac:dyDescent="0.3">
      <c r="D681" s="2">
        <f t="shared" si="129"/>
        <v>679</v>
      </c>
      <c r="E681" s="3">
        <f t="shared" si="132"/>
        <v>1.358000000000001</v>
      </c>
      <c r="F681" s="4">
        <f t="shared" si="139"/>
        <v>0</v>
      </c>
      <c r="G681" s="3">
        <f t="shared" si="139"/>
        <v>-10</v>
      </c>
      <c r="H681">
        <f t="shared" si="133"/>
        <v>1.3586963771949658</v>
      </c>
      <c r="I681" s="3">
        <f t="shared" si="134"/>
        <v>6.1682098293025795</v>
      </c>
      <c r="J681">
        <f t="shared" si="135"/>
        <v>1.8451096802307867</v>
      </c>
      <c r="K681" s="3">
        <f t="shared" si="136"/>
        <v>17.610828948192708</v>
      </c>
      <c r="L681">
        <f t="shared" si="131"/>
        <v>1.8451096802307867</v>
      </c>
      <c r="M681" s="3">
        <f t="shared" si="137"/>
        <v>17.610828948192708</v>
      </c>
    </row>
    <row r="682" spans="4:13" x14ac:dyDescent="0.3">
      <c r="D682" s="2">
        <f t="shared" si="129"/>
        <v>680</v>
      </c>
      <c r="E682" s="3">
        <f t="shared" si="132"/>
        <v>1.360000000000001</v>
      </c>
      <c r="F682" s="4">
        <f t="shared" si="139"/>
        <v>0</v>
      </c>
      <c r="G682" s="3">
        <f t="shared" si="139"/>
        <v>-10</v>
      </c>
      <c r="H682">
        <f t="shared" si="133"/>
        <v>1.3586963771949658</v>
      </c>
      <c r="I682" s="3">
        <f t="shared" si="134"/>
        <v>6.14820982930258</v>
      </c>
      <c r="J682">
        <f t="shared" si="135"/>
        <v>1.8478270729851767</v>
      </c>
      <c r="K682" s="3">
        <f t="shared" si="136"/>
        <v>17.623165367851314</v>
      </c>
      <c r="L682">
        <f t="shared" si="131"/>
        <v>1.8478270729851767</v>
      </c>
      <c r="M682" s="3">
        <f t="shared" si="137"/>
        <v>17.623165367851314</v>
      </c>
    </row>
    <row r="683" spans="4:13" x14ac:dyDescent="0.3">
      <c r="D683" s="2">
        <f t="shared" si="129"/>
        <v>681</v>
      </c>
      <c r="E683" s="3">
        <f t="shared" si="132"/>
        <v>1.362000000000001</v>
      </c>
      <c r="F683" s="4">
        <f t="shared" si="139"/>
        <v>0</v>
      </c>
      <c r="G683" s="3">
        <f t="shared" si="139"/>
        <v>-10</v>
      </c>
      <c r="H683">
        <f t="shared" si="133"/>
        <v>1.3586963771949658</v>
      </c>
      <c r="I683" s="3">
        <f t="shared" si="134"/>
        <v>6.1282098293025804</v>
      </c>
      <c r="J683">
        <f t="shared" si="135"/>
        <v>1.8505444657395667</v>
      </c>
      <c r="K683" s="3">
        <f t="shared" si="136"/>
        <v>17.635461787509918</v>
      </c>
      <c r="L683">
        <f t="shared" si="131"/>
        <v>1.8505444657395667</v>
      </c>
      <c r="M683" s="3">
        <f t="shared" si="137"/>
        <v>17.635461787509918</v>
      </c>
    </row>
    <row r="684" spans="4:13" x14ac:dyDescent="0.3">
      <c r="D684" s="2">
        <f t="shared" si="129"/>
        <v>682</v>
      </c>
      <c r="E684" s="3">
        <f t="shared" si="132"/>
        <v>1.364000000000001</v>
      </c>
      <c r="F684" s="4">
        <f t="shared" si="139"/>
        <v>0</v>
      </c>
      <c r="G684" s="3">
        <f t="shared" si="139"/>
        <v>-10</v>
      </c>
      <c r="H684">
        <f t="shared" si="133"/>
        <v>1.3586963771949658</v>
      </c>
      <c r="I684" s="3">
        <f t="shared" si="134"/>
        <v>6.1082098293025808</v>
      </c>
      <c r="J684">
        <f t="shared" si="135"/>
        <v>1.8532618584939566</v>
      </c>
      <c r="K684" s="3">
        <f t="shared" si="136"/>
        <v>17.647718207168523</v>
      </c>
      <c r="L684">
        <f t="shared" si="131"/>
        <v>1.8532618584939566</v>
      </c>
      <c r="M684" s="3">
        <f t="shared" si="137"/>
        <v>17.647718207168523</v>
      </c>
    </row>
    <row r="685" spans="4:13" x14ac:dyDescent="0.3">
      <c r="D685" s="2">
        <f t="shared" si="129"/>
        <v>683</v>
      </c>
      <c r="E685" s="3">
        <f t="shared" si="132"/>
        <v>1.366000000000001</v>
      </c>
      <c r="F685" s="4">
        <f t="shared" si="139"/>
        <v>0</v>
      </c>
      <c r="G685" s="3">
        <f t="shared" si="139"/>
        <v>-10</v>
      </c>
      <c r="H685">
        <f t="shared" si="133"/>
        <v>1.3586963771949658</v>
      </c>
      <c r="I685" s="3">
        <f t="shared" si="134"/>
        <v>6.0882098293025813</v>
      </c>
      <c r="J685">
        <f t="shared" si="135"/>
        <v>1.8559792512483466</v>
      </c>
      <c r="K685" s="3">
        <f t="shared" si="136"/>
        <v>17.659934626827127</v>
      </c>
      <c r="L685">
        <f t="shared" si="131"/>
        <v>1.8559792512483466</v>
      </c>
      <c r="M685" s="3">
        <f t="shared" si="137"/>
        <v>17.659934626827127</v>
      </c>
    </row>
    <row r="686" spans="4:13" x14ac:dyDescent="0.3">
      <c r="D686" s="2">
        <f t="shared" si="129"/>
        <v>684</v>
      </c>
      <c r="E686" s="3">
        <f t="shared" si="132"/>
        <v>1.368000000000001</v>
      </c>
      <c r="F686" s="4">
        <f t="shared" si="139"/>
        <v>0</v>
      </c>
      <c r="G686" s="3">
        <f t="shared" si="139"/>
        <v>-10</v>
      </c>
      <c r="H686">
        <f t="shared" si="133"/>
        <v>1.3586963771949658</v>
      </c>
      <c r="I686" s="3">
        <f t="shared" si="134"/>
        <v>6.0682098293025817</v>
      </c>
      <c r="J686">
        <f t="shared" si="135"/>
        <v>1.8586966440027366</v>
      </c>
      <c r="K686" s="3">
        <f t="shared" si="136"/>
        <v>17.672111046485732</v>
      </c>
      <c r="L686">
        <f t="shared" si="131"/>
        <v>1.8586966440027366</v>
      </c>
      <c r="M686" s="3">
        <f t="shared" si="137"/>
        <v>17.672111046485732</v>
      </c>
    </row>
    <row r="687" spans="4:13" x14ac:dyDescent="0.3">
      <c r="D687" s="2">
        <f t="shared" si="129"/>
        <v>685</v>
      </c>
      <c r="E687" s="3">
        <f t="shared" si="132"/>
        <v>1.370000000000001</v>
      </c>
      <c r="F687" s="4">
        <f t="shared" si="139"/>
        <v>0</v>
      </c>
      <c r="G687" s="3">
        <f t="shared" si="139"/>
        <v>-10</v>
      </c>
      <c r="H687">
        <f t="shared" si="133"/>
        <v>1.3586963771949658</v>
      </c>
      <c r="I687" s="3">
        <f t="shared" si="134"/>
        <v>6.0482098293025821</v>
      </c>
      <c r="J687">
        <f t="shared" si="135"/>
        <v>1.8614140367571266</v>
      </c>
      <c r="K687" s="3">
        <f t="shared" si="136"/>
        <v>17.684247466144338</v>
      </c>
      <c r="L687">
        <f t="shared" si="131"/>
        <v>1.8614140367571266</v>
      </c>
      <c r="M687" s="3">
        <f t="shared" si="137"/>
        <v>17.684247466144338</v>
      </c>
    </row>
    <row r="688" spans="4:13" x14ac:dyDescent="0.3">
      <c r="D688" s="2">
        <f t="shared" si="129"/>
        <v>686</v>
      </c>
      <c r="E688" s="3">
        <f t="shared" si="132"/>
        <v>1.372000000000001</v>
      </c>
      <c r="F688" s="4">
        <f t="shared" si="139"/>
        <v>0</v>
      </c>
      <c r="G688" s="3">
        <f t="shared" si="139"/>
        <v>-10</v>
      </c>
      <c r="H688">
        <f t="shared" si="133"/>
        <v>1.3586963771949658</v>
      </c>
      <c r="I688" s="3">
        <f t="shared" si="134"/>
        <v>6.0282098293025825</v>
      </c>
      <c r="J688">
        <f t="shared" si="135"/>
        <v>1.8641314295115166</v>
      </c>
      <c r="K688" s="3">
        <f t="shared" si="136"/>
        <v>17.696343885802943</v>
      </c>
      <c r="L688">
        <f t="shared" si="131"/>
        <v>1.8641314295115166</v>
      </c>
      <c r="M688" s="3">
        <f t="shared" si="137"/>
        <v>17.696343885802943</v>
      </c>
    </row>
    <row r="689" spans="4:13" x14ac:dyDescent="0.3">
      <c r="D689" s="2">
        <f t="shared" si="129"/>
        <v>687</v>
      </c>
      <c r="E689" s="3">
        <f t="shared" si="132"/>
        <v>1.374000000000001</v>
      </c>
      <c r="F689" s="4">
        <f t="shared" si="139"/>
        <v>0</v>
      </c>
      <c r="G689" s="3">
        <f t="shared" si="139"/>
        <v>-10</v>
      </c>
      <c r="H689">
        <f t="shared" si="133"/>
        <v>1.3586963771949658</v>
      </c>
      <c r="I689" s="3">
        <f t="shared" si="134"/>
        <v>6.008209829302583</v>
      </c>
      <c r="J689">
        <f t="shared" si="135"/>
        <v>1.8668488222659065</v>
      </c>
      <c r="K689" s="3">
        <f t="shared" si="136"/>
        <v>17.708400305461549</v>
      </c>
      <c r="L689">
        <f t="shared" si="131"/>
        <v>1.8668488222659065</v>
      </c>
      <c r="M689" s="3">
        <f t="shared" si="137"/>
        <v>17.708400305461549</v>
      </c>
    </row>
    <row r="690" spans="4:13" x14ac:dyDescent="0.3">
      <c r="D690" s="2">
        <f t="shared" si="129"/>
        <v>688</v>
      </c>
      <c r="E690" s="3">
        <f t="shared" si="132"/>
        <v>1.376000000000001</v>
      </c>
      <c r="F690" s="4">
        <f t="shared" si="139"/>
        <v>0</v>
      </c>
      <c r="G690" s="3">
        <f t="shared" si="139"/>
        <v>-10</v>
      </c>
      <c r="H690">
        <f t="shared" si="133"/>
        <v>1.3586963771949658</v>
      </c>
      <c r="I690" s="3">
        <f t="shared" si="134"/>
        <v>5.9882098293025834</v>
      </c>
      <c r="J690">
        <f t="shared" si="135"/>
        <v>1.8695662150202965</v>
      </c>
      <c r="K690" s="3">
        <f t="shared" si="136"/>
        <v>17.720416725120153</v>
      </c>
      <c r="L690">
        <f t="shared" si="131"/>
        <v>1.8695662150202965</v>
      </c>
      <c r="M690" s="3">
        <f t="shared" si="137"/>
        <v>17.720416725120153</v>
      </c>
    </row>
    <row r="691" spans="4:13" x14ac:dyDescent="0.3">
      <c r="D691" s="2">
        <f t="shared" si="129"/>
        <v>689</v>
      </c>
      <c r="E691" s="3">
        <f t="shared" si="132"/>
        <v>1.378000000000001</v>
      </c>
      <c r="F691" s="4">
        <f t="shared" si="139"/>
        <v>0</v>
      </c>
      <c r="G691" s="3">
        <f t="shared" si="139"/>
        <v>-10</v>
      </c>
      <c r="H691">
        <f t="shared" si="133"/>
        <v>1.3586963771949658</v>
      </c>
      <c r="I691" s="3">
        <f t="shared" si="134"/>
        <v>5.9682098293025838</v>
      </c>
      <c r="J691">
        <f t="shared" si="135"/>
        <v>1.8722836077746865</v>
      </c>
      <c r="K691" s="3">
        <f t="shared" si="136"/>
        <v>17.732393144778758</v>
      </c>
      <c r="L691">
        <f t="shared" si="131"/>
        <v>1.8722836077746865</v>
      </c>
      <c r="M691" s="3">
        <f t="shared" si="137"/>
        <v>17.732393144778758</v>
      </c>
    </row>
    <row r="692" spans="4:13" x14ac:dyDescent="0.3">
      <c r="D692" s="2">
        <f t="shared" si="129"/>
        <v>690</v>
      </c>
      <c r="E692" s="3">
        <f t="shared" si="132"/>
        <v>1.380000000000001</v>
      </c>
      <c r="F692" s="4">
        <f t="shared" ref="F692:G707" si="140">F691</f>
        <v>0</v>
      </c>
      <c r="G692" s="3">
        <f t="shared" si="140"/>
        <v>-10</v>
      </c>
      <c r="H692">
        <f t="shared" si="133"/>
        <v>1.3586963771949658</v>
      </c>
      <c r="I692" s="3">
        <f t="shared" si="134"/>
        <v>5.9482098293025842</v>
      </c>
      <c r="J692">
        <f t="shared" si="135"/>
        <v>1.8750010005290765</v>
      </c>
      <c r="K692" s="3">
        <f t="shared" si="136"/>
        <v>17.744329564437365</v>
      </c>
      <c r="L692">
        <f t="shared" si="131"/>
        <v>1.8750010005290765</v>
      </c>
      <c r="M692" s="3">
        <f t="shared" si="137"/>
        <v>17.744329564437365</v>
      </c>
    </row>
    <row r="693" spans="4:13" x14ac:dyDescent="0.3">
      <c r="D693" s="2">
        <f t="shared" si="129"/>
        <v>691</v>
      </c>
      <c r="E693" s="3">
        <f t="shared" si="132"/>
        <v>1.382000000000001</v>
      </c>
      <c r="F693" s="4">
        <f t="shared" si="140"/>
        <v>0</v>
      </c>
      <c r="G693" s="3">
        <f t="shared" si="140"/>
        <v>-10</v>
      </c>
      <c r="H693">
        <f t="shared" si="133"/>
        <v>1.3586963771949658</v>
      </c>
      <c r="I693" s="3">
        <f t="shared" si="134"/>
        <v>5.9282098293025847</v>
      </c>
      <c r="J693">
        <f t="shared" si="135"/>
        <v>1.8777183932834665</v>
      </c>
      <c r="K693" s="3">
        <f t="shared" si="136"/>
        <v>17.75622598409597</v>
      </c>
      <c r="L693">
        <f t="shared" si="131"/>
        <v>1.8777183932834665</v>
      </c>
      <c r="M693" s="3">
        <f t="shared" si="137"/>
        <v>17.75622598409597</v>
      </c>
    </row>
    <row r="694" spans="4:13" x14ac:dyDescent="0.3">
      <c r="D694" s="2">
        <f t="shared" si="129"/>
        <v>692</v>
      </c>
      <c r="E694" s="3">
        <f t="shared" si="132"/>
        <v>1.384000000000001</v>
      </c>
      <c r="F694" s="4">
        <f t="shared" si="140"/>
        <v>0</v>
      </c>
      <c r="G694" s="3">
        <f t="shared" si="140"/>
        <v>-10</v>
      </c>
      <c r="H694">
        <f t="shared" si="133"/>
        <v>1.3586963771949658</v>
      </c>
      <c r="I694" s="3">
        <f t="shared" si="134"/>
        <v>5.9082098293025851</v>
      </c>
      <c r="J694">
        <f t="shared" si="135"/>
        <v>1.8804357860378564</v>
      </c>
      <c r="K694" s="3">
        <f t="shared" si="136"/>
        <v>17.768082403754576</v>
      </c>
      <c r="L694">
        <f t="shared" si="131"/>
        <v>1.8804357860378564</v>
      </c>
      <c r="M694" s="3">
        <f t="shared" si="137"/>
        <v>17.768082403754576</v>
      </c>
    </row>
    <row r="695" spans="4:13" x14ac:dyDescent="0.3">
      <c r="D695" s="2">
        <f t="shared" si="129"/>
        <v>693</v>
      </c>
      <c r="E695" s="3">
        <f t="shared" si="132"/>
        <v>1.386000000000001</v>
      </c>
      <c r="F695" s="4">
        <f t="shared" si="140"/>
        <v>0</v>
      </c>
      <c r="G695" s="3">
        <f t="shared" si="140"/>
        <v>-10</v>
      </c>
      <c r="H695">
        <f t="shared" si="133"/>
        <v>1.3586963771949658</v>
      </c>
      <c r="I695" s="3">
        <f t="shared" si="134"/>
        <v>5.8882098293025855</v>
      </c>
      <c r="J695">
        <f t="shared" si="135"/>
        <v>1.8831531787922464</v>
      </c>
      <c r="K695" s="3">
        <f t="shared" si="136"/>
        <v>17.779898823413181</v>
      </c>
      <c r="L695">
        <f t="shared" si="131"/>
        <v>1.8831531787922464</v>
      </c>
      <c r="M695" s="3">
        <f t="shared" si="137"/>
        <v>17.779898823413181</v>
      </c>
    </row>
    <row r="696" spans="4:13" x14ac:dyDescent="0.3">
      <c r="D696" s="2">
        <f t="shared" si="129"/>
        <v>694</v>
      </c>
      <c r="E696" s="3">
        <f t="shared" si="132"/>
        <v>1.388000000000001</v>
      </c>
      <c r="F696" s="4">
        <f t="shared" si="140"/>
        <v>0</v>
      </c>
      <c r="G696" s="3">
        <f t="shared" si="140"/>
        <v>-10</v>
      </c>
      <c r="H696">
        <f t="shared" si="133"/>
        <v>1.3586963771949658</v>
      </c>
      <c r="I696" s="3">
        <f t="shared" si="134"/>
        <v>5.8682098293025859</v>
      </c>
      <c r="J696">
        <f t="shared" si="135"/>
        <v>1.8858705715466364</v>
      </c>
      <c r="K696" s="3">
        <f t="shared" si="136"/>
        <v>17.791675243071786</v>
      </c>
      <c r="L696">
        <f t="shared" si="131"/>
        <v>1.8858705715466364</v>
      </c>
      <c r="M696" s="3">
        <f t="shared" si="137"/>
        <v>17.791675243071786</v>
      </c>
    </row>
    <row r="697" spans="4:13" x14ac:dyDescent="0.3">
      <c r="D697" s="2">
        <f t="shared" si="129"/>
        <v>695</v>
      </c>
      <c r="E697" s="3">
        <f t="shared" si="132"/>
        <v>1.390000000000001</v>
      </c>
      <c r="F697" s="4">
        <f t="shared" si="140"/>
        <v>0</v>
      </c>
      <c r="G697" s="3">
        <f t="shared" si="140"/>
        <v>-10</v>
      </c>
      <c r="H697">
        <f t="shared" si="133"/>
        <v>1.3586963771949658</v>
      </c>
      <c r="I697" s="3">
        <f t="shared" si="134"/>
        <v>5.8482098293025864</v>
      </c>
      <c r="J697">
        <f t="shared" si="135"/>
        <v>1.8885879643010264</v>
      </c>
      <c r="K697" s="3">
        <f t="shared" si="136"/>
        <v>17.80341166273039</v>
      </c>
      <c r="L697">
        <f t="shared" si="131"/>
        <v>1.8885879643010264</v>
      </c>
      <c r="M697" s="3">
        <f t="shared" si="137"/>
        <v>17.80341166273039</v>
      </c>
    </row>
    <row r="698" spans="4:13" x14ac:dyDescent="0.3">
      <c r="D698" s="2">
        <f t="shared" si="129"/>
        <v>696</v>
      </c>
      <c r="E698" s="3">
        <f t="shared" si="132"/>
        <v>1.392000000000001</v>
      </c>
      <c r="F698" s="4">
        <f t="shared" si="140"/>
        <v>0</v>
      </c>
      <c r="G698" s="3">
        <f t="shared" si="140"/>
        <v>-10</v>
      </c>
      <c r="H698">
        <f t="shared" si="133"/>
        <v>1.3586963771949658</v>
      </c>
      <c r="I698" s="3">
        <f t="shared" si="134"/>
        <v>5.8282098293025868</v>
      </c>
      <c r="J698">
        <f t="shared" si="135"/>
        <v>1.8913053570554164</v>
      </c>
      <c r="K698" s="3">
        <f t="shared" si="136"/>
        <v>17.815108082388996</v>
      </c>
      <c r="L698">
        <f t="shared" si="131"/>
        <v>1.8913053570554164</v>
      </c>
      <c r="M698" s="3">
        <f t="shared" si="137"/>
        <v>17.815108082388996</v>
      </c>
    </row>
    <row r="699" spans="4:13" x14ac:dyDescent="0.3">
      <c r="D699" s="2">
        <f t="shared" si="129"/>
        <v>697</v>
      </c>
      <c r="E699" s="3">
        <f t="shared" si="132"/>
        <v>1.394000000000001</v>
      </c>
      <c r="F699" s="4">
        <f t="shared" si="140"/>
        <v>0</v>
      </c>
      <c r="G699" s="3">
        <f t="shared" si="140"/>
        <v>-10</v>
      </c>
      <c r="H699">
        <f t="shared" si="133"/>
        <v>1.3586963771949658</v>
      </c>
      <c r="I699" s="3">
        <f t="shared" si="134"/>
        <v>5.8082098293025872</v>
      </c>
      <c r="J699">
        <f t="shared" si="135"/>
        <v>1.8940227498098063</v>
      </c>
      <c r="K699" s="3">
        <f t="shared" si="136"/>
        <v>17.826764502047602</v>
      </c>
      <c r="L699">
        <f t="shared" si="131"/>
        <v>1.8940227498098063</v>
      </c>
      <c r="M699" s="3">
        <f t="shared" si="137"/>
        <v>17.826764502047602</v>
      </c>
    </row>
    <row r="700" spans="4:13" x14ac:dyDescent="0.3">
      <c r="D700" s="2">
        <f t="shared" si="129"/>
        <v>698</v>
      </c>
      <c r="E700" s="3">
        <f t="shared" si="132"/>
        <v>1.396000000000001</v>
      </c>
      <c r="F700" s="4">
        <f t="shared" si="140"/>
        <v>0</v>
      </c>
      <c r="G700" s="3">
        <f t="shared" si="140"/>
        <v>-10</v>
      </c>
      <c r="H700">
        <f t="shared" si="133"/>
        <v>1.3586963771949658</v>
      </c>
      <c r="I700" s="3">
        <f t="shared" si="134"/>
        <v>5.7882098293025877</v>
      </c>
      <c r="J700">
        <f t="shared" si="135"/>
        <v>1.8967401425641963</v>
      </c>
      <c r="K700" s="3">
        <f t="shared" si="136"/>
        <v>17.838380921706207</v>
      </c>
      <c r="L700">
        <f t="shared" si="131"/>
        <v>1.8967401425641963</v>
      </c>
      <c r="M700" s="3">
        <f t="shared" si="137"/>
        <v>17.838380921706207</v>
      </c>
    </row>
    <row r="701" spans="4:13" x14ac:dyDescent="0.3">
      <c r="D701" s="2">
        <f t="shared" si="129"/>
        <v>699</v>
      </c>
      <c r="E701" s="3">
        <f t="shared" si="132"/>
        <v>1.398000000000001</v>
      </c>
      <c r="F701" s="4">
        <f t="shared" si="140"/>
        <v>0</v>
      </c>
      <c r="G701" s="3">
        <f t="shared" si="140"/>
        <v>-10</v>
      </c>
      <c r="H701">
        <f t="shared" si="133"/>
        <v>1.3586963771949658</v>
      </c>
      <c r="I701" s="3">
        <f t="shared" si="134"/>
        <v>5.7682098293025881</v>
      </c>
      <c r="J701">
        <f t="shared" si="135"/>
        <v>1.8994575353185863</v>
      </c>
      <c r="K701" s="3">
        <f t="shared" si="136"/>
        <v>17.849957341364814</v>
      </c>
      <c r="L701">
        <f t="shared" si="131"/>
        <v>1.8994575353185863</v>
      </c>
      <c r="M701" s="3">
        <f t="shared" si="137"/>
        <v>17.849957341364814</v>
      </c>
    </row>
    <row r="702" spans="4:13" x14ac:dyDescent="0.3">
      <c r="D702" s="2">
        <f t="shared" si="129"/>
        <v>700</v>
      </c>
      <c r="E702" s="3">
        <f t="shared" si="132"/>
        <v>1.400000000000001</v>
      </c>
      <c r="F702" s="4">
        <f t="shared" si="140"/>
        <v>0</v>
      </c>
      <c r="G702" s="3">
        <f t="shared" si="140"/>
        <v>-10</v>
      </c>
      <c r="H702">
        <f t="shared" si="133"/>
        <v>1.3586963771949658</v>
      </c>
      <c r="I702" s="3">
        <f t="shared" si="134"/>
        <v>5.7482098293025885</v>
      </c>
      <c r="J702">
        <f t="shared" si="135"/>
        <v>1.9021749280729763</v>
      </c>
      <c r="K702" s="3">
        <f t="shared" si="136"/>
        <v>17.861493761023418</v>
      </c>
      <c r="L702">
        <f t="shared" si="131"/>
        <v>1.9021749280729763</v>
      </c>
      <c r="M702" s="3">
        <f t="shared" si="137"/>
        <v>17.861493761023418</v>
      </c>
    </row>
    <row r="703" spans="4:13" x14ac:dyDescent="0.3">
      <c r="D703" s="2">
        <f t="shared" si="129"/>
        <v>701</v>
      </c>
      <c r="E703" s="3">
        <f t="shared" si="132"/>
        <v>1.402000000000001</v>
      </c>
      <c r="F703" s="4">
        <f t="shared" si="140"/>
        <v>0</v>
      </c>
      <c r="G703" s="3">
        <f t="shared" si="140"/>
        <v>-10</v>
      </c>
      <c r="H703">
        <f t="shared" si="133"/>
        <v>1.3586963771949658</v>
      </c>
      <c r="I703" s="3">
        <f t="shared" si="134"/>
        <v>5.7282098293025889</v>
      </c>
      <c r="J703">
        <f t="shared" si="135"/>
        <v>1.9048923208273663</v>
      </c>
      <c r="K703" s="3">
        <f t="shared" si="136"/>
        <v>17.872990180682024</v>
      </c>
      <c r="L703">
        <f t="shared" si="131"/>
        <v>1.9048923208273663</v>
      </c>
      <c r="M703" s="3">
        <f t="shared" si="137"/>
        <v>17.872990180682024</v>
      </c>
    </row>
    <row r="704" spans="4:13" x14ac:dyDescent="0.3">
      <c r="D704" s="2">
        <f t="shared" si="129"/>
        <v>702</v>
      </c>
      <c r="E704" s="3">
        <f t="shared" si="132"/>
        <v>1.404000000000001</v>
      </c>
      <c r="F704" s="4">
        <f t="shared" si="140"/>
        <v>0</v>
      </c>
      <c r="G704" s="3">
        <f t="shared" si="140"/>
        <v>-10</v>
      </c>
      <c r="H704">
        <f t="shared" si="133"/>
        <v>1.3586963771949658</v>
      </c>
      <c r="I704" s="3">
        <f t="shared" si="134"/>
        <v>5.7082098293025894</v>
      </c>
      <c r="J704">
        <f t="shared" si="135"/>
        <v>1.9076097135817562</v>
      </c>
      <c r="K704" s="3">
        <f t="shared" si="136"/>
        <v>17.884446600340627</v>
      </c>
      <c r="L704">
        <f t="shared" si="131"/>
        <v>1.9076097135817562</v>
      </c>
      <c r="M704" s="3">
        <f t="shared" si="137"/>
        <v>17.884446600340627</v>
      </c>
    </row>
    <row r="705" spans="4:13" x14ac:dyDescent="0.3">
      <c r="D705" s="2">
        <f t="shared" si="129"/>
        <v>703</v>
      </c>
      <c r="E705" s="3">
        <f t="shared" si="132"/>
        <v>1.406000000000001</v>
      </c>
      <c r="F705" s="4">
        <f t="shared" si="140"/>
        <v>0</v>
      </c>
      <c r="G705" s="3">
        <f t="shared" si="140"/>
        <v>-10</v>
      </c>
      <c r="H705">
        <f t="shared" si="133"/>
        <v>1.3586963771949658</v>
      </c>
      <c r="I705" s="3">
        <f t="shared" si="134"/>
        <v>5.6882098293025898</v>
      </c>
      <c r="J705">
        <f t="shared" si="135"/>
        <v>1.9103271063361462</v>
      </c>
      <c r="K705" s="3">
        <f t="shared" si="136"/>
        <v>17.895863019999233</v>
      </c>
      <c r="L705">
        <f t="shared" si="131"/>
        <v>1.9103271063361462</v>
      </c>
      <c r="M705" s="3">
        <f t="shared" si="137"/>
        <v>17.895863019999233</v>
      </c>
    </row>
    <row r="706" spans="4:13" x14ac:dyDescent="0.3">
      <c r="D706" s="2">
        <f t="shared" si="129"/>
        <v>704</v>
      </c>
      <c r="E706" s="3">
        <f t="shared" si="132"/>
        <v>1.408000000000001</v>
      </c>
      <c r="F706" s="4">
        <f t="shared" si="140"/>
        <v>0</v>
      </c>
      <c r="G706" s="3">
        <f t="shared" si="140"/>
        <v>-10</v>
      </c>
      <c r="H706">
        <f t="shared" si="133"/>
        <v>1.3586963771949658</v>
      </c>
      <c r="I706" s="3">
        <f t="shared" si="134"/>
        <v>5.6682098293025902</v>
      </c>
      <c r="J706">
        <f t="shared" si="135"/>
        <v>1.9130444990905362</v>
      </c>
      <c r="K706" s="3">
        <f t="shared" si="136"/>
        <v>17.90723943965784</v>
      </c>
      <c r="L706">
        <f t="shared" si="131"/>
        <v>1.9130444990905362</v>
      </c>
      <c r="M706" s="3">
        <f t="shared" si="137"/>
        <v>17.90723943965784</v>
      </c>
    </row>
    <row r="707" spans="4:13" x14ac:dyDescent="0.3">
      <c r="D707" s="2">
        <f t="shared" si="129"/>
        <v>705</v>
      </c>
      <c r="E707" s="3">
        <f t="shared" si="132"/>
        <v>1.410000000000001</v>
      </c>
      <c r="F707" s="4">
        <f t="shared" si="140"/>
        <v>0</v>
      </c>
      <c r="G707" s="3">
        <f t="shared" si="140"/>
        <v>-10</v>
      </c>
      <c r="H707">
        <f t="shared" si="133"/>
        <v>1.3586963771949658</v>
      </c>
      <c r="I707" s="3">
        <f t="shared" si="134"/>
        <v>5.6482098293025906</v>
      </c>
      <c r="J707">
        <f t="shared" si="135"/>
        <v>1.9157618918449262</v>
      </c>
      <c r="K707" s="3">
        <f t="shared" si="136"/>
        <v>17.918575859316444</v>
      </c>
      <c r="L707">
        <f t="shared" si="131"/>
        <v>1.9157618918449262</v>
      </c>
      <c r="M707" s="3">
        <f t="shared" si="137"/>
        <v>17.918575859316444</v>
      </c>
    </row>
    <row r="708" spans="4:13" x14ac:dyDescent="0.3">
      <c r="D708" s="2">
        <f t="shared" ref="D708:D771" si="141">D707+1</f>
        <v>706</v>
      </c>
      <c r="E708" s="3">
        <f t="shared" si="132"/>
        <v>1.412000000000001</v>
      </c>
      <c r="F708" s="4">
        <f t="shared" ref="F708:G723" si="142">F707</f>
        <v>0</v>
      </c>
      <c r="G708" s="3">
        <f t="shared" si="142"/>
        <v>-10</v>
      </c>
      <c r="H708">
        <f t="shared" si="133"/>
        <v>1.3586963771949658</v>
      </c>
      <c r="I708" s="3">
        <f t="shared" si="134"/>
        <v>5.6282098293025911</v>
      </c>
      <c r="J708">
        <f t="shared" si="135"/>
        <v>1.9184792845993162</v>
      </c>
      <c r="K708" s="3">
        <f t="shared" si="136"/>
        <v>17.929872278975051</v>
      </c>
      <c r="L708">
        <f t="shared" ref="L708:L771" si="143">IF(K707&gt;=0,J708,L707)</f>
        <v>1.9184792845993162</v>
      </c>
      <c r="M708" s="3">
        <f t="shared" si="137"/>
        <v>17.929872278975051</v>
      </c>
    </row>
    <row r="709" spans="4:13" x14ac:dyDescent="0.3">
      <c r="D709" s="2">
        <f t="shared" si="141"/>
        <v>707</v>
      </c>
      <c r="E709" s="3">
        <f t="shared" si="132"/>
        <v>1.414000000000001</v>
      </c>
      <c r="F709" s="4">
        <f t="shared" si="142"/>
        <v>0</v>
      </c>
      <c r="G709" s="3">
        <f t="shared" si="142"/>
        <v>-10</v>
      </c>
      <c r="H709">
        <f t="shared" si="133"/>
        <v>1.3586963771949658</v>
      </c>
      <c r="I709" s="3">
        <f t="shared" si="134"/>
        <v>5.6082098293025915</v>
      </c>
      <c r="J709">
        <f t="shared" si="135"/>
        <v>1.9211966773537061</v>
      </c>
      <c r="K709" s="3">
        <f t="shared" si="136"/>
        <v>17.941128698633655</v>
      </c>
      <c r="L709">
        <f t="shared" si="143"/>
        <v>1.9211966773537061</v>
      </c>
      <c r="M709" s="3">
        <f t="shared" si="137"/>
        <v>17.941128698633655</v>
      </c>
    </row>
    <row r="710" spans="4:13" x14ac:dyDescent="0.3">
      <c r="D710" s="2">
        <f t="shared" si="141"/>
        <v>708</v>
      </c>
      <c r="E710" s="3">
        <f t="shared" ref="E710:E773" si="144">E709+_dt</f>
        <v>1.416000000000001</v>
      </c>
      <c r="F710" s="4">
        <f t="shared" si="142"/>
        <v>0</v>
      </c>
      <c r="G710" s="3">
        <f t="shared" si="142"/>
        <v>-10</v>
      </c>
      <c r="H710">
        <f t="shared" ref="H710:H773" si="145">H709+_dt*F709</f>
        <v>1.3586963771949658</v>
      </c>
      <c r="I710" s="3">
        <f t="shared" ref="I710:I773" si="146">I709+_dt*G709</f>
        <v>5.5882098293025919</v>
      </c>
      <c r="J710">
        <f t="shared" ref="J710:J773" si="147">J709+_dt*H709</f>
        <v>1.9239140701080961</v>
      </c>
      <c r="K710" s="3">
        <f t="shared" ref="K710:K773" si="148">K709+_dt*I709</f>
        <v>17.952345118292261</v>
      </c>
      <c r="L710">
        <f t="shared" si="143"/>
        <v>1.9239140701080961</v>
      </c>
      <c r="M710" s="3">
        <f t="shared" si="137"/>
        <v>17.952345118292261</v>
      </c>
    </row>
    <row r="711" spans="4:13" x14ac:dyDescent="0.3">
      <c r="D711" s="2">
        <f t="shared" si="141"/>
        <v>709</v>
      </c>
      <c r="E711" s="3">
        <f t="shared" si="144"/>
        <v>1.418000000000001</v>
      </c>
      <c r="F711" s="4">
        <f t="shared" si="142"/>
        <v>0</v>
      </c>
      <c r="G711" s="3">
        <f t="shared" si="142"/>
        <v>-10</v>
      </c>
      <c r="H711">
        <f t="shared" si="145"/>
        <v>1.3586963771949658</v>
      </c>
      <c r="I711" s="3">
        <f t="shared" si="146"/>
        <v>5.5682098293025923</v>
      </c>
      <c r="J711">
        <f t="shared" si="147"/>
        <v>1.9266314628624861</v>
      </c>
      <c r="K711" s="3">
        <f t="shared" si="148"/>
        <v>17.963521537950864</v>
      </c>
      <c r="L711">
        <f t="shared" si="143"/>
        <v>1.9266314628624861</v>
      </c>
      <c r="M711" s="3">
        <f t="shared" ref="M711:M774" si="149">MAX(0,K711)</f>
        <v>17.963521537950864</v>
      </c>
    </row>
    <row r="712" spans="4:13" x14ac:dyDescent="0.3">
      <c r="D712" s="2">
        <f t="shared" si="141"/>
        <v>710</v>
      </c>
      <c r="E712" s="3">
        <f t="shared" si="144"/>
        <v>1.420000000000001</v>
      </c>
      <c r="F712" s="4">
        <f t="shared" si="142"/>
        <v>0</v>
      </c>
      <c r="G712" s="3">
        <f t="shared" si="142"/>
        <v>-10</v>
      </c>
      <c r="H712">
        <f t="shared" si="145"/>
        <v>1.3586963771949658</v>
      </c>
      <c r="I712" s="3">
        <f t="shared" si="146"/>
        <v>5.5482098293025928</v>
      </c>
      <c r="J712">
        <f t="shared" si="147"/>
        <v>1.9293488556168761</v>
      </c>
      <c r="K712" s="3">
        <f t="shared" si="148"/>
        <v>17.97465795760947</v>
      </c>
      <c r="L712">
        <f t="shared" si="143"/>
        <v>1.9293488556168761</v>
      </c>
      <c r="M712" s="3">
        <f t="shared" si="149"/>
        <v>17.97465795760947</v>
      </c>
    </row>
    <row r="713" spans="4:13" x14ac:dyDescent="0.3">
      <c r="D713" s="2">
        <f t="shared" si="141"/>
        <v>711</v>
      </c>
      <c r="E713" s="3">
        <f t="shared" si="144"/>
        <v>1.422000000000001</v>
      </c>
      <c r="F713" s="4">
        <f t="shared" si="142"/>
        <v>0</v>
      </c>
      <c r="G713" s="3">
        <f t="shared" si="142"/>
        <v>-10</v>
      </c>
      <c r="H713">
        <f t="shared" si="145"/>
        <v>1.3586963771949658</v>
      </c>
      <c r="I713" s="3">
        <f t="shared" si="146"/>
        <v>5.5282098293025932</v>
      </c>
      <c r="J713">
        <f t="shared" si="147"/>
        <v>1.9320662483712661</v>
      </c>
      <c r="K713" s="3">
        <f t="shared" si="148"/>
        <v>17.985754377268076</v>
      </c>
      <c r="L713">
        <f t="shared" si="143"/>
        <v>1.9320662483712661</v>
      </c>
      <c r="M713" s="3">
        <f t="shared" si="149"/>
        <v>17.985754377268076</v>
      </c>
    </row>
    <row r="714" spans="4:13" x14ac:dyDescent="0.3">
      <c r="D714" s="2">
        <f t="shared" si="141"/>
        <v>712</v>
      </c>
      <c r="E714" s="3">
        <f t="shared" si="144"/>
        <v>1.424000000000001</v>
      </c>
      <c r="F714" s="4">
        <f t="shared" si="142"/>
        <v>0</v>
      </c>
      <c r="G714" s="3">
        <f t="shared" si="142"/>
        <v>-10</v>
      </c>
      <c r="H714">
        <f t="shared" si="145"/>
        <v>1.3586963771949658</v>
      </c>
      <c r="I714" s="3">
        <f t="shared" si="146"/>
        <v>5.5082098293025936</v>
      </c>
      <c r="J714">
        <f t="shared" si="147"/>
        <v>1.934783641125656</v>
      </c>
      <c r="K714" s="3">
        <f t="shared" si="148"/>
        <v>17.996810796926681</v>
      </c>
      <c r="L714">
        <f t="shared" si="143"/>
        <v>1.934783641125656</v>
      </c>
      <c r="M714" s="3">
        <f t="shared" si="149"/>
        <v>17.996810796926681</v>
      </c>
    </row>
    <row r="715" spans="4:13" x14ac:dyDescent="0.3">
      <c r="D715" s="2">
        <f t="shared" si="141"/>
        <v>713</v>
      </c>
      <c r="E715" s="3">
        <f t="shared" si="144"/>
        <v>1.426000000000001</v>
      </c>
      <c r="F715" s="4">
        <f t="shared" si="142"/>
        <v>0</v>
      </c>
      <c r="G715" s="3">
        <f t="shared" si="142"/>
        <v>-10</v>
      </c>
      <c r="H715">
        <f t="shared" si="145"/>
        <v>1.3586963771949658</v>
      </c>
      <c r="I715" s="3">
        <f t="shared" si="146"/>
        <v>5.488209829302594</v>
      </c>
      <c r="J715">
        <f t="shared" si="147"/>
        <v>1.937501033880046</v>
      </c>
      <c r="K715" s="3">
        <f t="shared" si="148"/>
        <v>18.007827216585287</v>
      </c>
      <c r="L715">
        <f t="shared" si="143"/>
        <v>1.937501033880046</v>
      </c>
      <c r="M715" s="3">
        <f t="shared" si="149"/>
        <v>18.007827216585287</v>
      </c>
    </row>
    <row r="716" spans="4:13" x14ac:dyDescent="0.3">
      <c r="D716" s="2">
        <f t="shared" si="141"/>
        <v>714</v>
      </c>
      <c r="E716" s="3">
        <f t="shared" si="144"/>
        <v>1.428000000000001</v>
      </c>
      <c r="F716" s="4">
        <f t="shared" si="142"/>
        <v>0</v>
      </c>
      <c r="G716" s="3">
        <f t="shared" si="142"/>
        <v>-10</v>
      </c>
      <c r="H716">
        <f t="shared" si="145"/>
        <v>1.3586963771949658</v>
      </c>
      <c r="I716" s="3">
        <f t="shared" si="146"/>
        <v>5.4682098293025945</v>
      </c>
      <c r="J716">
        <f t="shared" si="147"/>
        <v>1.940218426634436</v>
      </c>
      <c r="K716" s="3">
        <f t="shared" si="148"/>
        <v>18.018803636243891</v>
      </c>
      <c r="L716">
        <f t="shared" si="143"/>
        <v>1.940218426634436</v>
      </c>
      <c r="M716" s="3">
        <f t="shared" si="149"/>
        <v>18.018803636243891</v>
      </c>
    </row>
    <row r="717" spans="4:13" x14ac:dyDescent="0.3">
      <c r="D717" s="2">
        <f t="shared" si="141"/>
        <v>715</v>
      </c>
      <c r="E717" s="3">
        <f t="shared" si="144"/>
        <v>1.430000000000001</v>
      </c>
      <c r="F717" s="4">
        <f t="shared" si="142"/>
        <v>0</v>
      </c>
      <c r="G717" s="3">
        <f t="shared" si="142"/>
        <v>-10</v>
      </c>
      <c r="H717">
        <f t="shared" si="145"/>
        <v>1.3586963771949658</v>
      </c>
      <c r="I717" s="3">
        <f t="shared" si="146"/>
        <v>5.4482098293025949</v>
      </c>
      <c r="J717">
        <f t="shared" si="147"/>
        <v>1.942935819388826</v>
      </c>
      <c r="K717" s="3">
        <f t="shared" si="148"/>
        <v>18.029740055902497</v>
      </c>
      <c r="L717">
        <f t="shared" si="143"/>
        <v>1.942935819388826</v>
      </c>
      <c r="M717" s="3">
        <f t="shared" si="149"/>
        <v>18.029740055902497</v>
      </c>
    </row>
    <row r="718" spans="4:13" x14ac:dyDescent="0.3">
      <c r="D718" s="2">
        <f t="shared" si="141"/>
        <v>716</v>
      </c>
      <c r="E718" s="3">
        <f t="shared" si="144"/>
        <v>1.432000000000001</v>
      </c>
      <c r="F718" s="4">
        <f t="shared" si="142"/>
        <v>0</v>
      </c>
      <c r="G718" s="3">
        <f t="shared" si="142"/>
        <v>-10</v>
      </c>
      <c r="H718">
        <f t="shared" si="145"/>
        <v>1.3586963771949658</v>
      </c>
      <c r="I718" s="3">
        <f t="shared" si="146"/>
        <v>5.4282098293025953</v>
      </c>
      <c r="J718">
        <f t="shared" si="147"/>
        <v>1.945653212143216</v>
      </c>
      <c r="K718" s="3">
        <f t="shared" si="148"/>
        <v>18.040636475561101</v>
      </c>
      <c r="L718">
        <f t="shared" si="143"/>
        <v>1.945653212143216</v>
      </c>
      <c r="M718" s="3">
        <f t="shared" si="149"/>
        <v>18.040636475561101</v>
      </c>
    </row>
    <row r="719" spans="4:13" x14ac:dyDescent="0.3">
      <c r="D719" s="2">
        <f t="shared" si="141"/>
        <v>717</v>
      </c>
      <c r="E719" s="3">
        <f t="shared" si="144"/>
        <v>1.4340000000000011</v>
      </c>
      <c r="F719" s="4">
        <f t="shared" si="142"/>
        <v>0</v>
      </c>
      <c r="G719" s="3">
        <f t="shared" si="142"/>
        <v>-10</v>
      </c>
      <c r="H719">
        <f t="shared" si="145"/>
        <v>1.3586963771949658</v>
      </c>
      <c r="I719" s="3">
        <f t="shared" si="146"/>
        <v>5.4082098293025958</v>
      </c>
      <c r="J719">
        <f t="shared" si="147"/>
        <v>1.9483706048976059</v>
      </c>
      <c r="K719" s="3">
        <f t="shared" si="148"/>
        <v>18.051492895219706</v>
      </c>
      <c r="L719">
        <f t="shared" si="143"/>
        <v>1.9483706048976059</v>
      </c>
      <c r="M719" s="3">
        <f t="shared" si="149"/>
        <v>18.051492895219706</v>
      </c>
    </row>
    <row r="720" spans="4:13" x14ac:dyDescent="0.3">
      <c r="D720" s="2">
        <f t="shared" si="141"/>
        <v>718</v>
      </c>
      <c r="E720" s="3">
        <f t="shared" si="144"/>
        <v>1.4360000000000011</v>
      </c>
      <c r="F720" s="4">
        <f t="shared" si="142"/>
        <v>0</v>
      </c>
      <c r="G720" s="3">
        <f t="shared" si="142"/>
        <v>-10</v>
      </c>
      <c r="H720">
        <f t="shared" si="145"/>
        <v>1.3586963771949658</v>
      </c>
      <c r="I720" s="3">
        <f t="shared" si="146"/>
        <v>5.3882098293025962</v>
      </c>
      <c r="J720">
        <f t="shared" si="147"/>
        <v>1.9510879976519959</v>
      </c>
      <c r="K720" s="3">
        <f t="shared" si="148"/>
        <v>18.062309314878313</v>
      </c>
      <c r="L720">
        <f t="shared" si="143"/>
        <v>1.9510879976519959</v>
      </c>
      <c r="M720" s="3">
        <f t="shared" si="149"/>
        <v>18.062309314878313</v>
      </c>
    </row>
    <row r="721" spans="4:13" x14ac:dyDescent="0.3">
      <c r="D721" s="2">
        <f t="shared" si="141"/>
        <v>719</v>
      </c>
      <c r="E721" s="3">
        <f t="shared" si="144"/>
        <v>1.4380000000000011</v>
      </c>
      <c r="F721" s="4">
        <f t="shared" si="142"/>
        <v>0</v>
      </c>
      <c r="G721" s="3">
        <f t="shared" si="142"/>
        <v>-10</v>
      </c>
      <c r="H721">
        <f t="shared" si="145"/>
        <v>1.3586963771949658</v>
      </c>
      <c r="I721" s="3">
        <f t="shared" si="146"/>
        <v>5.3682098293025966</v>
      </c>
      <c r="J721">
        <f t="shared" si="147"/>
        <v>1.9538053904063859</v>
      </c>
      <c r="K721" s="3">
        <f t="shared" si="148"/>
        <v>18.073085734536917</v>
      </c>
      <c r="L721">
        <f t="shared" si="143"/>
        <v>1.9538053904063859</v>
      </c>
      <c r="M721" s="3">
        <f t="shared" si="149"/>
        <v>18.073085734536917</v>
      </c>
    </row>
    <row r="722" spans="4:13" x14ac:dyDescent="0.3">
      <c r="D722" s="2">
        <f t="shared" si="141"/>
        <v>720</v>
      </c>
      <c r="E722" s="3">
        <f t="shared" si="144"/>
        <v>1.4400000000000011</v>
      </c>
      <c r="F722" s="4">
        <f t="shared" si="142"/>
        <v>0</v>
      </c>
      <c r="G722" s="3">
        <f t="shared" si="142"/>
        <v>-10</v>
      </c>
      <c r="H722">
        <f t="shared" si="145"/>
        <v>1.3586963771949658</v>
      </c>
      <c r="I722" s="3">
        <f t="shared" si="146"/>
        <v>5.348209829302597</v>
      </c>
      <c r="J722">
        <f t="shared" si="147"/>
        <v>1.9565227831607759</v>
      </c>
      <c r="K722" s="3">
        <f t="shared" si="148"/>
        <v>18.083822154195524</v>
      </c>
      <c r="L722">
        <f t="shared" si="143"/>
        <v>1.9565227831607759</v>
      </c>
      <c r="M722" s="3">
        <f t="shared" si="149"/>
        <v>18.083822154195524</v>
      </c>
    </row>
    <row r="723" spans="4:13" x14ac:dyDescent="0.3">
      <c r="D723" s="2">
        <f t="shared" si="141"/>
        <v>721</v>
      </c>
      <c r="E723" s="3">
        <f t="shared" si="144"/>
        <v>1.4420000000000011</v>
      </c>
      <c r="F723" s="4">
        <f t="shared" si="142"/>
        <v>0</v>
      </c>
      <c r="G723" s="3">
        <f t="shared" si="142"/>
        <v>-10</v>
      </c>
      <c r="H723">
        <f t="shared" si="145"/>
        <v>1.3586963771949658</v>
      </c>
      <c r="I723" s="3">
        <f t="shared" si="146"/>
        <v>5.3282098293025975</v>
      </c>
      <c r="J723">
        <f t="shared" si="147"/>
        <v>1.9592401759151659</v>
      </c>
      <c r="K723" s="3">
        <f t="shared" si="148"/>
        <v>18.094518573854128</v>
      </c>
      <c r="L723">
        <f t="shared" si="143"/>
        <v>1.9592401759151659</v>
      </c>
      <c r="M723" s="3">
        <f t="shared" si="149"/>
        <v>18.094518573854128</v>
      </c>
    </row>
    <row r="724" spans="4:13" x14ac:dyDescent="0.3">
      <c r="D724" s="2">
        <f t="shared" si="141"/>
        <v>722</v>
      </c>
      <c r="E724" s="3">
        <f t="shared" si="144"/>
        <v>1.4440000000000011</v>
      </c>
      <c r="F724" s="4">
        <f t="shared" ref="F724:G739" si="150">F723</f>
        <v>0</v>
      </c>
      <c r="G724" s="3">
        <f t="shared" si="150"/>
        <v>-10</v>
      </c>
      <c r="H724">
        <f t="shared" si="145"/>
        <v>1.3586963771949658</v>
      </c>
      <c r="I724" s="3">
        <f t="shared" si="146"/>
        <v>5.3082098293025979</v>
      </c>
      <c r="J724">
        <f t="shared" si="147"/>
        <v>1.9619575686695558</v>
      </c>
      <c r="K724" s="3">
        <f t="shared" si="148"/>
        <v>18.105174993512733</v>
      </c>
      <c r="L724">
        <f t="shared" si="143"/>
        <v>1.9619575686695558</v>
      </c>
      <c r="M724" s="3">
        <f t="shared" si="149"/>
        <v>18.105174993512733</v>
      </c>
    </row>
    <row r="725" spans="4:13" x14ac:dyDescent="0.3">
      <c r="D725" s="2">
        <f t="shared" si="141"/>
        <v>723</v>
      </c>
      <c r="E725" s="3">
        <f t="shared" si="144"/>
        <v>1.4460000000000011</v>
      </c>
      <c r="F725" s="4">
        <f t="shared" si="150"/>
        <v>0</v>
      </c>
      <c r="G725" s="3">
        <f t="shared" si="150"/>
        <v>-10</v>
      </c>
      <c r="H725">
        <f t="shared" si="145"/>
        <v>1.3586963771949658</v>
      </c>
      <c r="I725" s="3">
        <f t="shared" si="146"/>
        <v>5.2882098293025983</v>
      </c>
      <c r="J725">
        <f t="shared" si="147"/>
        <v>1.9646749614239458</v>
      </c>
      <c r="K725" s="3">
        <f t="shared" si="148"/>
        <v>18.115791413171337</v>
      </c>
      <c r="L725">
        <f t="shared" si="143"/>
        <v>1.9646749614239458</v>
      </c>
      <c r="M725" s="3">
        <f t="shared" si="149"/>
        <v>18.115791413171337</v>
      </c>
    </row>
    <row r="726" spans="4:13" x14ac:dyDescent="0.3">
      <c r="D726" s="2">
        <f t="shared" si="141"/>
        <v>724</v>
      </c>
      <c r="E726" s="3">
        <f t="shared" si="144"/>
        <v>1.4480000000000011</v>
      </c>
      <c r="F726" s="4">
        <f t="shared" si="150"/>
        <v>0</v>
      </c>
      <c r="G726" s="3">
        <f t="shared" si="150"/>
        <v>-10</v>
      </c>
      <c r="H726">
        <f t="shared" si="145"/>
        <v>1.3586963771949658</v>
      </c>
      <c r="I726" s="3">
        <f t="shared" si="146"/>
        <v>5.2682098293025987</v>
      </c>
      <c r="J726">
        <f t="shared" si="147"/>
        <v>1.9673923541783358</v>
      </c>
      <c r="K726" s="3">
        <f t="shared" si="148"/>
        <v>18.126367832829942</v>
      </c>
      <c r="L726">
        <f t="shared" si="143"/>
        <v>1.9673923541783358</v>
      </c>
      <c r="M726" s="3">
        <f t="shared" si="149"/>
        <v>18.126367832829942</v>
      </c>
    </row>
    <row r="727" spans="4:13" x14ac:dyDescent="0.3">
      <c r="D727" s="2">
        <f t="shared" si="141"/>
        <v>725</v>
      </c>
      <c r="E727" s="3">
        <f t="shared" si="144"/>
        <v>1.4500000000000011</v>
      </c>
      <c r="F727" s="4">
        <f t="shared" si="150"/>
        <v>0</v>
      </c>
      <c r="G727" s="3">
        <f t="shared" si="150"/>
        <v>-10</v>
      </c>
      <c r="H727">
        <f t="shared" si="145"/>
        <v>1.3586963771949658</v>
      </c>
      <c r="I727" s="3">
        <f t="shared" si="146"/>
        <v>5.2482098293025992</v>
      </c>
      <c r="J727">
        <f t="shared" si="147"/>
        <v>1.9701097469327258</v>
      </c>
      <c r="K727" s="3">
        <f t="shared" si="148"/>
        <v>18.136904252488549</v>
      </c>
      <c r="L727">
        <f t="shared" si="143"/>
        <v>1.9701097469327258</v>
      </c>
      <c r="M727" s="3">
        <f t="shared" si="149"/>
        <v>18.136904252488549</v>
      </c>
    </row>
    <row r="728" spans="4:13" x14ac:dyDescent="0.3">
      <c r="D728" s="2">
        <f t="shared" si="141"/>
        <v>726</v>
      </c>
      <c r="E728" s="3">
        <f t="shared" si="144"/>
        <v>1.4520000000000011</v>
      </c>
      <c r="F728" s="4">
        <f t="shared" si="150"/>
        <v>0</v>
      </c>
      <c r="G728" s="3">
        <f t="shared" si="150"/>
        <v>-10</v>
      </c>
      <c r="H728">
        <f t="shared" si="145"/>
        <v>1.3586963771949658</v>
      </c>
      <c r="I728" s="3">
        <f t="shared" si="146"/>
        <v>5.2282098293025996</v>
      </c>
      <c r="J728">
        <f t="shared" si="147"/>
        <v>1.9728271396871158</v>
      </c>
      <c r="K728" s="3">
        <f t="shared" si="148"/>
        <v>18.147400672147153</v>
      </c>
      <c r="L728">
        <f t="shared" si="143"/>
        <v>1.9728271396871158</v>
      </c>
      <c r="M728" s="3">
        <f t="shared" si="149"/>
        <v>18.147400672147153</v>
      </c>
    </row>
    <row r="729" spans="4:13" x14ac:dyDescent="0.3">
      <c r="D729" s="2">
        <f t="shared" si="141"/>
        <v>727</v>
      </c>
      <c r="E729" s="3">
        <f t="shared" si="144"/>
        <v>1.4540000000000011</v>
      </c>
      <c r="F729" s="4">
        <f t="shared" si="150"/>
        <v>0</v>
      </c>
      <c r="G729" s="3">
        <f t="shared" si="150"/>
        <v>-10</v>
      </c>
      <c r="H729">
        <f t="shared" si="145"/>
        <v>1.3586963771949658</v>
      </c>
      <c r="I729" s="3">
        <f t="shared" si="146"/>
        <v>5.2082098293026</v>
      </c>
      <c r="J729">
        <f t="shared" si="147"/>
        <v>1.9755445324415057</v>
      </c>
      <c r="K729" s="3">
        <f t="shared" si="148"/>
        <v>18.157857091805759</v>
      </c>
      <c r="L729">
        <f t="shared" si="143"/>
        <v>1.9755445324415057</v>
      </c>
      <c r="M729" s="3">
        <f t="shared" si="149"/>
        <v>18.157857091805759</v>
      </c>
    </row>
    <row r="730" spans="4:13" x14ac:dyDescent="0.3">
      <c r="D730" s="2">
        <f t="shared" si="141"/>
        <v>728</v>
      </c>
      <c r="E730" s="3">
        <f t="shared" si="144"/>
        <v>1.4560000000000011</v>
      </c>
      <c r="F730" s="4">
        <f t="shared" si="150"/>
        <v>0</v>
      </c>
      <c r="G730" s="3">
        <f t="shared" si="150"/>
        <v>-10</v>
      </c>
      <c r="H730">
        <f t="shared" si="145"/>
        <v>1.3586963771949658</v>
      </c>
      <c r="I730" s="3">
        <f t="shared" si="146"/>
        <v>5.1882098293026004</v>
      </c>
      <c r="J730">
        <f t="shared" si="147"/>
        <v>1.9782619251958957</v>
      </c>
      <c r="K730" s="3">
        <f t="shared" si="148"/>
        <v>18.168273511464363</v>
      </c>
      <c r="L730">
        <f t="shared" si="143"/>
        <v>1.9782619251958957</v>
      </c>
      <c r="M730" s="3">
        <f t="shared" si="149"/>
        <v>18.168273511464363</v>
      </c>
    </row>
    <row r="731" spans="4:13" x14ac:dyDescent="0.3">
      <c r="D731" s="2">
        <f t="shared" si="141"/>
        <v>729</v>
      </c>
      <c r="E731" s="3">
        <f t="shared" si="144"/>
        <v>1.4580000000000011</v>
      </c>
      <c r="F731" s="4">
        <f t="shared" si="150"/>
        <v>0</v>
      </c>
      <c r="G731" s="3">
        <f t="shared" si="150"/>
        <v>-10</v>
      </c>
      <c r="H731">
        <f t="shared" si="145"/>
        <v>1.3586963771949658</v>
      </c>
      <c r="I731" s="3">
        <f t="shared" si="146"/>
        <v>5.1682098293026009</v>
      </c>
      <c r="J731">
        <f t="shared" si="147"/>
        <v>1.9809793179502857</v>
      </c>
      <c r="K731" s="3">
        <f t="shared" si="148"/>
        <v>18.178649931122969</v>
      </c>
      <c r="L731">
        <f t="shared" si="143"/>
        <v>1.9809793179502857</v>
      </c>
      <c r="M731" s="3">
        <f t="shared" si="149"/>
        <v>18.178649931122969</v>
      </c>
    </row>
    <row r="732" spans="4:13" x14ac:dyDescent="0.3">
      <c r="D732" s="2">
        <f t="shared" si="141"/>
        <v>730</v>
      </c>
      <c r="E732" s="3">
        <f t="shared" si="144"/>
        <v>1.4600000000000011</v>
      </c>
      <c r="F732" s="4">
        <f t="shared" si="150"/>
        <v>0</v>
      </c>
      <c r="G732" s="3">
        <f t="shared" si="150"/>
        <v>-10</v>
      </c>
      <c r="H732">
        <f t="shared" si="145"/>
        <v>1.3586963771949658</v>
      </c>
      <c r="I732" s="3">
        <f t="shared" si="146"/>
        <v>5.1482098293026013</v>
      </c>
      <c r="J732">
        <f t="shared" si="147"/>
        <v>1.9836967107046757</v>
      </c>
      <c r="K732" s="3">
        <f t="shared" si="148"/>
        <v>18.188986350781573</v>
      </c>
      <c r="L732">
        <f t="shared" si="143"/>
        <v>1.9836967107046757</v>
      </c>
      <c r="M732" s="3">
        <f t="shared" si="149"/>
        <v>18.188986350781573</v>
      </c>
    </row>
    <row r="733" spans="4:13" x14ac:dyDescent="0.3">
      <c r="D733" s="2">
        <f t="shared" si="141"/>
        <v>731</v>
      </c>
      <c r="E733" s="3">
        <f t="shared" si="144"/>
        <v>1.4620000000000011</v>
      </c>
      <c r="F733" s="4">
        <f t="shared" si="150"/>
        <v>0</v>
      </c>
      <c r="G733" s="3">
        <f t="shared" si="150"/>
        <v>-10</v>
      </c>
      <c r="H733">
        <f t="shared" si="145"/>
        <v>1.3586963771949658</v>
      </c>
      <c r="I733" s="3">
        <f t="shared" si="146"/>
        <v>5.1282098293026017</v>
      </c>
      <c r="J733">
        <f t="shared" si="147"/>
        <v>1.9864141034590657</v>
      </c>
      <c r="K733" s="3">
        <f t="shared" si="148"/>
        <v>18.199282770440178</v>
      </c>
      <c r="L733">
        <f t="shared" si="143"/>
        <v>1.9864141034590657</v>
      </c>
      <c r="M733" s="3">
        <f t="shared" si="149"/>
        <v>18.199282770440178</v>
      </c>
    </row>
    <row r="734" spans="4:13" x14ac:dyDescent="0.3">
      <c r="D734" s="2">
        <f t="shared" si="141"/>
        <v>732</v>
      </c>
      <c r="E734" s="3">
        <f t="shared" si="144"/>
        <v>1.4640000000000011</v>
      </c>
      <c r="F734" s="4">
        <f t="shared" si="150"/>
        <v>0</v>
      </c>
      <c r="G734" s="3">
        <f t="shared" si="150"/>
        <v>-10</v>
      </c>
      <c r="H734">
        <f t="shared" si="145"/>
        <v>1.3586963771949658</v>
      </c>
      <c r="I734" s="3">
        <f t="shared" si="146"/>
        <v>5.1082098293026021</v>
      </c>
      <c r="J734">
        <f t="shared" si="147"/>
        <v>1.9891314962134556</v>
      </c>
      <c r="K734" s="3">
        <f t="shared" si="148"/>
        <v>18.209539190098784</v>
      </c>
      <c r="L734">
        <f t="shared" si="143"/>
        <v>1.9891314962134556</v>
      </c>
      <c r="M734" s="3">
        <f t="shared" si="149"/>
        <v>18.209539190098784</v>
      </c>
    </row>
    <row r="735" spans="4:13" x14ac:dyDescent="0.3">
      <c r="D735" s="2">
        <f t="shared" si="141"/>
        <v>733</v>
      </c>
      <c r="E735" s="3">
        <f t="shared" si="144"/>
        <v>1.4660000000000011</v>
      </c>
      <c r="F735" s="4">
        <f t="shared" si="150"/>
        <v>0</v>
      </c>
      <c r="G735" s="3">
        <f t="shared" si="150"/>
        <v>-10</v>
      </c>
      <c r="H735">
        <f t="shared" si="145"/>
        <v>1.3586963771949658</v>
      </c>
      <c r="I735" s="3">
        <f t="shared" si="146"/>
        <v>5.0882098293026026</v>
      </c>
      <c r="J735">
        <f t="shared" si="147"/>
        <v>1.9918488889678456</v>
      </c>
      <c r="K735" s="3">
        <f t="shared" si="148"/>
        <v>18.219755609757389</v>
      </c>
      <c r="L735">
        <f t="shared" si="143"/>
        <v>1.9918488889678456</v>
      </c>
      <c r="M735" s="3">
        <f t="shared" si="149"/>
        <v>18.219755609757389</v>
      </c>
    </row>
    <row r="736" spans="4:13" x14ac:dyDescent="0.3">
      <c r="D736" s="2">
        <f t="shared" si="141"/>
        <v>734</v>
      </c>
      <c r="E736" s="3">
        <f t="shared" si="144"/>
        <v>1.4680000000000011</v>
      </c>
      <c r="F736" s="4">
        <f t="shared" si="150"/>
        <v>0</v>
      </c>
      <c r="G736" s="3">
        <f t="shared" si="150"/>
        <v>-10</v>
      </c>
      <c r="H736">
        <f t="shared" si="145"/>
        <v>1.3586963771949658</v>
      </c>
      <c r="I736" s="3">
        <f t="shared" si="146"/>
        <v>5.068209829302603</v>
      </c>
      <c r="J736">
        <f t="shared" si="147"/>
        <v>1.9945662817222356</v>
      </c>
      <c r="K736" s="3">
        <f t="shared" si="148"/>
        <v>18.229932029415995</v>
      </c>
      <c r="L736">
        <f t="shared" si="143"/>
        <v>1.9945662817222356</v>
      </c>
      <c r="M736" s="3">
        <f t="shared" si="149"/>
        <v>18.229932029415995</v>
      </c>
    </row>
    <row r="737" spans="4:13" x14ac:dyDescent="0.3">
      <c r="D737" s="2">
        <f t="shared" si="141"/>
        <v>735</v>
      </c>
      <c r="E737" s="3">
        <f t="shared" si="144"/>
        <v>1.4700000000000011</v>
      </c>
      <c r="F737" s="4">
        <f t="shared" si="150"/>
        <v>0</v>
      </c>
      <c r="G737" s="3">
        <f t="shared" si="150"/>
        <v>-10</v>
      </c>
      <c r="H737">
        <f t="shared" si="145"/>
        <v>1.3586963771949658</v>
      </c>
      <c r="I737" s="3">
        <f t="shared" si="146"/>
        <v>5.0482098293026034</v>
      </c>
      <c r="J737">
        <f t="shared" si="147"/>
        <v>1.9972836744766256</v>
      </c>
      <c r="K737" s="3">
        <f t="shared" si="148"/>
        <v>18.240068449074599</v>
      </c>
      <c r="L737">
        <f t="shared" si="143"/>
        <v>1.9972836744766256</v>
      </c>
      <c r="M737" s="3">
        <f t="shared" si="149"/>
        <v>18.240068449074599</v>
      </c>
    </row>
    <row r="738" spans="4:13" x14ac:dyDescent="0.3">
      <c r="D738" s="2">
        <f t="shared" si="141"/>
        <v>736</v>
      </c>
      <c r="E738" s="3">
        <f t="shared" si="144"/>
        <v>1.4720000000000011</v>
      </c>
      <c r="F738" s="4">
        <f t="shared" si="150"/>
        <v>0</v>
      </c>
      <c r="G738" s="3">
        <f t="shared" si="150"/>
        <v>-10</v>
      </c>
      <c r="H738">
        <f t="shared" si="145"/>
        <v>1.3586963771949658</v>
      </c>
      <c r="I738" s="3">
        <f t="shared" si="146"/>
        <v>5.0282098293026039</v>
      </c>
      <c r="J738">
        <f t="shared" si="147"/>
        <v>2.0000010672310156</v>
      </c>
      <c r="K738" s="3">
        <f t="shared" si="148"/>
        <v>18.250164868733204</v>
      </c>
      <c r="L738">
        <f t="shared" si="143"/>
        <v>2.0000010672310156</v>
      </c>
      <c r="M738" s="3">
        <f t="shared" si="149"/>
        <v>18.250164868733204</v>
      </c>
    </row>
    <row r="739" spans="4:13" x14ac:dyDescent="0.3">
      <c r="D739" s="2">
        <f t="shared" si="141"/>
        <v>737</v>
      </c>
      <c r="E739" s="3">
        <f t="shared" si="144"/>
        <v>1.4740000000000011</v>
      </c>
      <c r="F739" s="4">
        <f t="shared" si="150"/>
        <v>0</v>
      </c>
      <c r="G739" s="3">
        <f t="shared" si="150"/>
        <v>-10</v>
      </c>
      <c r="H739">
        <f t="shared" si="145"/>
        <v>1.3586963771949658</v>
      </c>
      <c r="I739" s="3">
        <f t="shared" si="146"/>
        <v>5.0082098293026043</v>
      </c>
      <c r="J739">
        <f t="shared" si="147"/>
        <v>2.0027184599854055</v>
      </c>
      <c r="K739" s="3">
        <f t="shared" si="148"/>
        <v>18.260221288391808</v>
      </c>
      <c r="L739">
        <f t="shared" si="143"/>
        <v>2.0027184599854055</v>
      </c>
      <c r="M739" s="3">
        <f t="shared" si="149"/>
        <v>18.260221288391808</v>
      </c>
    </row>
    <row r="740" spans="4:13" x14ac:dyDescent="0.3">
      <c r="D740" s="2">
        <f t="shared" si="141"/>
        <v>738</v>
      </c>
      <c r="E740" s="3">
        <f t="shared" si="144"/>
        <v>1.4760000000000011</v>
      </c>
      <c r="F740" s="4">
        <f t="shared" ref="F740:G755" si="151">F739</f>
        <v>0</v>
      </c>
      <c r="G740" s="3">
        <f t="shared" si="151"/>
        <v>-10</v>
      </c>
      <c r="H740">
        <f t="shared" si="145"/>
        <v>1.3586963771949658</v>
      </c>
      <c r="I740" s="3">
        <f t="shared" si="146"/>
        <v>4.9882098293026047</v>
      </c>
      <c r="J740">
        <f t="shared" si="147"/>
        <v>2.0054358527397955</v>
      </c>
      <c r="K740" s="3">
        <f t="shared" si="148"/>
        <v>18.270237708050413</v>
      </c>
      <c r="L740">
        <f t="shared" si="143"/>
        <v>2.0054358527397955</v>
      </c>
      <c r="M740" s="3">
        <f t="shared" si="149"/>
        <v>18.270237708050413</v>
      </c>
    </row>
    <row r="741" spans="4:13" x14ac:dyDescent="0.3">
      <c r="D741" s="2">
        <f t="shared" si="141"/>
        <v>739</v>
      </c>
      <c r="E741" s="3">
        <f t="shared" si="144"/>
        <v>1.4780000000000011</v>
      </c>
      <c r="F741" s="4">
        <f t="shared" si="151"/>
        <v>0</v>
      </c>
      <c r="G741" s="3">
        <f t="shared" si="151"/>
        <v>-10</v>
      </c>
      <c r="H741">
        <f t="shared" si="145"/>
        <v>1.3586963771949658</v>
      </c>
      <c r="I741" s="3">
        <f t="shared" si="146"/>
        <v>4.9682098293026051</v>
      </c>
      <c r="J741">
        <f t="shared" si="147"/>
        <v>2.0081532454941855</v>
      </c>
      <c r="K741" s="3">
        <f t="shared" si="148"/>
        <v>18.280214127709019</v>
      </c>
      <c r="L741">
        <f t="shared" si="143"/>
        <v>2.0081532454941855</v>
      </c>
      <c r="M741" s="3">
        <f t="shared" si="149"/>
        <v>18.280214127709019</v>
      </c>
    </row>
    <row r="742" spans="4:13" x14ac:dyDescent="0.3">
      <c r="D742" s="2">
        <f t="shared" si="141"/>
        <v>740</v>
      </c>
      <c r="E742" s="3">
        <f t="shared" si="144"/>
        <v>1.4800000000000011</v>
      </c>
      <c r="F742" s="4">
        <f t="shared" si="151"/>
        <v>0</v>
      </c>
      <c r="G742" s="3">
        <f t="shared" si="151"/>
        <v>-10</v>
      </c>
      <c r="H742">
        <f t="shared" si="145"/>
        <v>1.3586963771949658</v>
      </c>
      <c r="I742" s="3">
        <f t="shared" si="146"/>
        <v>4.9482098293026056</v>
      </c>
      <c r="J742">
        <f t="shared" si="147"/>
        <v>2.0108706382485755</v>
      </c>
      <c r="K742" s="3">
        <f t="shared" si="148"/>
        <v>18.290150547367624</v>
      </c>
      <c r="L742">
        <f t="shared" si="143"/>
        <v>2.0108706382485755</v>
      </c>
      <c r="M742" s="3">
        <f t="shared" si="149"/>
        <v>18.290150547367624</v>
      </c>
    </row>
    <row r="743" spans="4:13" x14ac:dyDescent="0.3">
      <c r="D743" s="2">
        <f t="shared" si="141"/>
        <v>741</v>
      </c>
      <c r="E743" s="3">
        <f t="shared" si="144"/>
        <v>1.4820000000000011</v>
      </c>
      <c r="F743" s="4">
        <f t="shared" si="151"/>
        <v>0</v>
      </c>
      <c r="G743" s="3">
        <f t="shared" si="151"/>
        <v>-10</v>
      </c>
      <c r="H743">
        <f t="shared" si="145"/>
        <v>1.3586963771949658</v>
      </c>
      <c r="I743" s="3">
        <f t="shared" si="146"/>
        <v>4.928209829302606</v>
      </c>
      <c r="J743">
        <f t="shared" si="147"/>
        <v>2.0135880310029655</v>
      </c>
      <c r="K743" s="3">
        <f t="shared" si="148"/>
        <v>18.30004696702623</v>
      </c>
      <c r="L743">
        <f t="shared" si="143"/>
        <v>2.0135880310029655</v>
      </c>
      <c r="M743" s="3">
        <f t="shared" si="149"/>
        <v>18.30004696702623</v>
      </c>
    </row>
    <row r="744" spans="4:13" x14ac:dyDescent="0.3">
      <c r="D744" s="2">
        <f t="shared" si="141"/>
        <v>742</v>
      </c>
      <c r="E744" s="3">
        <f t="shared" si="144"/>
        <v>1.4840000000000011</v>
      </c>
      <c r="F744" s="4">
        <f t="shared" si="151"/>
        <v>0</v>
      </c>
      <c r="G744" s="3">
        <f t="shared" si="151"/>
        <v>-10</v>
      </c>
      <c r="H744">
        <f t="shared" si="145"/>
        <v>1.3586963771949658</v>
      </c>
      <c r="I744" s="3">
        <f t="shared" si="146"/>
        <v>4.9082098293026064</v>
      </c>
      <c r="J744">
        <f t="shared" si="147"/>
        <v>2.0163054237573554</v>
      </c>
      <c r="K744" s="3">
        <f t="shared" si="148"/>
        <v>18.309903386684834</v>
      </c>
      <c r="L744">
        <f t="shared" si="143"/>
        <v>2.0163054237573554</v>
      </c>
      <c r="M744" s="3">
        <f t="shared" si="149"/>
        <v>18.309903386684834</v>
      </c>
    </row>
    <row r="745" spans="4:13" x14ac:dyDescent="0.3">
      <c r="D745" s="2">
        <f t="shared" si="141"/>
        <v>743</v>
      </c>
      <c r="E745" s="3">
        <f t="shared" si="144"/>
        <v>1.4860000000000011</v>
      </c>
      <c r="F745" s="4">
        <f t="shared" si="151"/>
        <v>0</v>
      </c>
      <c r="G745" s="3">
        <f t="shared" si="151"/>
        <v>-10</v>
      </c>
      <c r="H745">
        <f t="shared" si="145"/>
        <v>1.3586963771949658</v>
      </c>
      <c r="I745" s="3">
        <f t="shared" si="146"/>
        <v>4.8882098293026068</v>
      </c>
      <c r="J745">
        <f t="shared" si="147"/>
        <v>2.0190228165117454</v>
      </c>
      <c r="K745" s="3">
        <f t="shared" si="148"/>
        <v>18.319719806343439</v>
      </c>
      <c r="L745">
        <f t="shared" si="143"/>
        <v>2.0190228165117454</v>
      </c>
      <c r="M745" s="3">
        <f t="shared" si="149"/>
        <v>18.319719806343439</v>
      </c>
    </row>
    <row r="746" spans="4:13" x14ac:dyDescent="0.3">
      <c r="D746" s="2">
        <f t="shared" si="141"/>
        <v>744</v>
      </c>
      <c r="E746" s="3">
        <f t="shared" si="144"/>
        <v>1.4880000000000011</v>
      </c>
      <c r="F746" s="4">
        <f t="shared" si="151"/>
        <v>0</v>
      </c>
      <c r="G746" s="3">
        <f t="shared" si="151"/>
        <v>-10</v>
      </c>
      <c r="H746">
        <f t="shared" si="145"/>
        <v>1.3586963771949658</v>
      </c>
      <c r="I746" s="3">
        <f t="shared" si="146"/>
        <v>4.8682098293026073</v>
      </c>
      <c r="J746">
        <f t="shared" si="147"/>
        <v>2.0217402092661354</v>
      </c>
      <c r="K746" s="3">
        <f t="shared" si="148"/>
        <v>18.329496226002046</v>
      </c>
      <c r="L746">
        <f t="shared" si="143"/>
        <v>2.0217402092661354</v>
      </c>
      <c r="M746" s="3">
        <f t="shared" si="149"/>
        <v>18.329496226002046</v>
      </c>
    </row>
    <row r="747" spans="4:13" x14ac:dyDescent="0.3">
      <c r="D747" s="2">
        <f t="shared" si="141"/>
        <v>745</v>
      </c>
      <c r="E747" s="3">
        <f t="shared" si="144"/>
        <v>1.4900000000000011</v>
      </c>
      <c r="F747" s="4">
        <f t="shared" si="151"/>
        <v>0</v>
      </c>
      <c r="G747" s="3">
        <f t="shared" si="151"/>
        <v>-10</v>
      </c>
      <c r="H747">
        <f t="shared" si="145"/>
        <v>1.3586963771949658</v>
      </c>
      <c r="I747" s="3">
        <f t="shared" si="146"/>
        <v>4.8482098293026077</v>
      </c>
      <c r="J747">
        <f t="shared" si="147"/>
        <v>2.0244576020205254</v>
      </c>
      <c r="K747" s="3">
        <f t="shared" si="148"/>
        <v>18.339232645660651</v>
      </c>
      <c r="L747">
        <f t="shared" si="143"/>
        <v>2.0244576020205254</v>
      </c>
      <c r="M747" s="3">
        <f t="shared" si="149"/>
        <v>18.339232645660651</v>
      </c>
    </row>
    <row r="748" spans="4:13" x14ac:dyDescent="0.3">
      <c r="D748" s="2">
        <f t="shared" si="141"/>
        <v>746</v>
      </c>
      <c r="E748" s="3">
        <f t="shared" si="144"/>
        <v>1.4920000000000011</v>
      </c>
      <c r="F748" s="4">
        <f t="shared" si="151"/>
        <v>0</v>
      </c>
      <c r="G748" s="3">
        <f t="shared" si="151"/>
        <v>-10</v>
      </c>
      <c r="H748">
        <f t="shared" si="145"/>
        <v>1.3586963771949658</v>
      </c>
      <c r="I748" s="3">
        <f t="shared" si="146"/>
        <v>4.8282098293026081</v>
      </c>
      <c r="J748">
        <f t="shared" si="147"/>
        <v>2.0271749947749154</v>
      </c>
      <c r="K748" s="3">
        <f t="shared" si="148"/>
        <v>18.348929065319258</v>
      </c>
      <c r="L748">
        <f t="shared" si="143"/>
        <v>2.0271749947749154</v>
      </c>
      <c r="M748" s="3">
        <f t="shared" si="149"/>
        <v>18.348929065319258</v>
      </c>
    </row>
    <row r="749" spans="4:13" x14ac:dyDescent="0.3">
      <c r="D749" s="2">
        <f t="shared" si="141"/>
        <v>747</v>
      </c>
      <c r="E749" s="3">
        <f t="shared" si="144"/>
        <v>1.4940000000000011</v>
      </c>
      <c r="F749" s="4">
        <f t="shared" si="151"/>
        <v>0</v>
      </c>
      <c r="G749" s="3">
        <f t="shared" si="151"/>
        <v>-10</v>
      </c>
      <c r="H749">
        <f t="shared" si="145"/>
        <v>1.3586963771949658</v>
      </c>
      <c r="I749" s="3">
        <f t="shared" si="146"/>
        <v>4.8082098293026085</v>
      </c>
      <c r="J749">
        <f t="shared" si="147"/>
        <v>2.0298923875293053</v>
      </c>
      <c r="K749" s="3">
        <f t="shared" si="148"/>
        <v>18.358585484977862</v>
      </c>
      <c r="L749">
        <f t="shared" si="143"/>
        <v>2.0298923875293053</v>
      </c>
      <c r="M749" s="3">
        <f t="shared" si="149"/>
        <v>18.358585484977862</v>
      </c>
    </row>
    <row r="750" spans="4:13" x14ac:dyDescent="0.3">
      <c r="D750" s="2">
        <f t="shared" si="141"/>
        <v>748</v>
      </c>
      <c r="E750" s="3">
        <f t="shared" si="144"/>
        <v>1.4960000000000011</v>
      </c>
      <c r="F750" s="4">
        <f t="shared" si="151"/>
        <v>0</v>
      </c>
      <c r="G750" s="3">
        <f t="shared" si="151"/>
        <v>-10</v>
      </c>
      <c r="H750">
        <f t="shared" si="145"/>
        <v>1.3586963771949658</v>
      </c>
      <c r="I750" s="3">
        <f t="shared" si="146"/>
        <v>4.788209829302609</v>
      </c>
      <c r="J750">
        <f t="shared" si="147"/>
        <v>2.0326097802836953</v>
      </c>
      <c r="K750" s="3">
        <f t="shared" si="148"/>
        <v>18.368201904636468</v>
      </c>
      <c r="L750">
        <f t="shared" si="143"/>
        <v>2.0326097802836953</v>
      </c>
      <c r="M750" s="3">
        <f t="shared" si="149"/>
        <v>18.368201904636468</v>
      </c>
    </row>
    <row r="751" spans="4:13" x14ac:dyDescent="0.3">
      <c r="D751" s="2">
        <f t="shared" si="141"/>
        <v>749</v>
      </c>
      <c r="E751" s="3">
        <f t="shared" si="144"/>
        <v>1.4980000000000011</v>
      </c>
      <c r="F751" s="4">
        <f t="shared" si="151"/>
        <v>0</v>
      </c>
      <c r="G751" s="3">
        <f t="shared" si="151"/>
        <v>-10</v>
      </c>
      <c r="H751">
        <f t="shared" si="145"/>
        <v>1.3586963771949658</v>
      </c>
      <c r="I751" s="3">
        <f t="shared" si="146"/>
        <v>4.7682098293026094</v>
      </c>
      <c r="J751">
        <f t="shared" si="147"/>
        <v>2.0353271730380853</v>
      </c>
      <c r="K751" s="3">
        <f t="shared" si="148"/>
        <v>18.377778324295072</v>
      </c>
      <c r="L751">
        <f t="shared" si="143"/>
        <v>2.0353271730380853</v>
      </c>
      <c r="M751" s="3">
        <f t="shared" si="149"/>
        <v>18.377778324295072</v>
      </c>
    </row>
    <row r="752" spans="4:13" x14ac:dyDescent="0.3">
      <c r="D752" s="2">
        <f t="shared" si="141"/>
        <v>750</v>
      </c>
      <c r="E752" s="3">
        <f t="shared" si="144"/>
        <v>1.5000000000000011</v>
      </c>
      <c r="F752" s="4">
        <f t="shared" si="151"/>
        <v>0</v>
      </c>
      <c r="G752" s="3">
        <f t="shared" si="151"/>
        <v>-10</v>
      </c>
      <c r="H752">
        <f t="shared" si="145"/>
        <v>1.3586963771949658</v>
      </c>
      <c r="I752" s="3">
        <f t="shared" si="146"/>
        <v>4.7482098293026098</v>
      </c>
      <c r="J752">
        <f t="shared" si="147"/>
        <v>2.0380445657924753</v>
      </c>
      <c r="K752" s="3">
        <f t="shared" si="148"/>
        <v>18.387314743953677</v>
      </c>
      <c r="L752">
        <f t="shared" si="143"/>
        <v>2.0380445657924753</v>
      </c>
      <c r="M752" s="3">
        <f t="shared" si="149"/>
        <v>18.387314743953677</v>
      </c>
    </row>
    <row r="753" spans="4:13" x14ac:dyDescent="0.3">
      <c r="D753" s="2">
        <f t="shared" si="141"/>
        <v>751</v>
      </c>
      <c r="E753" s="3">
        <f t="shared" si="144"/>
        <v>1.5020000000000011</v>
      </c>
      <c r="F753" s="4">
        <f t="shared" si="151"/>
        <v>0</v>
      </c>
      <c r="G753" s="3">
        <f t="shared" si="151"/>
        <v>-10</v>
      </c>
      <c r="H753">
        <f t="shared" si="145"/>
        <v>1.3586963771949658</v>
      </c>
      <c r="I753" s="3">
        <f t="shared" si="146"/>
        <v>4.7282098293026102</v>
      </c>
      <c r="J753">
        <f t="shared" si="147"/>
        <v>2.0407619585468653</v>
      </c>
      <c r="K753" s="3">
        <f t="shared" si="148"/>
        <v>18.396811163612284</v>
      </c>
      <c r="L753">
        <f t="shared" si="143"/>
        <v>2.0407619585468653</v>
      </c>
      <c r="M753" s="3">
        <f t="shared" si="149"/>
        <v>18.396811163612284</v>
      </c>
    </row>
    <row r="754" spans="4:13" x14ac:dyDescent="0.3">
      <c r="D754" s="2">
        <f t="shared" si="141"/>
        <v>752</v>
      </c>
      <c r="E754" s="3">
        <f t="shared" si="144"/>
        <v>1.5040000000000011</v>
      </c>
      <c r="F754" s="4">
        <f t="shared" si="151"/>
        <v>0</v>
      </c>
      <c r="G754" s="3">
        <f t="shared" si="151"/>
        <v>-10</v>
      </c>
      <c r="H754">
        <f t="shared" si="145"/>
        <v>1.3586963771949658</v>
      </c>
      <c r="I754" s="3">
        <f t="shared" si="146"/>
        <v>4.7082098293026107</v>
      </c>
      <c r="J754">
        <f t="shared" si="147"/>
        <v>2.0434793513012552</v>
      </c>
      <c r="K754" s="3">
        <f t="shared" si="148"/>
        <v>18.406267583270889</v>
      </c>
      <c r="L754">
        <f t="shared" si="143"/>
        <v>2.0434793513012552</v>
      </c>
      <c r="M754" s="3">
        <f t="shared" si="149"/>
        <v>18.406267583270889</v>
      </c>
    </row>
    <row r="755" spans="4:13" x14ac:dyDescent="0.3">
      <c r="D755" s="2">
        <f t="shared" si="141"/>
        <v>753</v>
      </c>
      <c r="E755" s="3">
        <f t="shared" si="144"/>
        <v>1.5060000000000011</v>
      </c>
      <c r="F755" s="4">
        <f t="shared" si="151"/>
        <v>0</v>
      </c>
      <c r="G755" s="3">
        <f t="shared" si="151"/>
        <v>-10</v>
      </c>
      <c r="H755">
        <f t="shared" si="145"/>
        <v>1.3586963771949658</v>
      </c>
      <c r="I755" s="3">
        <f t="shared" si="146"/>
        <v>4.6882098293026111</v>
      </c>
      <c r="J755">
        <f t="shared" si="147"/>
        <v>2.0461967440556452</v>
      </c>
      <c r="K755" s="3">
        <f t="shared" si="148"/>
        <v>18.415684002929495</v>
      </c>
      <c r="L755">
        <f t="shared" si="143"/>
        <v>2.0461967440556452</v>
      </c>
      <c r="M755" s="3">
        <f t="shared" si="149"/>
        <v>18.415684002929495</v>
      </c>
    </row>
    <row r="756" spans="4:13" x14ac:dyDescent="0.3">
      <c r="D756" s="2">
        <f t="shared" si="141"/>
        <v>754</v>
      </c>
      <c r="E756" s="3">
        <f t="shared" si="144"/>
        <v>1.5080000000000011</v>
      </c>
      <c r="F756" s="4">
        <f t="shared" ref="F756:G771" si="152">F755</f>
        <v>0</v>
      </c>
      <c r="G756" s="3">
        <f t="shared" si="152"/>
        <v>-10</v>
      </c>
      <c r="H756">
        <f t="shared" si="145"/>
        <v>1.3586963771949658</v>
      </c>
      <c r="I756" s="3">
        <f t="shared" si="146"/>
        <v>4.6682098293026115</v>
      </c>
      <c r="J756">
        <f t="shared" si="147"/>
        <v>2.0489141368100352</v>
      </c>
      <c r="K756" s="3">
        <f t="shared" si="148"/>
        <v>18.4250604225881</v>
      </c>
      <c r="L756">
        <f t="shared" si="143"/>
        <v>2.0489141368100352</v>
      </c>
      <c r="M756" s="3">
        <f t="shared" si="149"/>
        <v>18.4250604225881</v>
      </c>
    </row>
    <row r="757" spans="4:13" x14ac:dyDescent="0.3">
      <c r="D757" s="2">
        <f t="shared" si="141"/>
        <v>755</v>
      </c>
      <c r="E757" s="3">
        <f t="shared" si="144"/>
        <v>1.5100000000000011</v>
      </c>
      <c r="F757" s="4">
        <f t="shared" si="152"/>
        <v>0</v>
      </c>
      <c r="G757" s="3">
        <f t="shared" si="152"/>
        <v>-10</v>
      </c>
      <c r="H757">
        <f t="shared" si="145"/>
        <v>1.3586963771949658</v>
      </c>
      <c r="I757" s="3">
        <f t="shared" si="146"/>
        <v>4.648209829302612</v>
      </c>
      <c r="J757">
        <f t="shared" si="147"/>
        <v>2.0516315295644252</v>
      </c>
      <c r="K757" s="3">
        <f t="shared" si="148"/>
        <v>18.434396842246706</v>
      </c>
      <c r="L757">
        <f t="shared" si="143"/>
        <v>2.0516315295644252</v>
      </c>
      <c r="M757" s="3">
        <f t="shared" si="149"/>
        <v>18.434396842246706</v>
      </c>
    </row>
    <row r="758" spans="4:13" x14ac:dyDescent="0.3">
      <c r="D758" s="2">
        <f t="shared" si="141"/>
        <v>756</v>
      </c>
      <c r="E758" s="3">
        <f t="shared" si="144"/>
        <v>1.5120000000000011</v>
      </c>
      <c r="F758" s="4">
        <f t="shared" si="152"/>
        <v>0</v>
      </c>
      <c r="G758" s="3">
        <f t="shared" si="152"/>
        <v>-10</v>
      </c>
      <c r="H758">
        <f t="shared" si="145"/>
        <v>1.3586963771949658</v>
      </c>
      <c r="I758" s="3">
        <f t="shared" si="146"/>
        <v>4.6282098293026124</v>
      </c>
      <c r="J758">
        <f t="shared" si="147"/>
        <v>2.0543489223188152</v>
      </c>
      <c r="K758" s="3">
        <f t="shared" si="148"/>
        <v>18.44369326190531</v>
      </c>
      <c r="L758">
        <f t="shared" si="143"/>
        <v>2.0543489223188152</v>
      </c>
      <c r="M758" s="3">
        <f t="shared" si="149"/>
        <v>18.44369326190531</v>
      </c>
    </row>
    <row r="759" spans="4:13" x14ac:dyDescent="0.3">
      <c r="D759" s="2">
        <f t="shared" si="141"/>
        <v>757</v>
      </c>
      <c r="E759" s="3">
        <f t="shared" si="144"/>
        <v>1.5140000000000011</v>
      </c>
      <c r="F759" s="4">
        <f t="shared" si="152"/>
        <v>0</v>
      </c>
      <c r="G759" s="3">
        <f t="shared" si="152"/>
        <v>-10</v>
      </c>
      <c r="H759">
        <f t="shared" si="145"/>
        <v>1.3586963771949658</v>
      </c>
      <c r="I759" s="3">
        <f t="shared" si="146"/>
        <v>4.6082098293026128</v>
      </c>
      <c r="J759">
        <f t="shared" si="147"/>
        <v>2.0570663150732051</v>
      </c>
      <c r="K759" s="3">
        <f t="shared" si="148"/>
        <v>18.452949681563915</v>
      </c>
      <c r="L759">
        <f t="shared" si="143"/>
        <v>2.0570663150732051</v>
      </c>
      <c r="M759" s="3">
        <f t="shared" si="149"/>
        <v>18.452949681563915</v>
      </c>
    </row>
    <row r="760" spans="4:13" x14ac:dyDescent="0.3">
      <c r="D760" s="2">
        <f t="shared" si="141"/>
        <v>758</v>
      </c>
      <c r="E760" s="3">
        <f t="shared" si="144"/>
        <v>1.5160000000000011</v>
      </c>
      <c r="F760" s="4">
        <f t="shared" si="152"/>
        <v>0</v>
      </c>
      <c r="G760" s="3">
        <f t="shared" si="152"/>
        <v>-10</v>
      </c>
      <c r="H760">
        <f t="shared" si="145"/>
        <v>1.3586963771949658</v>
      </c>
      <c r="I760" s="3">
        <f t="shared" si="146"/>
        <v>4.5882098293026132</v>
      </c>
      <c r="J760">
        <f t="shared" si="147"/>
        <v>2.0597837078275951</v>
      </c>
      <c r="K760" s="3">
        <f t="shared" si="148"/>
        <v>18.462166101222522</v>
      </c>
      <c r="L760">
        <f t="shared" si="143"/>
        <v>2.0597837078275951</v>
      </c>
      <c r="M760" s="3">
        <f t="shared" si="149"/>
        <v>18.462166101222522</v>
      </c>
    </row>
    <row r="761" spans="4:13" x14ac:dyDescent="0.3">
      <c r="D761" s="2">
        <f t="shared" si="141"/>
        <v>759</v>
      </c>
      <c r="E761" s="3">
        <f t="shared" si="144"/>
        <v>1.5180000000000011</v>
      </c>
      <c r="F761" s="4">
        <f t="shared" si="152"/>
        <v>0</v>
      </c>
      <c r="G761" s="3">
        <f t="shared" si="152"/>
        <v>-10</v>
      </c>
      <c r="H761">
        <f t="shared" si="145"/>
        <v>1.3586963771949658</v>
      </c>
      <c r="I761" s="3">
        <f t="shared" si="146"/>
        <v>4.5682098293026137</v>
      </c>
      <c r="J761">
        <f t="shared" si="147"/>
        <v>2.0625011005819851</v>
      </c>
      <c r="K761" s="3">
        <f t="shared" si="148"/>
        <v>18.471342520881127</v>
      </c>
      <c r="L761">
        <f t="shared" si="143"/>
        <v>2.0625011005819851</v>
      </c>
      <c r="M761" s="3">
        <f t="shared" si="149"/>
        <v>18.471342520881127</v>
      </c>
    </row>
    <row r="762" spans="4:13" x14ac:dyDescent="0.3">
      <c r="D762" s="2">
        <f t="shared" si="141"/>
        <v>760</v>
      </c>
      <c r="E762" s="3">
        <f t="shared" si="144"/>
        <v>1.5200000000000011</v>
      </c>
      <c r="F762" s="4">
        <f t="shared" si="152"/>
        <v>0</v>
      </c>
      <c r="G762" s="3">
        <f t="shared" si="152"/>
        <v>-10</v>
      </c>
      <c r="H762">
        <f t="shared" si="145"/>
        <v>1.3586963771949658</v>
      </c>
      <c r="I762" s="3">
        <f t="shared" si="146"/>
        <v>4.5482098293026141</v>
      </c>
      <c r="J762">
        <f t="shared" si="147"/>
        <v>2.0652184933363751</v>
      </c>
      <c r="K762" s="3">
        <f t="shared" si="148"/>
        <v>18.480478940539733</v>
      </c>
      <c r="L762">
        <f t="shared" si="143"/>
        <v>2.0652184933363751</v>
      </c>
      <c r="M762" s="3">
        <f t="shared" si="149"/>
        <v>18.480478940539733</v>
      </c>
    </row>
    <row r="763" spans="4:13" x14ac:dyDescent="0.3">
      <c r="D763" s="2">
        <f t="shared" si="141"/>
        <v>761</v>
      </c>
      <c r="E763" s="3">
        <f t="shared" si="144"/>
        <v>1.5220000000000011</v>
      </c>
      <c r="F763" s="4">
        <f t="shared" si="152"/>
        <v>0</v>
      </c>
      <c r="G763" s="3">
        <f t="shared" si="152"/>
        <v>-10</v>
      </c>
      <c r="H763">
        <f t="shared" si="145"/>
        <v>1.3586963771949658</v>
      </c>
      <c r="I763" s="3">
        <f t="shared" si="146"/>
        <v>4.5282098293026145</v>
      </c>
      <c r="J763">
        <f t="shared" si="147"/>
        <v>2.0679358860907651</v>
      </c>
      <c r="K763" s="3">
        <f t="shared" si="148"/>
        <v>18.489575360198337</v>
      </c>
      <c r="L763">
        <f t="shared" si="143"/>
        <v>2.0679358860907651</v>
      </c>
      <c r="M763" s="3">
        <f t="shared" si="149"/>
        <v>18.489575360198337</v>
      </c>
    </row>
    <row r="764" spans="4:13" x14ac:dyDescent="0.3">
      <c r="D764" s="2">
        <f t="shared" si="141"/>
        <v>762</v>
      </c>
      <c r="E764" s="3">
        <f t="shared" si="144"/>
        <v>1.5240000000000011</v>
      </c>
      <c r="F764" s="4">
        <f t="shared" si="152"/>
        <v>0</v>
      </c>
      <c r="G764" s="3">
        <f t="shared" si="152"/>
        <v>-10</v>
      </c>
      <c r="H764">
        <f t="shared" si="145"/>
        <v>1.3586963771949658</v>
      </c>
      <c r="I764" s="3">
        <f t="shared" si="146"/>
        <v>4.5082098293026149</v>
      </c>
      <c r="J764">
        <f t="shared" si="147"/>
        <v>2.070653278845155</v>
      </c>
      <c r="K764" s="3">
        <f t="shared" si="148"/>
        <v>18.498631779856943</v>
      </c>
      <c r="L764">
        <f t="shared" si="143"/>
        <v>2.070653278845155</v>
      </c>
      <c r="M764" s="3">
        <f t="shared" si="149"/>
        <v>18.498631779856943</v>
      </c>
    </row>
    <row r="765" spans="4:13" x14ac:dyDescent="0.3">
      <c r="D765" s="2">
        <f t="shared" si="141"/>
        <v>763</v>
      </c>
      <c r="E765" s="3">
        <f t="shared" si="144"/>
        <v>1.5260000000000011</v>
      </c>
      <c r="F765" s="4">
        <f t="shared" si="152"/>
        <v>0</v>
      </c>
      <c r="G765" s="3">
        <f t="shared" si="152"/>
        <v>-10</v>
      </c>
      <c r="H765">
        <f t="shared" si="145"/>
        <v>1.3586963771949658</v>
      </c>
      <c r="I765" s="3">
        <f t="shared" si="146"/>
        <v>4.4882098293026154</v>
      </c>
      <c r="J765">
        <f t="shared" si="147"/>
        <v>2.073370671599545</v>
      </c>
      <c r="K765" s="3">
        <f t="shared" si="148"/>
        <v>18.507648199515547</v>
      </c>
      <c r="L765">
        <f t="shared" si="143"/>
        <v>2.073370671599545</v>
      </c>
      <c r="M765" s="3">
        <f t="shared" si="149"/>
        <v>18.507648199515547</v>
      </c>
    </row>
    <row r="766" spans="4:13" x14ac:dyDescent="0.3">
      <c r="D766" s="2">
        <f t="shared" si="141"/>
        <v>764</v>
      </c>
      <c r="E766" s="3">
        <f t="shared" si="144"/>
        <v>1.5280000000000011</v>
      </c>
      <c r="F766" s="4">
        <f t="shared" si="152"/>
        <v>0</v>
      </c>
      <c r="G766" s="3">
        <f t="shared" si="152"/>
        <v>-10</v>
      </c>
      <c r="H766">
        <f t="shared" si="145"/>
        <v>1.3586963771949658</v>
      </c>
      <c r="I766" s="3">
        <f t="shared" si="146"/>
        <v>4.4682098293026158</v>
      </c>
      <c r="J766">
        <f t="shared" si="147"/>
        <v>2.076088064353935</v>
      </c>
      <c r="K766" s="3">
        <f t="shared" si="148"/>
        <v>18.516624619174152</v>
      </c>
      <c r="L766">
        <f t="shared" si="143"/>
        <v>2.076088064353935</v>
      </c>
      <c r="M766" s="3">
        <f t="shared" si="149"/>
        <v>18.516624619174152</v>
      </c>
    </row>
    <row r="767" spans="4:13" x14ac:dyDescent="0.3">
      <c r="D767" s="2">
        <f t="shared" si="141"/>
        <v>765</v>
      </c>
      <c r="E767" s="3">
        <f t="shared" si="144"/>
        <v>1.5300000000000011</v>
      </c>
      <c r="F767" s="4">
        <f t="shared" si="152"/>
        <v>0</v>
      </c>
      <c r="G767" s="3">
        <f t="shared" si="152"/>
        <v>-10</v>
      </c>
      <c r="H767">
        <f t="shared" si="145"/>
        <v>1.3586963771949658</v>
      </c>
      <c r="I767" s="3">
        <f t="shared" si="146"/>
        <v>4.4482098293026162</v>
      </c>
      <c r="J767">
        <f t="shared" si="147"/>
        <v>2.078805457108325</v>
      </c>
      <c r="K767" s="3">
        <f t="shared" si="148"/>
        <v>18.525561038832759</v>
      </c>
      <c r="L767">
        <f t="shared" si="143"/>
        <v>2.078805457108325</v>
      </c>
      <c r="M767" s="3">
        <f t="shared" si="149"/>
        <v>18.525561038832759</v>
      </c>
    </row>
    <row r="768" spans="4:13" x14ac:dyDescent="0.3">
      <c r="D768" s="2">
        <f t="shared" si="141"/>
        <v>766</v>
      </c>
      <c r="E768" s="3">
        <f t="shared" si="144"/>
        <v>1.5320000000000011</v>
      </c>
      <c r="F768" s="4">
        <f t="shared" si="152"/>
        <v>0</v>
      </c>
      <c r="G768" s="3">
        <f t="shared" si="152"/>
        <v>-10</v>
      </c>
      <c r="H768">
        <f t="shared" si="145"/>
        <v>1.3586963771949658</v>
      </c>
      <c r="I768" s="3">
        <f t="shared" si="146"/>
        <v>4.4282098293026166</v>
      </c>
      <c r="J768">
        <f t="shared" si="147"/>
        <v>2.081522849862715</v>
      </c>
      <c r="K768" s="3">
        <f t="shared" si="148"/>
        <v>18.534457458491364</v>
      </c>
      <c r="L768">
        <f t="shared" si="143"/>
        <v>2.081522849862715</v>
      </c>
      <c r="M768" s="3">
        <f t="shared" si="149"/>
        <v>18.534457458491364</v>
      </c>
    </row>
    <row r="769" spans="4:13" x14ac:dyDescent="0.3">
      <c r="D769" s="2">
        <f t="shared" si="141"/>
        <v>767</v>
      </c>
      <c r="E769" s="3">
        <f t="shared" si="144"/>
        <v>1.5340000000000011</v>
      </c>
      <c r="F769" s="4">
        <f t="shared" si="152"/>
        <v>0</v>
      </c>
      <c r="G769" s="3">
        <f t="shared" si="152"/>
        <v>-10</v>
      </c>
      <c r="H769">
        <f t="shared" si="145"/>
        <v>1.3586963771949658</v>
      </c>
      <c r="I769" s="3">
        <f t="shared" si="146"/>
        <v>4.4082098293026171</v>
      </c>
      <c r="J769">
        <f t="shared" si="147"/>
        <v>2.0842402426171049</v>
      </c>
      <c r="K769" s="3">
        <f t="shared" si="148"/>
        <v>18.54331387814997</v>
      </c>
      <c r="L769">
        <f t="shared" si="143"/>
        <v>2.0842402426171049</v>
      </c>
      <c r="M769" s="3">
        <f t="shared" si="149"/>
        <v>18.54331387814997</v>
      </c>
    </row>
    <row r="770" spans="4:13" x14ac:dyDescent="0.3">
      <c r="D770" s="2">
        <f t="shared" si="141"/>
        <v>768</v>
      </c>
      <c r="E770" s="3">
        <f t="shared" si="144"/>
        <v>1.5360000000000011</v>
      </c>
      <c r="F770" s="4">
        <f t="shared" si="152"/>
        <v>0</v>
      </c>
      <c r="G770" s="3">
        <f t="shared" si="152"/>
        <v>-10</v>
      </c>
      <c r="H770">
        <f t="shared" si="145"/>
        <v>1.3586963771949658</v>
      </c>
      <c r="I770" s="3">
        <f t="shared" si="146"/>
        <v>4.3882098293026175</v>
      </c>
      <c r="J770">
        <f t="shared" si="147"/>
        <v>2.0869576353714949</v>
      </c>
      <c r="K770" s="3">
        <f t="shared" si="148"/>
        <v>18.552130297808574</v>
      </c>
      <c r="L770">
        <f t="shared" si="143"/>
        <v>2.0869576353714949</v>
      </c>
      <c r="M770" s="3">
        <f t="shared" si="149"/>
        <v>18.552130297808574</v>
      </c>
    </row>
    <row r="771" spans="4:13" x14ac:dyDescent="0.3">
      <c r="D771" s="2">
        <f t="shared" si="141"/>
        <v>769</v>
      </c>
      <c r="E771" s="3">
        <f t="shared" si="144"/>
        <v>1.5380000000000011</v>
      </c>
      <c r="F771" s="4">
        <f t="shared" si="152"/>
        <v>0</v>
      </c>
      <c r="G771" s="3">
        <f t="shared" si="152"/>
        <v>-10</v>
      </c>
      <c r="H771">
        <f t="shared" si="145"/>
        <v>1.3586963771949658</v>
      </c>
      <c r="I771" s="3">
        <f t="shared" si="146"/>
        <v>4.3682098293026179</v>
      </c>
      <c r="J771">
        <f t="shared" si="147"/>
        <v>2.0896750281258849</v>
      </c>
      <c r="K771" s="3">
        <f t="shared" si="148"/>
        <v>18.56090671746718</v>
      </c>
      <c r="L771">
        <f t="shared" si="143"/>
        <v>2.0896750281258849</v>
      </c>
      <c r="M771" s="3">
        <f t="shared" si="149"/>
        <v>18.56090671746718</v>
      </c>
    </row>
    <row r="772" spans="4:13" x14ac:dyDescent="0.3">
      <c r="D772" s="2">
        <f t="shared" ref="D772:D835" si="153">D771+1</f>
        <v>770</v>
      </c>
      <c r="E772" s="3">
        <f t="shared" si="144"/>
        <v>1.5400000000000011</v>
      </c>
      <c r="F772" s="4">
        <f t="shared" ref="F772:G787" si="154">F771</f>
        <v>0</v>
      </c>
      <c r="G772" s="3">
        <f t="shared" si="154"/>
        <v>-10</v>
      </c>
      <c r="H772">
        <f t="shared" si="145"/>
        <v>1.3586963771949658</v>
      </c>
      <c r="I772" s="3">
        <f t="shared" si="146"/>
        <v>4.3482098293026183</v>
      </c>
      <c r="J772">
        <f t="shared" si="147"/>
        <v>2.0923924208802749</v>
      </c>
      <c r="K772" s="3">
        <f t="shared" si="148"/>
        <v>18.569643137125784</v>
      </c>
      <c r="L772">
        <f t="shared" ref="L772:L835" si="155">IF(K771&gt;=0,J772,L771)</f>
        <v>2.0923924208802749</v>
      </c>
      <c r="M772" s="3">
        <f t="shared" si="149"/>
        <v>18.569643137125784</v>
      </c>
    </row>
    <row r="773" spans="4:13" x14ac:dyDescent="0.3">
      <c r="D773" s="2">
        <f t="shared" si="153"/>
        <v>771</v>
      </c>
      <c r="E773" s="3">
        <f t="shared" si="144"/>
        <v>1.5420000000000011</v>
      </c>
      <c r="F773" s="4">
        <f t="shared" si="154"/>
        <v>0</v>
      </c>
      <c r="G773" s="3">
        <f t="shared" si="154"/>
        <v>-10</v>
      </c>
      <c r="H773">
        <f t="shared" si="145"/>
        <v>1.3586963771949658</v>
      </c>
      <c r="I773" s="3">
        <f t="shared" si="146"/>
        <v>4.3282098293026188</v>
      </c>
      <c r="J773">
        <f t="shared" si="147"/>
        <v>2.0951098136346649</v>
      </c>
      <c r="K773" s="3">
        <f t="shared" si="148"/>
        <v>18.578339556784389</v>
      </c>
      <c r="L773">
        <f t="shared" si="155"/>
        <v>2.0951098136346649</v>
      </c>
      <c r="M773" s="3">
        <f t="shared" si="149"/>
        <v>18.578339556784389</v>
      </c>
    </row>
    <row r="774" spans="4:13" x14ac:dyDescent="0.3">
      <c r="D774" s="2">
        <f t="shared" si="153"/>
        <v>772</v>
      </c>
      <c r="E774" s="3">
        <f t="shared" ref="E774:E837" si="156">E773+_dt</f>
        <v>1.5440000000000011</v>
      </c>
      <c r="F774" s="4">
        <f t="shared" si="154"/>
        <v>0</v>
      </c>
      <c r="G774" s="3">
        <f t="shared" si="154"/>
        <v>-10</v>
      </c>
      <c r="H774">
        <f t="shared" ref="H774:H837" si="157">H773+_dt*F773</f>
        <v>1.3586963771949658</v>
      </c>
      <c r="I774" s="3">
        <f t="shared" ref="I774:I837" si="158">I773+_dt*G773</f>
        <v>4.3082098293026192</v>
      </c>
      <c r="J774">
        <f t="shared" ref="J774:J837" si="159">J773+_dt*H773</f>
        <v>2.0978272063890548</v>
      </c>
      <c r="K774" s="3">
        <f t="shared" ref="K774:K837" si="160">K773+_dt*I773</f>
        <v>18.586995976442996</v>
      </c>
      <c r="L774">
        <f t="shared" si="155"/>
        <v>2.0978272063890548</v>
      </c>
      <c r="M774" s="3">
        <f t="shared" si="149"/>
        <v>18.586995976442996</v>
      </c>
    </row>
    <row r="775" spans="4:13" x14ac:dyDescent="0.3">
      <c r="D775" s="2">
        <f t="shared" si="153"/>
        <v>773</v>
      </c>
      <c r="E775" s="3">
        <f t="shared" si="156"/>
        <v>1.5460000000000012</v>
      </c>
      <c r="F775" s="4">
        <f t="shared" si="154"/>
        <v>0</v>
      </c>
      <c r="G775" s="3">
        <f t="shared" si="154"/>
        <v>-10</v>
      </c>
      <c r="H775">
        <f t="shared" si="157"/>
        <v>1.3586963771949658</v>
      </c>
      <c r="I775" s="3">
        <f t="shared" si="158"/>
        <v>4.2882098293026196</v>
      </c>
      <c r="J775">
        <f t="shared" si="159"/>
        <v>2.1005445991434448</v>
      </c>
      <c r="K775" s="3">
        <f t="shared" si="160"/>
        <v>18.5956123961016</v>
      </c>
      <c r="L775">
        <f t="shared" si="155"/>
        <v>2.1005445991434448</v>
      </c>
      <c r="M775" s="3">
        <f t="shared" ref="M775:M838" si="161">MAX(0,K775)</f>
        <v>18.5956123961016</v>
      </c>
    </row>
    <row r="776" spans="4:13" x14ac:dyDescent="0.3">
      <c r="D776" s="2">
        <f t="shared" si="153"/>
        <v>774</v>
      </c>
      <c r="E776" s="3">
        <f t="shared" si="156"/>
        <v>1.5480000000000012</v>
      </c>
      <c r="F776" s="4">
        <f t="shared" si="154"/>
        <v>0</v>
      </c>
      <c r="G776" s="3">
        <f t="shared" si="154"/>
        <v>-10</v>
      </c>
      <c r="H776">
        <f t="shared" si="157"/>
        <v>1.3586963771949658</v>
      </c>
      <c r="I776" s="3">
        <f t="shared" si="158"/>
        <v>4.2682098293026201</v>
      </c>
      <c r="J776">
        <f t="shared" si="159"/>
        <v>2.1032619918978348</v>
      </c>
      <c r="K776" s="3">
        <f t="shared" si="160"/>
        <v>18.604188815760207</v>
      </c>
      <c r="L776">
        <f t="shared" si="155"/>
        <v>2.1032619918978348</v>
      </c>
      <c r="M776" s="3">
        <f t="shared" si="161"/>
        <v>18.604188815760207</v>
      </c>
    </row>
    <row r="777" spans="4:13" x14ac:dyDescent="0.3">
      <c r="D777" s="2">
        <f t="shared" si="153"/>
        <v>775</v>
      </c>
      <c r="E777" s="3">
        <f t="shared" si="156"/>
        <v>1.5500000000000012</v>
      </c>
      <c r="F777" s="4">
        <f t="shared" si="154"/>
        <v>0</v>
      </c>
      <c r="G777" s="3">
        <f t="shared" si="154"/>
        <v>-10</v>
      </c>
      <c r="H777">
        <f t="shared" si="157"/>
        <v>1.3586963771949658</v>
      </c>
      <c r="I777" s="3">
        <f t="shared" si="158"/>
        <v>4.2482098293026205</v>
      </c>
      <c r="J777">
        <f t="shared" si="159"/>
        <v>2.1059793846522248</v>
      </c>
      <c r="K777" s="3">
        <f t="shared" si="160"/>
        <v>18.612725235418811</v>
      </c>
      <c r="L777">
        <f t="shared" si="155"/>
        <v>2.1059793846522248</v>
      </c>
      <c r="M777" s="3">
        <f t="shared" si="161"/>
        <v>18.612725235418811</v>
      </c>
    </row>
    <row r="778" spans="4:13" x14ac:dyDescent="0.3">
      <c r="D778" s="2">
        <f t="shared" si="153"/>
        <v>776</v>
      </c>
      <c r="E778" s="3">
        <f t="shared" si="156"/>
        <v>1.5520000000000012</v>
      </c>
      <c r="F778" s="4">
        <f t="shared" si="154"/>
        <v>0</v>
      </c>
      <c r="G778" s="3">
        <f t="shared" si="154"/>
        <v>-10</v>
      </c>
      <c r="H778">
        <f t="shared" si="157"/>
        <v>1.3586963771949658</v>
      </c>
      <c r="I778" s="3">
        <f t="shared" si="158"/>
        <v>4.2282098293026209</v>
      </c>
      <c r="J778">
        <f t="shared" si="159"/>
        <v>2.1086967774066148</v>
      </c>
      <c r="K778" s="3">
        <f t="shared" si="160"/>
        <v>18.621221655077417</v>
      </c>
      <c r="L778">
        <f t="shared" si="155"/>
        <v>2.1086967774066148</v>
      </c>
      <c r="M778" s="3">
        <f t="shared" si="161"/>
        <v>18.621221655077417</v>
      </c>
    </row>
    <row r="779" spans="4:13" x14ac:dyDescent="0.3">
      <c r="D779" s="2">
        <f t="shared" si="153"/>
        <v>777</v>
      </c>
      <c r="E779" s="3">
        <f t="shared" si="156"/>
        <v>1.5540000000000012</v>
      </c>
      <c r="F779" s="4">
        <f t="shared" si="154"/>
        <v>0</v>
      </c>
      <c r="G779" s="3">
        <f t="shared" si="154"/>
        <v>-10</v>
      </c>
      <c r="H779">
        <f t="shared" si="157"/>
        <v>1.3586963771949658</v>
      </c>
      <c r="I779" s="3">
        <f t="shared" si="158"/>
        <v>4.2082098293026213</v>
      </c>
      <c r="J779">
        <f t="shared" si="159"/>
        <v>2.1114141701610047</v>
      </c>
      <c r="K779" s="3">
        <f t="shared" si="160"/>
        <v>18.62967807473602</v>
      </c>
      <c r="L779">
        <f t="shared" si="155"/>
        <v>2.1114141701610047</v>
      </c>
      <c r="M779" s="3">
        <f t="shared" si="161"/>
        <v>18.62967807473602</v>
      </c>
    </row>
    <row r="780" spans="4:13" x14ac:dyDescent="0.3">
      <c r="D780" s="2">
        <f t="shared" si="153"/>
        <v>778</v>
      </c>
      <c r="E780" s="3">
        <f t="shared" si="156"/>
        <v>1.5560000000000012</v>
      </c>
      <c r="F780" s="4">
        <f t="shared" si="154"/>
        <v>0</v>
      </c>
      <c r="G780" s="3">
        <f t="shared" si="154"/>
        <v>-10</v>
      </c>
      <c r="H780">
        <f t="shared" si="157"/>
        <v>1.3586963771949658</v>
      </c>
      <c r="I780" s="3">
        <f t="shared" si="158"/>
        <v>4.1882098293026218</v>
      </c>
      <c r="J780">
        <f t="shared" si="159"/>
        <v>2.1141315629153947</v>
      </c>
      <c r="K780" s="3">
        <f t="shared" si="160"/>
        <v>18.638094494394625</v>
      </c>
      <c r="L780">
        <f t="shared" si="155"/>
        <v>2.1141315629153947</v>
      </c>
      <c r="M780" s="3">
        <f t="shared" si="161"/>
        <v>18.638094494394625</v>
      </c>
    </row>
    <row r="781" spans="4:13" x14ac:dyDescent="0.3">
      <c r="D781" s="2">
        <f t="shared" si="153"/>
        <v>779</v>
      </c>
      <c r="E781" s="3">
        <f t="shared" si="156"/>
        <v>1.5580000000000012</v>
      </c>
      <c r="F781" s="4">
        <f t="shared" si="154"/>
        <v>0</v>
      </c>
      <c r="G781" s="3">
        <f t="shared" si="154"/>
        <v>-10</v>
      </c>
      <c r="H781">
        <f t="shared" si="157"/>
        <v>1.3586963771949658</v>
      </c>
      <c r="I781" s="3">
        <f t="shared" si="158"/>
        <v>4.1682098293026222</v>
      </c>
      <c r="J781">
        <f t="shared" si="159"/>
        <v>2.1168489556697847</v>
      </c>
      <c r="K781" s="3">
        <f t="shared" si="160"/>
        <v>18.646470914053232</v>
      </c>
      <c r="L781">
        <f t="shared" si="155"/>
        <v>2.1168489556697847</v>
      </c>
      <c r="M781" s="3">
        <f t="shared" si="161"/>
        <v>18.646470914053232</v>
      </c>
    </row>
    <row r="782" spans="4:13" x14ac:dyDescent="0.3">
      <c r="D782" s="2">
        <f t="shared" si="153"/>
        <v>780</v>
      </c>
      <c r="E782" s="3">
        <f t="shared" si="156"/>
        <v>1.5600000000000012</v>
      </c>
      <c r="F782" s="4">
        <f t="shared" si="154"/>
        <v>0</v>
      </c>
      <c r="G782" s="3">
        <f t="shared" si="154"/>
        <v>-10</v>
      </c>
      <c r="H782">
        <f t="shared" si="157"/>
        <v>1.3586963771949658</v>
      </c>
      <c r="I782" s="3">
        <f t="shared" si="158"/>
        <v>4.1482098293026226</v>
      </c>
      <c r="J782">
        <f t="shared" si="159"/>
        <v>2.1195663484241747</v>
      </c>
      <c r="K782" s="3">
        <f t="shared" si="160"/>
        <v>18.654807333711837</v>
      </c>
      <c r="L782">
        <f t="shared" si="155"/>
        <v>2.1195663484241747</v>
      </c>
      <c r="M782" s="3">
        <f t="shared" si="161"/>
        <v>18.654807333711837</v>
      </c>
    </row>
    <row r="783" spans="4:13" x14ac:dyDescent="0.3">
      <c r="D783" s="2">
        <f t="shared" si="153"/>
        <v>781</v>
      </c>
      <c r="E783" s="3">
        <f t="shared" si="156"/>
        <v>1.5620000000000012</v>
      </c>
      <c r="F783" s="4">
        <f t="shared" si="154"/>
        <v>0</v>
      </c>
      <c r="G783" s="3">
        <f t="shared" si="154"/>
        <v>-10</v>
      </c>
      <c r="H783">
        <f t="shared" si="157"/>
        <v>1.3586963771949658</v>
      </c>
      <c r="I783" s="3">
        <f t="shared" si="158"/>
        <v>4.128209829302623</v>
      </c>
      <c r="J783">
        <f t="shared" si="159"/>
        <v>2.1222837411785647</v>
      </c>
      <c r="K783" s="3">
        <f t="shared" si="160"/>
        <v>18.663103753370443</v>
      </c>
      <c r="L783">
        <f t="shared" si="155"/>
        <v>2.1222837411785647</v>
      </c>
      <c r="M783" s="3">
        <f t="shared" si="161"/>
        <v>18.663103753370443</v>
      </c>
    </row>
    <row r="784" spans="4:13" x14ac:dyDescent="0.3">
      <c r="D784" s="2">
        <f t="shared" si="153"/>
        <v>782</v>
      </c>
      <c r="E784" s="3">
        <f t="shared" si="156"/>
        <v>1.5640000000000012</v>
      </c>
      <c r="F784" s="4">
        <f t="shared" si="154"/>
        <v>0</v>
      </c>
      <c r="G784" s="3">
        <f t="shared" si="154"/>
        <v>-10</v>
      </c>
      <c r="H784">
        <f t="shared" si="157"/>
        <v>1.3586963771949658</v>
      </c>
      <c r="I784" s="3">
        <f t="shared" si="158"/>
        <v>4.1082098293026235</v>
      </c>
      <c r="J784">
        <f t="shared" si="159"/>
        <v>2.1250011339329546</v>
      </c>
      <c r="K784" s="3">
        <f t="shared" si="160"/>
        <v>18.671360173029047</v>
      </c>
      <c r="L784">
        <f t="shared" si="155"/>
        <v>2.1250011339329546</v>
      </c>
      <c r="M784" s="3">
        <f t="shared" si="161"/>
        <v>18.671360173029047</v>
      </c>
    </row>
    <row r="785" spans="4:13" x14ac:dyDescent="0.3">
      <c r="D785" s="2">
        <f t="shared" si="153"/>
        <v>783</v>
      </c>
      <c r="E785" s="3">
        <f t="shared" si="156"/>
        <v>1.5660000000000012</v>
      </c>
      <c r="F785" s="4">
        <f t="shared" si="154"/>
        <v>0</v>
      </c>
      <c r="G785" s="3">
        <f t="shared" si="154"/>
        <v>-10</v>
      </c>
      <c r="H785">
        <f t="shared" si="157"/>
        <v>1.3586963771949658</v>
      </c>
      <c r="I785" s="3">
        <f t="shared" si="158"/>
        <v>4.0882098293026239</v>
      </c>
      <c r="J785">
        <f t="shared" si="159"/>
        <v>2.1277185266873446</v>
      </c>
      <c r="K785" s="3">
        <f t="shared" si="160"/>
        <v>18.679576592687653</v>
      </c>
      <c r="L785">
        <f t="shared" si="155"/>
        <v>2.1277185266873446</v>
      </c>
      <c r="M785" s="3">
        <f t="shared" si="161"/>
        <v>18.679576592687653</v>
      </c>
    </row>
    <row r="786" spans="4:13" x14ac:dyDescent="0.3">
      <c r="D786" s="2">
        <f t="shared" si="153"/>
        <v>784</v>
      </c>
      <c r="E786" s="3">
        <f t="shared" si="156"/>
        <v>1.5680000000000012</v>
      </c>
      <c r="F786" s="4">
        <f t="shared" si="154"/>
        <v>0</v>
      </c>
      <c r="G786" s="3">
        <f t="shared" si="154"/>
        <v>-10</v>
      </c>
      <c r="H786">
        <f t="shared" si="157"/>
        <v>1.3586963771949658</v>
      </c>
      <c r="I786" s="3">
        <f t="shared" si="158"/>
        <v>4.0682098293026243</v>
      </c>
      <c r="J786">
        <f t="shared" si="159"/>
        <v>2.1304359194417346</v>
      </c>
      <c r="K786" s="3">
        <f t="shared" si="160"/>
        <v>18.687753012346256</v>
      </c>
      <c r="L786">
        <f t="shared" si="155"/>
        <v>2.1304359194417346</v>
      </c>
      <c r="M786" s="3">
        <f t="shared" si="161"/>
        <v>18.687753012346256</v>
      </c>
    </row>
    <row r="787" spans="4:13" x14ac:dyDescent="0.3">
      <c r="D787" s="2">
        <f t="shared" si="153"/>
        <v>785</v>
      </c>
      <c r="E787" s="3">
        <f t="shared" si="156"/>
        <v>1.5700000000000012</v>
      </c>
      <c r="F787" s="4">
        <f t="shared" si="154"/>
        <v>0</v>
      </c>
      <c r="G787" s="3">
        <f t="shared" si="154"/>
        <v>-10</v>
      </c>
      <c r="H787">
        <f t="shared" si="157"/>
        <v>1.3586963771949658</v>
      </c>
      <c r="I787" s="3">
        <f t="shared" si="158"/>
        <v>4.0482098293026247</v>
      </c>
      <c r="J787">
        <f t="shared" si="159"/>
        <v>2.1331533121961246</v>
      </c>
      <c r="K787" s="3">
        <f t="shared" si="160"/>
        <v>18.695889432004861</v>
      </c>
      <c r="L787">
        <f t="shared" si="155"/>
        <v>2.1331533121961246</v>
      </c>
      <c r="M787" s="3">
        <f t="shared" si="161"/>
        <v>18.695889432004861</v>
      </c>
    </row>
    <row r="788" spans="4:13" x14ac:dyDescent="0.3">
      <c r="D788" s="2">
        <f t="shared" si="153"/>
        <v>786</v>
      </c>
      <c r="E788" s="3">
        <f t="shared" si="156"/>
        <v>1.5720000000000012</v>
      </c>
      <c r="F788" s="4">
        <f t="shared" ref="F788:G803" si="162">F787</f>
        <v>0</v>
      </c>
      <c r="G788" s="3">
        <f t="shared" si="162"/>
        <v>-10</v>
      </c>
      <c r="H788">
        <f t="shared" si="157"/>
        <v>1.3586963771949658</v>
      </c>
      <c r="I788" s="3">
        <f t="shared" si="158"/>
        <v>4.0282098293026252</v>
      </c>
      <c r="J788">
        <f t="shared" si="159"/>
        <v>2.1358707049505146</v>
      </c>
      <c r="K788" s="3">
        <f t="shared" si="160"/>
        <v>18.703985851663468</v>
      </c>
      <c r="L788">
        <f t="shared" si="155"/>
        <v>2.1358707049505146</v>
      </c>
      <c r="M788" s="3">
        <f t="shared" si="161"/>
        <v>18.703985851663468</v>
      </c>
    </row>
    <row r="789" spans="4:13" x14ac:dyDescent="0.3">
      <c r="D789" s="2">
        <f t="shared" si="153"/>
        <v>787</v>
      </c>
      <c r="E789" s="3">
        <f t="shared" si="156"/>
        <v>1.5740000000000012</v>
      </c>
      <c r="F789" s="4">
        <f t="shared" si="162"/>
        <v>0</v>
      </c>
      <c r="G789" s="3">
        <f t="shared" si="162"/>
        <v>-10</v>
      </c>
      <c r="H789">
        <f t="shared" si="157"/>
        <v>1.3586963771949658</v>
      </c>
      <c r="I789" s="3">
        <f t="shared" si="158"/>
        <v>4.0082098293026256</v>
      </c>
      <c r="J789">
        <f t="shared" si="159"/>
        <v>2.1385880977049045</v>
      </c>
      <c r="K789" s="3">
        <f t="shared" si="160"/>
        <v>18.712042271322073</v>
      </c>
      <c r="L789">
        <f t="shared" si="155"/>
        <v>2.1385880977049045</v>
      </c>
      <c r="M789" s="3">
        <f t="shared" si="161"/>
        <v>18.712042271322073</v>
      </c>
    </row>
    <row r="790" spans="4:13" x14ac:dyDescent="0.3">
      <c r="D790" s="2">
        <f t="shared" si="153"/>
        <v>788</v>
      </c>
      <c r="E790" s="3">
        <f t="shared" si="156"/>
        <v>1.5760000000000012</v>
      </c>
      <c r="F790" s="4">
        <f t="shared" si="162"/>
        <v>0</v>
      </c>
      <c r="G790" s="3">
        <f t="shared" si="162"/>
        <v>-10</v>
      </c>
      <c r="H790">
        <f t="shared" si="157"/>
        <v>1.3586963771949658</v>
      </c>
      <c r="I790" s="3">
        <f t="shared" si="158"/>
        <v>3.9882098293026256</v>
      </c>
      <c r="J790">
        <f t="shared" si="159"/>
        <v>2.1413054904592945</v>
      </c>
      <c r="K790" s="3">
        <f t="shared" si="160"/>
        <v>18.720058690980679</v>
      </c>
      <c r="L790">
        <f t="shared" si="155"/>
        <v>2.1413054904592945</v>
      </c>
      <c r="M790" s="3">
        <f t="shared" si="161"/>
        <v>18.720058690980679</v>
      </c>
    </row>
    <row r="791" spans="4:13" x14ac:dyDescent="0.3">
      <c r="D791" s="2">
        <f t="shared" si="153"/>
        <v>789</v>
      </c>
      <c r="E791" s="3">
        <f t="shared" si="156"/>
        <v>1.5780000000000012</v>
      </c>
      <c r="F791" s="4">
        <f t="shared" si="162"/>
        <v>0</v>
      </c>
      <c r="G791" s="3">
        <f t="shared" si="162"/>
        <v>-10</v>
      </c>
      <c r="H791">
        <f t="shared" si="157"/>
        <v>1.3586963771949658</v>
      </c>
      <c r="I791" s="3">
        <f t="shared" si="158"/>
        <v>3.9682098293026256</v>
      </c>
      <c r="J791">
        <f t="shared" si="159"/>
        <v>2.1440228832136845</v>
      </c>
      <c r="K791" s="3">
        <f t="shared" si="160"/>
        <v>18.728035110639283</v>
      </c>
      <c r="L791">
        <f t="shared" si="155"/>
        <v>2.1440228832136845</v>
      </c>
      <c r="M791" s="3">
        <f t="shared" si="161"/>
        <v>18.728035110639283</v>
      </c>
    </row>
    <row r="792" spans="4:13" x14ac:dyDescent="0.3">
      <c r="D792" s="2">
        <f t="shared" si="153"/>
        <v>790</v>
      </c>
      <c r="E792" s="3">
        <f t="shared" si="156"/>
        <v>1.5800000000000012</v>
      </c>
      <c r="F792" s="4">
        <f t="shared" si="162"/>
        <v>0</v>
      </c>
      <c r="G792" s="3">
        <f t="shared" si="162"/>
        <v>-10</v>
      </c>
      <c r="H792">
        <f t="shared" si="157"/>
        <v>1.3586963771949658</v>
      </c>
      <c r="I792" s="3">
        <f t="shared" si="158"/>
        <v>3.9482098293026255</v>
      </c>
      <c r="J792">
        <f t="shared" si="159"/>
        <v>2.1467402759680745</v>
      </c>
      <c r="K792" s="3">
        <f t="shared" si="160"/>
        <v>18.735971530297888</v>
      </c>
      <c r="L792">
        <f t="shared" si="155"/>
        <v>2.1467402759680745</v>
      </c>
      <c r="M792" s="3">
        <f t="shared" si="161"/>
        <v>18.735971530297888</v>
      </c>
    </row>
    <row r="793" spans="4:13" x14ac:dyDescent="0.3">
      <c r="D793" s="2">
        <f t="shared" si="153"/>
        <v>791</v>
      </c>
      <c r="E793" s="3">
        <f t="shared" si="156"/>
        <v>1.5820000000000012</v>
      </c>
      <c r="F793" s="4">
        <f t="shared" si="162"/>
        <v>0</v>
      </c>
      <c r="G793" s="3">
        <f t="shared" si="162"/>
        <v>-10</v>
      </c>
      <c r="H793">
        <f t="shared" si="157"/>
        <v>1.3586963771949658</v>
      </c>
      <c r="I793" s="3">
        <f t="shared" si="158"/>
        <v>3.9282098293026255</v>
      </c>
      <c r="J793">
        <f t="shared" si="159"/>
        <v>2.1494576687224645</v>
      </c>
      <c r="K793" s="3">
        <f t="shared" si="160"/>
        <v>18.743867949956492</v>
      </c>
      <c r="L793">
        <f t="shared" si="155"/>
        <v>2.1494576687224645</v>
      </c>
      <c r="M793" s="3">
        <f t="shared" si="161"/>
        <v>18.743867949956492</v>
      </c>
    </row>
    <row r="794" spans="4:13" x14ac:dyDescent="0.3">
      <c r="D794" s="2">
        <f t="shared" si="153"/>
        <v>792</v>
      </c>
      <c r="E794" s="3">
        <f t="shared" si="156"/>
        <v>1.5840000000000012</v>
      </c>
      <c r="F794" s="4">
        <f t="shared" si="162"/>
        <v>0</v>
      </c>
      <c r="G794" s="3">
        <f t="shared" si="162"/>
        <v>-10</v>
      </c>
      <c r="H794">
        <f t="shared" si="157"/>
        <v>1.3586963771949658</v>
      </c>
      <c r="I794" s="3">
        <f t="shared" si="158"/>
        <v>3.9082098293026255</v>
      </c>
      <c r="J794">
        <f t="shared" si="159"/>
        <v>2.1521750614768544</v>
      </c>
      <c r="K794" s="3">
        <f t="shared" si="160"/>
        <v>18.751724369615097</v>
      </c>
      <c r="L794">
        <f t="shared" si="155"/>
        <v>2.1521750614768544</v>
      </c>
      <c r="M794" s="3">
        <f t="shared" si="161"/>
        <v>18.751724369615097</v>
      </c>
    </row>
    <row r="795" spans="4:13" x14ac:dyDescent="0.3">
      <c r="D795" s="2">
        <f t="shared" si="153"/>
        <v>793</v>
      </c>
      <c r="E795" s="3">
        <f t="shared" si="156"/>
        <v>1.5860000000000012</v>
      </c>
      <c r="F795" s="4">
        <f t="shared" si="162"/>
        <v>0</v>
      </c>
      <c r="G795" s="3">
        <f t="shared" si="162"/>
        <v>-10</v>
      </c>
      <c r="H795">
        <f t="shared" si="157"/>
        <v>1.3586963771949658</v>
      </c>
      <c r="I795" s="3">
        <f t="shared" si="158"/>
        <v>3.8882098293026255</v>
      </c>
      <c r="J795">
        <f t="shared" si="159"/>
        <v>2.1548924542312444</v>
      </c>
      <c r="K795" s="3">
        <f t="shared" si="160"/>
        <v>18.759540789273704</v>
      </c>
      <c r="L795">
        <f t="shared" si="155"/>
        <v>2.1548924542312444</v>
      </c>
      <c r="M795" s="3">
        <f t="shared" si="161"/>
        <v>18.759540789273704</v>
      </c>
    </row>
    <row r="796" spans="4:13" x14ac:dyDescent="0.3">
      <c r="D796" s="2">
        <f t="shared" si="153"/>
        <v>794</v>
      </c>
      <c r="E796" s="3">
        <f t="shared" si="156"/>
        <v>1.5880000000000012</v>
      </c>
      <c r="F796" s="4">
        <f t="shared" si="162"/>
        <v>0</v>
      </c>
      <c r="G796" s="3">
        <f t="shared" si="162"/>
        <v>-10</v>
      </c>
      <c r="H796">
        <f t="shared" si="157"/>
        <v>1.3586963771949658</v>
      </c>
      <c r="I796" s="3">
        <f t="shared" si="158"/>
        <v>3.8682098293026255</v>
      </c>
      <c r="J796">
        <f t="shared" si="159"/>
        <v>2.1576098469856344</v>
      </c>
      <c r="K796" s="3">
        <f t="shared" si="160"/>
        <v>18.767317208932308</v>
      </c>
      <c r="L796">
        <f t="shared" si="155"/>
        <v>2.1576098469856344</v>
      </c>
      <c r="M796" s="3">
        <f t="shared" si="161"/>
        <v>18.767317208932308</v>
      </c>
    </row>
    <row r="797" spans="4:13" x14ac:dyDescent="0.3">
      <c r="D797" s="2">
        <f t="shared" si="153"/>
        <v>795</v>
      </c>
      <c r="E797" s="3">
        <f t="shared" si="156"/>
        <v>1.5900000000000012</v>
      </c>
      <c r="F797" s="4">
        <f t="shared" si="162"/>
        <v>0</v>
      </c>
      <c r="G797" s="3">
        <f t="shared" si="162"/>
        <v>-10</v>
      </c>
      <c r="H797">
        <f t="shared" si="157"/>
        <v>1.3586963771949658</v>
      </c>
      <c r="I797" s="3">
        <f t="shared" si="158"/>
        <v>3.8482098293026255</v>
      </c>
      <c r="J797">
        <f t="shared" si="159"/>
        <v>2.1603272397400244</v>
      </c>
      <c r="K797" s="3">
        <f t="shared" si="160"/>
        <v>18.775053628590914</v>
      </c>
      <c r="L797">
        <f t="shared" si="155"/>
        <v>2.1603272397400244</v>
      </c>
      <c r="M797" s="3">
        <f t="shared" si="161"/>
        <v>18.775053628590914</v>
      </c>
    </row>
    <row r="798" spans="4:13" x14ac:dyDescent="0.3">
      <c r="D798" s="2">
        <f t="shared" si="153"/>
        <v>796</v>
      </c>
      <c r="E798" s="3">
        <f t="shared" si="156"/>
        <v>1.5920000000000012</v>
      </c>
      <c r="F798" s="4">
        <f t="shared" si="162"/>
        <v>0</v>
      </c>
      <c r="G798" s="3">
        <f t="shared" si="162"/>
        <v>-10</v>
      </c>
      <c r="H798">
        <f t="shared" si="157"/>
        <v>1.3586963771949658</v>
      </c>
      <c r="I798" s="3">
        <f t="shared" si="158"/>
        <v>3.8282098293026254</v>
      </c>
      <c r="J798">
        <f t="shared" si="159"/>
        <v>2.1630446324944144</v>
      </c>
      <c r="K798" s="3">
        <f t="shared" si="160"/>
        <v>18.782750048249518</v>
      </c>
      <c r="L798">
        <f t="shared" si="155"/>
        <v>2.1630446324944144</v>
      </c>
      <c r="M798" s="3">
        <f t="shared" si="161"/>
        <v>18.782750048249518</v>
      </c>
    </row>
    <row r="799" spans="4:13" x14ac:dyDescent="0.3">
      <c r="D799" s="2">
        <f t="shared" si="153"/>
        <v>797</v>
      </c>
      <c r="E799" s="3">
        <f t="shared" si="156"/>
        <v>1.5940000000000012</v>
      </c>
      <c r="F799" s="4">
        <f t="shared" si="162"/>
        <v>0</v>
      </c>
      <c r="G799" s="3">
        <f t="shared" si="162"/>
        <v>-10</v>
      </c>
      <c r="H799">
        <f t="shared" si="157"/>
        <v>1.3586963771949658</v>
      </c>
      <c r="I799" s="3">
        <f t="shared" si="158"/>
        <v>3.8082098293026254</v>
      </c>
      <c r="J799">
        <f t="shared" si="159"/>
        <v>2.1657620252488043</v>
      </c>
      <c r="K799" s="3">
        <f t="shared" si="160"/>
        <v>18.790406467908124</v>
      </c>
      <c r="L799">
        <f t="shared" si="155"/>
        <v>2.1657620252488043</v>
      </c>
      <c r="M799" s="3">
        <f t="shared" si="161"/>
        <v>18.790406467908124</v>
      </c>
    </row>
    <row r="800" spans="4:13" x14ac:dyDescent="0.3">
      <c r="D800" s="2">
        <f t="shared" si="153"/>
        <v>798</v>
      </c>
      <c r="E800" s="3">
        <f t="shared" si="156"/>
        <v>1.5960000000000012</v>
      </c>
      <c r="F800" s="4">
        <f t="shared" si="162"/>
        <v>0</v>
      </c>
      <c r="G800" s="3">
        <f t="shared" si="162"/>
        <v>-10</v>
      </c>
      <c r="H800">
        <f t="shared" si="157"/>
        <v>1.3586963771949658</v>
      </c>
      <c r="I800" s="3">
        <f t="shared" si="158"/>
        <v>3.7882098293026254</v>
      </c>
      <c r="J800">
        <f t="shared" si="159"/>
        <v>2.1684794180031943</v>
      </c>
      <c r="K800" s="3">
        <f t="shared" si="160"/>
        <v>18.798022887566727</v>
      </c>
      <c r="L800">
        <f t="shared" si="155"/>
        <v>2.1684794180031943</v>
      </c>
      <c r="M800" s="3">
        <f t="shared" si="161"/>
        <v>18.798022887566727</v>
      </c>
    </row>
    <row r="801" spans="4:13" x14ac:dyDescent="0.3">
      <c r="D801" s="2">
        <f t="shared" si="153"/>
        <v>799</v>
      </c>
      <c r="E801" s="3">
        <f t="shared" si="156"/>
        <v>1.5980000000000012</v>
      </c>
      <c r="F801" s="4">
        <f t="shared" si="162"/>
        <v>0</v>
      </c>
      <c r="G801" s="3">
        <f t="shared" si="162"/>
        <v>-10</v>
      </c>
      <c r="H801">
        <f t="shared" si="157"/>
        <v>1.3586963771949658</v>
      </c>
      <c r="I801" s="3">
        <f t="shared" si="158"/>
        <v>3.7682098293026254</v>
      </c>
      <c r="J801">
        <f t="shared" si="159"/>
        <v>2.1711968107575843</v>
      </c>
      <c r="K801" s="3">
        <f t="shared" si="160"/>
        <v>18.805599307225332</v>
      </c>
      <c r="L801">
        <f t="shared" si="155"/>
        <v>2.1711968107575843</v>
      </c>
      <c r="M801" s="3">
        <f t="shared" si="161"/>
        <v>18.805599307225332</v>
      </c>
    </row>
    <row r="802" spans="4:13" x14ac:dyDescent="0.3">
      <c r="D802" s="2">
        <f t="shared" si="153"/>
        <v>800</v>
      </c>
      <c r="E802" s="3">
        <f t="shared" si="156"/>
        <v>1.6000000000000012</v>
      </c>
      <c r="F802" s="4">
        <f t="shared" si="162"/>
        <v>0</v>
      </c>
      <c r="G802" s="3">
        <f t="shared" si="162"/>
        <v>-10</v>
      </c>
      <c r="H802">
        <f t="shared" si="157"/>
        <v>1.3586963771949658</v>
      </c>
      <c r="I802" s="3">
        <f t="shared" si="158"/>
        <v>3.7482098293026254</v>
      </c>
      <c r="J802">
        <f t="shared" si="159"/>
        <v>2.1739142035119743</v>
      </c>
      <c r="K802" s="3">
        <f t="shared" si="160"/>
        <v>18.813135726883939</v>
      </c>
      <c r="L802">
        <f t="shared" si="155"/>
        <v>2.1739142035119743</v>
      </c>
      <c r="M802" s="3">
        <f t="shared" si="161"/>
        <v>18.813135726883939</v>
      </c>
    </row>
    <row r="803" spans="4:13" x14ac:dyDescent="0.3">
      <c r="D803" s="2">
        <f t="shared" si="153"/>
        <v>801</v>
      </c>
      <c r="E803" s="3">
        <f t="shared" si="156"/>
        <v>1.6020000000000012</v>
      </c>
      <c r="F803" s="4">
        <f t="shared" si="162"/>
        <v>0</v>
      </c>
      <c r="G803" s="3">
        <f t="shared" si="162"/>
        <v>-10</v>
      </c>
      <c r="H803">
        <f t="shared" si="157"/>
        <v>1.3586963771949658</v>
      </c>
      <c r="I803" s="3">
        <f t="shared" si="158"/>
        <v>3.7282098293026253</v>
      </c>
      <c r="J803">
        <f t="shared" si="159"/>
        <v>2.1766315962663643</v>
      </c>
      <c r="K803" s="3">
        <f t="shared" si="160"/>
        <v>18.820632146542543</v>
      </c>
      <c r="L803">
        <f t="shared" si="155"/>
        <v>2.1766315962663643</v>
      </c>
      <c r="M803" s="3">
        <f t="shared" si="161"/>
        <v>18.820632146542543</v>
      </c>
    </row>
    <row r="804" spans="4:13" x14ac:dyDescent="0.3">
      <c r="D804" s="2">
        <f t="shared" si="153"/>
        <v>802</v>
      </c>
      <c r="E804" s="3">
        <f t="shared" si="156"/>
        <v>1.6040000000000012</v>
      </c>
      <c r="F804" s="4">
        <f t="shared" ref="F804:G819" si="163">F803</f>
        <v>0</v>
      </c>
      <c r="G804" s="3">
        <f t="shared" si="163"/>
        <v>-10</v>
      </c>
      <c r="H804">
        <f t="shared" si="157"/>
        <v>1.3586963771949658</v>
      </c>
      <c r="I804" s="3">
        <f t="shared" si="158"/>
        <v>3.7082098293026253</v>
      </c>
      <c r="J804">
        <f t="shared" si="159"/>
        <v>2.1793489890207542</v>
      </c>
      <c r="K804" s="3">
        <f t="shared" si="160"/>
        <v>18.828088566201149</v>
      </c>
      <c r="L804">
        <f t="shared" si="155"/>
        <v>2.1793489890207542</v>
      </c>
      <c r="M804" s="3">
        <f t="shared" si="161"/>
        <v>18.828088566201149</v>
      </c>
    </row>
    <row r="805" spans="4:13" x14ac:dyDescent="0.3">
      <c r="D805" s="2">
        <f t="shared" si="153"/>
        <v>803</v>
      </c>
      <c r="E805" s="3">
        <f t="shared" si="156"/>
        <v>1.6060000000000012</v>
      </c>
      <c r="F805" s="4">
        <f t="shared" si="163"/>
        <v>0</v>
      </c>
      <c r="G805" s="3">
        <f t="shared" si="163"/>
        <v>-10</v>
      </c>
      <c r="H805">
        <f t="shared" si="157"/>
        <v>1.3586963771949658</v>
      </c>
      <c r="I805" s="3">
        <f t="shared" si="158"/>
        <v>3.6882098293026253</v>
      </c>
      <c r="J805">
        <f t="shared" si="159"/>
        <v>2.1820663817751442</v>
      </c>
      <c r="K805" s="3">
        <f t="shared" si="160"/>
        <v>18.835504985859753</v>
      </c>
      <c r="L805">
        <f t="shared" si="155"/>
        <v>2.1820663817751442</v>
      </c>
      <c r="M805" s="3">
        <f t="shared" si="161"/>
        <v>18.835504985859753</v>
      </c>
    </row>
    <row r="806" spans="4:13" x14ac:dyDescent="0.3">
      <c r="D806" s="2">
        <f t="shared" si="153"/>
        <v>804</v>
      </c>
      <c r="E806" s="3">
        <f t="shared" si="156"/>
        <v>1.6080000000000012</v>
      </c>
      <c r="F806" s="4">
        <f t="shared" si="163"/>
        <v>0</v>
      </c>
      <c r="G806" s="3">
        <f t="shared" si="163"/>
        <v>-10</v>
      </c>
      <c r="H806">
        <f t="shared" si="157"/>
        <v>1.3586963771949658</v>
      </c>
      <c r="I806" s="3">
        <f t="shared" si="158"/>
        <v>3.6682098293026253</v>
      </c>
      <c r="J806">
        <f t="shared" si="159"/>
        <v>2.1847837745295342</v>
      </c>
      <c r="K806" s="3">
        <f t="shared" si="160"/>
        <v>18.842881405518359</v>
      </c>
      <c r="L806">
        <f t="shared" si="155"/>
        <v>2.1847837745295342</v>
      </c>
      <c r="M806" s="3">
        <f t="shared" si="161"/>
        <v>18.842881405518359</v>
      </c>
    </row>
    <row r="807" spans="4:13" x14ac:dyDescent="0.3">
      <c r="D807" s="2">
        <f t="shared" si="153"/>
        <v>805</v>
      </c>
      <c r="E807" s="3">
        <f t="shared" si="156"/>
        <v>1.6100000000000012</v>
      </c>
      <c r="F807" s="4">
        <f t="shared" si="163"/>
        <v>0</v>
      </c>
      <c r="G807" s="3">
        <f t="shared" si="163"/>
        <v>-10</v>
      </c>
      <c r="H807">
        <f t="shared" si="157"/>
        <v>1.3586963771949658</v>
      </c>
      <c r="I807" s="3">
        <f t="shared" si="158"/>
        <v>3.6482098293026253</v>
      </c>
      <c r="J807">
        <f t="shared" si="159"/>
        <v>2.1875011672839242</v>
      </c>
      <c r="K807" s="3">
        <f t="shared" si="160"/>
        <v>18.850217825176966</v>
      </c>
      <c r="L807">
        <f t="shared" si="155"/>
        <v>2.1875011672839242</v>
      </c>
      <c r="M807" s="3">
        <f t="shared" si="161"/>
        <v>18.850217825176966</v>
      </c>
    </row>
    <row r="808" spans="4:13" x14ac:dyDescent="0.3">
      <c r="D808" s="2">
        <f t="shared" si="153"/>
        <v>806</v>
      </c>
      <c r="E808" s="3">
        <f t="shared" si="156"/>
        <v>1.6120000000000012</v>
      </c>
      <c r="F808" s="4">
        <f t="shared" si="163"/>
        <v>0</v>
      </c>
      <c r="G808" s="3">
        <f t="shared" si="163"/>
        <v>-10</v>
      </c>
      <c r="H808">
        <f t="shared" si="157"/>
        <v>1.3586963771949658</v>
      </c>
      <c r="I808" s="3">
        <f t="shared" si="158"/>
        <v>3.6282098293026253</v>
      </c>
      <c r="J808">
        <f t="shared" si="159"/>
        <v>2.1902185600383142</v>
      </c>
      <c r="K808" s="3">
        <f t="shared" si="160"/>
        <v>18.857514244835571</v>
      </c>
      <c r="L808">
        <f t="shared" si="155"/>
        <v>2.1902185600383142</v>
      </c>
      <c r="M808" s="3">
        <f t="shared" si="161"/>
        <v>18.857514244835571</v>
      </c>
    </row>
    <row r="809" spans="4:13" x14ac:dyDescent="0.3">
      <c r="D809" s="2">
        <f t="shared" si="153"/>
        <v>807</v>
      </c>
      <c r="E809" s="3">
        <f t="shared" si="156"/>
        <v>1.6140000000000012</v>
      </c>
      <c r="F809" s="4">
        <f t="shared" si="163"/>
        <v>0</v>
      </c>
      <c r="G809" s="3">
        <f t="shared" si="163"/>
        <v>-10</v>
      </c>
      <c r="H809">
        <f t="shared" si="157"/>
        <v>1.3586963771949658</v>
      </c>
      <c r="I809" s="3">
        <f t="shared" si="158"/>
        <v>3.6082098293026252</v>
      </c>
      <c r="J809">
        <f t="shared" si="159"/>
        <v>2.1929359527927041</v>
      </c>
      <c r="K809" s="3">
        <f t="shared" si="160"/>
        <v>18.864770664494177</v>
      </c>
      <c r="L809">
        <f t="shared" si="155"/>
        <v>2.1929359527927041</v>
      </c>
      <c r="M809" s="3">
        <f t="shared" si="161"/>
        <v>18.864770664494177</v>
      </c>
    </row>
    <row r="810" spans="4:13" x14ac:dyDescent="0.3">
      <c r="D810" s="2">
        <f t="shared" si="153"/>
        <v>808</v>
      </c>
      <c r="E810" s="3">
        <f t="shared" si="156"/>
        <v>1.6160000000000012</v>
      </c>
      <c r="F810" s="4">
        <f t="shared" si="163"/>
        <v>0</v>
      </c>
      <c r="G810" s="3">
        <f t="shared" si="163"/>
        <v>-10</v>
      </c>
      <c r="H810">
        <f t="shared" si="157"/>
        <v>1.3586963771949658</v>
      </c>
      <c r="I810" s="3">
        <f t="shared" si="158"/>
        <v>3.5882098293026252</v>
      </c>
      <c r="J810">
        <f t="shared" si="159"/>
        <v>2.1956533455470941</v>
      </c>
      <c r="K810" s="3">
        <f t="shared" si="160"/>
        <v>18.871987084152781</v>
      </c>
      <c r="L810">
        <f t="shared" si="155"/>
        <v>2.1956533455470941</v>
      </c>
      <c r="M810" s="3">
        <f t="shared" si="161"/>
        <v>18.871987084152781</v>
      </c>
    </row>
    <row r="811" spans="4:13" x14ac:dyDescent="0.3">
      <c r="D811" s="2">
        <f t="shared" si="153"/>
        <v>809</v>
      </c>
      <c r="E811" s="3">
        <f t="shared" si="156"/>
        <v>1.6180000000000012</v>
      </c>
      <c r="F811" s="4">
        <f t="shared" si="163"/>
        <v>0</v>
      </c>
      <c r="G811" s="3">
        <f t="shared" si="163"/>
        <v>-10</v>
      </c>
      <c r="H811">
        <f t="shared" si="157"/>
        <v>1.3586963771949658</v>
      </c>
      <c r="I811" s="3">
        <f t="shared" si="158"/>
        <v>3.5682098293026252</v>
      </c>
      <c r="J811">
        <f t="shared" si="159"/>
        <v>2.1983707383014841</v>
      </c>
      <c r="K811" s="3">
        <f t="shared" si="160"/>
        <v>18.879163503811387</v>
      </c>
      <c r="L811">
        <f t="shared" si="155"/>
        <v>2.1983707383014841</v>
      </c>
      <c r="M811" s="3">
        <f t="shared" si="161"/>
        <v>18.879163503811387</v>
      </c>
    </row>
    <row r="812" spans="4:13" x14ac:dyDescent="0.3">
      <c r="D812" s="2">
        <f t="shared" si="153"/>
        <v>810</v>
      </c>
      <c r="E812" s="3">
        <f t="shared" si="156"/>
        <v>1.6200000000000012</v>
      </c>
      <c r="F812" s="4">
        <f t="shared" si="163"/>
        <v>0</v>
      </c>
      <c r="G812" s="3">
        <f t="shared" si="163"/>
        <v>-10</v>
      </c>
      <c r="H812">
        <f t="shared" si="157"/>
        <v>1.3586963771949658</v>
      </c>
      <c r="I812" s="3">
        <f t="shared" si="158"/>
        <v>3.5482098293026252</v>
      </c>
      <c r="J812">
        <f t="shared" si="159"/>
        <v>2.2010881310558741</v>
      </c>
      <c r="K812" s="3">
        <f t="shared" si="160"/>
        <v>18.886299923469991</v>
      </c>
      <c r="L812">
        <f t="shared" si="155"/>
        <v>2.2010881310558741</v>
      </c>
      <c r="M812" s="3">
        <f t="shared" si="161"/>
        <v>18.886299923469991</v>
      </c>
    </row>
    <row r="813" spans="4:13" x14ac:dyDescent="0.3">
      <c r="D813" s="2">
        <f t="shared" si="153"/>
        <v>811</v>
      </c>
      <c r="E813" s="3">
        <f t="shared" si="156"/>
        <v>1.6220000000000012</v>
      </c>
      <c r="F813" s="4">
        <f t="shared" si="163"/>
        <v>0</v>
      </c>
      <c r="G813" s="3">
        <f t="shared" si="163"/>
        <v>-10</v>
      </c>
      <c r="H813">
        <f t="shared" si="157"/>
        <v>1.3586963771949658</v>
      </c>
      <c r="I813" s="3">
        <f t="shared" si="158"/>
        <v>3.5282098293026252</v>
      </c>
      <c r="J813">
        <f t="shared" si="159"/>
        <v>2.2038055238102641</v>
      </c>
      <c r="K813" s="3">
        <f t="shared" si="160"/>
        <v>18.893396343128597</v>
      </c>
      <c r="L813">
        <f t="shared" si="155"/>
        <v>2.2038055238102641</v>
      </c>
      <c r="M813" s="3">
        <f t="shared" si="161"/>
        <v>18.893396343128597</v>
      </c>
    </row>
    <row r="814" spans="4:13" x14ac:dyDescent="0.3">
      <c r="D814" s="2">
        <f t="shared" si="153"/>
        <v>812</v>
      </c>
      <c r="E814" s="3">
        <f t="shared" si="156"/>
        <v>1.6240000000000012</v>
      </c>
      <c r="F814" s="4">
        <f t="shared" si="163"/>
        <v>0</v>
      </c>
      <c r="G814" s="3">
        <f t="shared" si="163"/>
        <v>-10</v>
      </c>
      <c r="H814">
        <f t="shared" si="157"/>
        <v>1.3586963771949658</v>
      </c>
      <c r="I814" s="3">
        <f t="shared" si="158"/>
        <v>3.5082098293026251</v>
      </c>
      <c r="J814">
        <f t="shared" si="159"/>
        <v>2.206522916564654</v>
      </c>
      <c r="K814" s="3">
        <f t="shared" si="160"/>
        <v>18.900452762787204</v>
      </c>
      <c r="L814">
        <f t="shared" si="155"/>
        <v>2.206522916564654</v>
      </c>
      <c r="M814" s="3">
        <f t="shared" si="161"/>
        <v>18.900452762787204</v>
      </c>
    </row>
    <row r="815" spans="4:13" x14ac:dyDescent="0.3">
      <c r="D815" s="2">
        <f t="shared" si="153"/>
        <v>813</v>
      </c>
      <c r="E815" s="3">
        <f t="shared" si="156"/>
        <v>1.6260000000000012</v>
      </c>
      <c r="F815" s="4">
        <f t="shared" si="163"/>
        <v>0</v>
      </c>
      <c r="G815" s="3">
        <f t="shared" si="163"/>
        <v>-10</v>
      </c>
      <c r="H815">
        <f t="shared" si="157"/>
        <v>1.3586963771949658</v>
      </c>
      <c r="I815" s="3">
        <f t="shared" si="158"/>
        <v>3.4882098293026251</v>
      </c>
      <c r="J815">
        <f t="shared" si="159"/>
        <v>2.209240309319044</v>
      </c>
      <c r="K815" s="3">
        <f t="shared" si="160"/>
        <v>18.907469182445809</v>
      </c>
      <c r="L815">
        <f t="shared" si="155"/>
        <v>2.209240309319044</v>
      </c>
      <c r="M815" s="3">
        <f t="shared" si="161"/>
        <v>18.907469182445809</v>
      </c>
    </row>
    <row r="816" spans="4:13" x14ac:dyDescent="0.3">
      <c r="D816" s="2">
        <f t="shared" si="153"/>
        <v>814</v>
      </c>
      <c r="E816" s="3">
        <f t="shared" si="156"/>
        <v>1.6280000000000012</v>
      </c>
      <c r="F816" s="4">
        <f t="shared" si="163"/>
        <v>0</v>
      </c>
      <c r="G816" s="3">
        <f t="shared" si="163"/>
        <v>-10</v>
      </c>
      <c r="H816">
        <f t="shared" si="157"/>
        <v>1.3586963771949658</v>
      </c>
      <c r="I816" s="3">
        <f t="shared" si="158"/>
        <v>3.4682098293026251</v>
      </c>
      <c r="J816">
        <f t="shared" si="159"/>
        <v>2.211957702073434</v>
      </c>
      <c r="K816" s="3">
        <f t="shared" si="160"/>
        <v>18.914445602104415</v>
      </c>
      <c r="L816">
        <f t="shared" si="155"/>
        <v>2.211957702073434</v>
      </c>
      <c r="M816" s="3">
        <f t="shared" si="161"/>
        <v>18.914445602104415</v>
      </c>
    </row>
    <row r="817" spans="4:13" x14ac:dyDescent="0.3">
      <c r="D817" s="2">
        <f t="shared" si="153"/>
        <v>815</v>
      </c>
      <c r="E817" s="3">
        <f t="shared" si="156"/>
        <v>1.6300000000000012</v>
      </c>
      <c r="F817" s="4">
        <f t="shared" si="163"/>
        <v>0</v>
      </c>
      <c r="G817" s="3">
        <f t="shared" si="163"/>
        <v>-10</v>
      </c>
      <c r="H817">
        <f t="shared" si="157"/>
        <v>1.3586963771949658</v>
      </c>
      <c r="I817" s="3">
        <f t="shared" si="158"/>
        <v>3.4482098293026251</v>
      </c>
      <c r="J817">
        <f t="shared" si="159"/>
        <v>2.214675094827824</v>
      </c>
      <c r="K817" s="3">
        <f t="shared" si="160"/>
        <v>18.921382021763019</v>
      </c>
      <c r="L817">
        <f t="shared" si="155"/>
        <v>2.214675094827824</v>
      </c>
      <c r="M817" s="3">
        <f t="shared" si="161"/>
        <v>18.921382021763019</v>
      </c>
    </row>
    <row r="818" spans="4:13" x14ac:dyDescent="0.3">
      <c r="D818" s="2">
        <f t="shared" si="153"/>
        <v>816</v>
      </c>
      <c r="E818" s="3">
        <f t="shared" si="156"/>
        <v>1.6320000000000012</v>
      </c>
      <c r="F818" s="4">
        <f t="shared" si="163"/>
        <v>0</v>
      </c>
      <c r="G818" s="3">
        <f t="shared" si="163"/>
        <v>-10</v>
      </c>
      <c r="H818">
        <f t="shared" si="157"/>
        <v>1.3586963771949658</v>
      </c>
      <c r="I818" s="3">
        <f t="shared" si="158"/>
        <v>3.4282098293026251</v>
      </c>
      <c r="J818">
        <f t="shared" si="159"/>
        <v>2.217392487582214</v>
      </c>
      <c r="K818" s="3">
        <f t="shared" si="160"/>
        <v>18.928278441421625</v>
      </c>
      <c r="L818">
        <f t="shared" si="155"/>
        <v>2.217392487582214</v>
      </c>
      <c r="M818" s="3">
        <f t="shared" si="161"/>
        <v>18.928278441421625</v>
      </c>
    </row>
    <row r="819" spans="4:13" x14ac:dyDescent="0.3">
      <c r="D819" s="2">
        <f t="shared" si="153"/>
        <v>817</v>
      </c>
      <c r="E819" s="3">
        <f t="shared" si="156"/>
        <v>1.6340000000000012</v>
      </c>
      <c r="F819" s="4">
        <f t="shared" si="163"/>
        <v>0</v>
      </c>
      <c r="G819" s="3">
        <f t="shared" si="163"/>
        <v>-10</v>
      </c>
      <c r="H819">
        <f t="shared" si="157"/>
        <v>1.3586963771949658</v>
      </c>
      <c r="I819" s="3">
        <f t="shared" si="158"/>
        <v>3.4082098293026251</v>
      </c>
      <c r="J819">
        <f t="shared" si="159"/>
        <v>2.2201098803366039</v>
      </c>
      <c r="K819" s="3">
        <f t="shared" si="160"/>
        <v>18.935134861080229</v>
      </c>
      <c r="L819">
        <f t="shared" si="155"/>
        <v>2.2201098803366039</v>
      </c>
      <c r="M819" s="3">
        <f t="shared" si="161"/>
        <v>18.935134861080229</v>
      </c>
    </row>
    <row r="820" spans="4:13" x14ac:dyDescent="0.3">
      <c r="D820" s="2">
        <f t="shared" si="153"/>
        <v>818</v>
      </c>
      <c r="E820" s="3">
        <f t="shared" si="156"/>
        <v>1.6360000000000012</v>
      </c>
      <c r="F820" s="4">
        <f t="shared" ref="F820:G835" si="164">F819</f>
        <v>0</v>
      </c>
      <c r="G820" s="3">
        <f t="shared" si="164"/>
        <v>-10</v>
      </c>
      <c r="H820">
        <f t="shared" si="157"/>
        <v>1.3586963771949658</v>
      </c>
      <c r="I820" s="3">
        <f t="shared" si="158"/>
        <v>3.388209829302625</v>
      </c>
      <c r="J820">
        <f t="shared" si="159"/>
        <v>2.2228272730909939</v>
      </c>
      <c r="K820" s="3">
        <f t="shared" si="160"/>
        <v>18.941951280738834</v>
      </c>
      <c r="L820">
        <f t="shared" si="155"/>
        <v>2.2228272730909939</v>
      </c>
      <c r="M820" s="3">
        <f t="shared" si="161"/>
        <v>18.941951280738834</v>
      </c>
    </row>
    <row r="821" spans="4:13" x14ac:dyDescent="0.3">
      <c r="D821" s="2">
        <f t="shared" si="153"/>
        <v>819</v>
      </c>
      <c r="E821" s="3">
        <f t="shared" si="156"/>
        <v>1.6380000000000012</v>
      </c>
      <c r="F821" s="4">
        <f t="shared" si="164"/>
        <v>0</v>
      </c>
      <c r="G821" s="3">
        <f t="shared" si="164"/>
        <v>-10</v>
      </c>
      <c r="H821">
        <f t="shared" si="157"/>
        <v>1.3586963771949658</v>
      </c>
      <c r="I821" s="3">
        <f t="shared" si="158"/>
        <v>3.368209829302625</v>
      </c>
      <c r="J821">
        <f t="shared" si="159"/>
        <v>2.2255446658453839</v>
      </c>
      <c r="K821" s="3">
        <f t="shared" si="160"/>
        <v>18.948727700397441</v>
      </c>
      <c r="L821">
        <f t="shared" si="155"/>
        <v>2.2255446658453839</v>
      </c>
      <c r="M821" s="3">
        <f t="shared" si="161"/>
        <v>18.948727700397441</v>
      </c>
    </row>
    <row r="822" spans="4:13" x14ac:dyDescent="0.3">
      <c r="D822" s="2">
        <f t="shared" si="153"/>
        <v>820</v>
      </c>
      <c r="E822" s="3">
        <f t="shared" si="156"/>
        <v>1.6400000000000012</v>
      </c>
      <c r="F822" s="4">
        <f t="shared" si="164"/>
        <v>0</v>
      </c>
      <c r="G822" s="3">
        <f t="shared" si="164"/>
        <v>-10</v>
      </c>
      <c r="H822">
        <f t="shared" si="157"/>
        <v>1.3586963771949658</v>
      </c>
      <c r="I822" s="3">
        <f t="shared" si="158"/>
        <v>3.348209829302625</v>
      </c>
      <c r="J822">
        <f t="shared" si="159"/>
        <v>2.2282620585997739</v>
      </c>
      <c r="K822" s="3">
        <f t="shared" si="160"/>
        <v>18.955464120056046</v>
      </c>
      <c r="L822">
        <f t="shared" si="155"/>
        <v>2.2282620585997739</v>
      </c>
      <c r="M822" s="3">
        <f t="shared" si="161"/>
        <v>18.955464120056046</v>
      </c>
    </row>
    <row r="823" spans="4:13" x14ac:dyDescent="0.3">
      <c r="D823" s="2">
        <f t="shared" si="153"/>
        <v>821</v>
      </c>
      <c r="E823" s="3">
        <f t="shared" si="156"/>
        <v>1.6420000000000012</v>
      </c>
      <c r="F823" s="4">
        <f t="shared" si="164"/>
        <v>0</v>
      </c>
      <c r="G823" s="3">
        <f t="shared" si="164"/>
        <v>-10</v>
      </c>
      <c r="H823">
        <f t="shared" si="157"/>
        <v>1.3586963771949658</v>
      </c>
      <c r="I823" s="3">
        <f t="shared" si="158"/>
        <v>3.328209829302625</v>
      </c>
      <c r="J823">
        <f t="shared" si="159"/>
        <v>2.2309794513541639</v>
      </c>
      <c r="K823" s="3">
        <f t="shared" si="160"/>
        <v>18.962160539714652</v>
      </c>
      <c r="L823">
        <f t="shared" si="155"/>
        <v>2.2309794513541639</v>
      </c>
      <c r="M823" s="3">
        <f t="shared" si="161"/>
        <v>18.962160539714652</v>
      </c>
    </row>
    <row r="824" spans="4:13" x14ac:dyDescent="0.3">
      <c r="D824" s="2">
        <f t="shared" si="153"/>
        <v>822</v>
      </c>
      <c r="E824" s="3">
        <f t="shared" si="156"/>
        <v>1.6440000000000012</v>
      </c>
      <c r="F824" s="4">
        <f t="shared" si="164"/>
        <v>0</v>
      </c>
      <c r="G824" s="3">
        <f t="shared" si="164"/>
        <v>-10</v>
      </c>
      <c r="H824">
        <f t="shared" si="157"/>
        <v>1.3586963771949658</v>
      </c>
      <c r="I824" s="3">
        <f t="shared" si="158"/>
        <v>3.308209829302625</v>
      </c>
      <c r="J824">
        <f t="shared" si="159"/>
        <v>2.2336968441085538</v>
      </c>
      <c r="K824" s="3">
        <f t="shared" si="160"/>
        <v>18.968816959373257</v>
      </c>
      <c r="L824">
        <f t="shared" si="155"/>
        <v>2.2336968441085538</v>
      </c>
      <c r="M824" s="3">
        <f t="shared" si="161"/>
        <v>18.968816959373257</v>
      </c>
    </row>
    <row r="825" spans="4:13" x14ac:dyDescent="0.3">
      <c r="D825" s="2">
        <f t="shared" si="153"/>
        <v>823</v>
      </c>
      <c r="E825" s="3">
        <f t="shared" si="156"/>
        <v>1.6460000000000012</v>
      </c>
      <c r="F825" s="4">
        <f t="shared" si="164"/>
        <v>0</v>
      </c>
      <c r="G825" s="3">
        <f t="shared" si="164"/>
        <v>-10</v>
      </c>
      <c r="H825">
        <f t="shared" si="157"/>
        <v>1.3586963771949658</v>
      </c>
      <c r="I825" s="3">
        <f t="shared" si="158"/>
        <v>3.288209829302625</v>
      </c>
      <c r="J825">
        <f t="shared" si="159"/>
        <v>2.2364142368629438</v>
      </c>
      <c r="K825" s="3">
        <f t="shared" si="160"/>
        <v>18.975433379031863</v>
      </c>
      <c r="L825">
        <f t="shared" si="155"/>
        <v>2.2364142368629438</v>
      </c>
      <c r="M825" s="3">
        <f t="shared" si="161"/>
        <v>18.975433379031863</v>
      </c>
    </row>
    <row r="826" spans="4:13" x14ac:dyDescent="0.3">
      <c r="D826" s="2">
        <f t="shared" si="153"/>
        <v>824</v>
      </c>
      <c r="E826" s="3">
        <f t="shared" si="156"/>
        <v>1.6480000000000012</v>
      </c>
      <c r="F826" s="4">
        <f t="shared" si="164"/>
        <v>0</v>
      </c>
      <c r="G826" s="3">
        <f t="shared" si="164"/>
        <v>-10</v>
      </c>
      <c r="H826">
        <f t="shared" si="157"/>
        <v>1.3586963771949658</v>
      </c>
      <c r="I826" s="3">
        <f t="shared" si="158"/>
        <v>3.2682098293026249</v>
      </c>
      <c r="J826">
        <f t="shared" si="159"/>
        <v>2.2391316296173338</v>
      </c>
      <c r="K826" s="3">
        <f t="shared" si="160"/>
        <v>18.982009798690466</v>
      </c>
      <c r="L826">
        <f t="shared" si="155"/>
        <v>2.2391316296173338</v>
      </c>
      <c r="M826" s="3">
        <f t="shared" si="161"/>
        <v>18.982009798690466</v>
      </c>
    </row>
    <row r="827" spans="4:13" x14ac:dyDescent="0.3">
      <c r="D827" s="2">
        <f t="shared" si="153"/>
        <v>825</v>
      </c>
      <c r="E827" s="3">
        <f t="shared" si="156"/>
        <v>1.6500000000000012</v>
      </c>
      <c r="F827" s="4">
        <f t="shared" si="164"/>
        <v>0</v>
      </c>
      <c r="G827" s="3">
        <f t="shared" si="164"/>
        <v>-10</v>
      </c>
      <c r="H827">
        <f t="shared" si="157"/>
        <v>1.3586963771949658</v>
      </c>
      <c r="I827" s="3">
        <f t="shared" si="158"/>
        <v>3.2482098293026249</v>
      </c>
      <c r="J827">
        <f t="shared" si="159"/>
        <v>2.2418490223717238</v>
      </c>
      <c r="K827" s="3">
        <f t="shared" si="160"/>
        <v>18.988546218349072</v>
      </c>
      <c r="L827">
        <f t="shared" si="155"/>
        <v>2.2418490223717238</v>
      </c>
      <c r="M827" s="3">
        <f t="shared" si="161"/>
        <v>18.988546218349072</v>
      </c>
    </row>
    <row r="828" spans="4:13" x14ac:dyDescent="0.3">
      <c r="D828" s="2">
        <f t="shared" si="153"/>
        <v>826</v>
      </c>
      <c r="E828" s="3">
        <f t="shared" si="156"/>
        <v>1.6520000000000012</v>
      </c>
      <c r="F828" s="4">
        <f t="shared" si="164"/>
        <v>0</v>
      </c>
      <c r="G828" s="3">
        <f t="shared" si="164"/>
        <v>-10</v>
      </c>
      <c r="H828">
        <f t="shared" si="157"/>
        <v>1.3586963771949658</v>
      </c>
      <c r="I828" s="3">
        <f t="shared" si="158"/>
        <v>3.2282098293026249</v>
      </c>
      <c r="J828">
        <f t="shared" si="159"/>
        <v>2.2445664151261138</v>
      </c>
      <c r="K828" s="3">
        <f t="shared" si="160"/>
        <v>18.995042638007678</v>
      </c>
      <c r="L828">
        <f t="shared" si="155"/>
        <v>2.2445664151261138</v>
      </c>
      <c r="M828" s="3">
        <f t="shared" si="161"/>
        <v>18.995042638007678</v>
      </c>
    </row>
    <row r="829" spans="4:13" x14ac:dyDescent="0.3">
      <c r="D829" s="2">
        <f t="shared" si="153"/>
        <v>827</v>
      </c>
      <c r="E829" s="3">
        <f t="shared" si="156"/>
        <v>1.6540000000000012</v>
      </c>
      <c r="F829" s="4">
        <f t="shared" si="164"/>
        <v>0</v>
      </c>
      <c r="G829" s="3">
        <f t="shared" si="164"/>
        <v>-10</v>
      </c>
      <c r="H829">
        <f t="shared" si="157"/>
        <v>1.3586963771949658</v>
      </c>
      <c r="I829" s="3">
        <f t="shared" si="158"/>
        <v>3.2082098293026249</v>
      </c>
      <c r="J829">
        <f t="shared" si="159"/>
        <v>2.2472838078805037</v>
      </c>
      <c r="K829" s="3">
        <f t="shared" si="160"/>
        <v>19.001499057666283</v>
      </c>
      <c r="L829">
        <f t="shared" si="155"/>
        <v>2.2472838078805037</v>
      </c>
      <c r="M829" s="3">
        <f t="shared" si="161"/>
        <v>19.001499057666283</v>
      </c>
    </row>
    <row r="830" spans="4:13" x14ac:dyDescent="0.3">
      <c r="D830" s="2">
        <f t="shared" si="153"/>
        <v>828</v>
      </c>
      <c r="E830" s="3">
        <f t="shared" si="156"/>
        <v>1.6560000000000012</v>
      </c>
      <c r="F830" s="4">
        <f t="shared" si="164"/>
        <v>0</v>
      </c>
      <c r="G830" s="3">
        <f t="shared" si="164"/>
        <v>-10</v>
      </c>
      <c r="H830">
        <f t="shared" si="157"/>
        <v>1.3586963771949658</v>
      </c>
      <c r="I830" s="3">
        <f t="shared" si="158"/>
        <v>3.1882098293026249</v>
      </c>
      <c r="J830">
        <f t="shared" si="159"/>
        <v>2.2500012006348937</v>
      </c>
      <c r="K830" s="3">
        <f t="shared" si="160"/>
        <v>19.00791547732489</v>
      </c>
      <c r="L830">
        <f t="shared" si="155"/>
        <v>2.2500012006348937</v>
      </c>
      <c r="M830" s="3">
        <f t="shared" si="161"/>
        <v>19.00791547732489</v>
      </c>
    </row>
    <row r="831" spans="4:13" x14ac:dyDescent="0.3">
      <c r="D831" s="2">
        <f t="shared" si="153"/>
        <v>829</v>
      </c>
      <c r="E831" s="3">
        <f t="shared" si="156"/>
        <v>1.6580000000000013</v>
      </c>
      <c r="F831" s="4">
        <f t="shared" si="164"/>
        <v>0</v>
      </c>
      <c r="G831" s="3">
        <f t="shared" si="164"/>
        <v>-10</v>
      </c>
      <c r="H831">
        <f t="shared" si="157"/>
        <v>1.3586963771949658</v>
      </c>
      <c r="I831" s="3">
        <f t="shared" si="158"/>
        <v>3.1682098293026248</v>
      </c>
      <c r="J831">
        <f t="shared" si="159"/>
        <v>2.2527185933892837</v>
      </c>
      <c r="K831" s="3">
        <f t="shared" si="160"/>
        <v>19.014291896983494</v>
      </c>
      <c r="L831">
        <f t="shared" si="155"/>
        <v>2.2527185933892837</v>
      </c>
      <c r="M831" s="3">
        <f t="shared" si="161"/>
        <v>19.014291896983494</v>
      </c>
    </row>
    <row r="832" spans="4:13" x14ac:dyDescent="0.3">
      <c r="D832" s="2">
        <f t="shared" si="153"/>
        <v>830</v>
      </c>
      <c r="E832" s="3">
        <f t="shared" si="156"/>
        <v>1.6600000000000013</v>
      </c>
      <c r="F832" s="4">
        <f t="shared" si="164"/>
        <v>0</v>
      </c>
      <c r="G832" s="3">
        <f t="shared" si="164"/>
        <v>-10</v>
      </c>
      <c r="H832">
        <f t="shared" si="157"/>
        <v>1.3586963771949658</v>
      </c>
      <c r="I832" s="3">
        <f t="shared" si="158"/>
        <v>3.1482098293026248</v>
      </c>
      <c r="J832">
        <f t="shared" si="159"/>
        <v>2.2554359861436737</v>
      </c>
      <c r="K832" s="3">
        <f t="shared" si="160"/>
        <v>19.0206283166421</v>
      </c>
      <c r="L832">
        <f t="shared" si="155"/>
        <v>2.2554359861436737</v>
      </c>
      <c r="M832" s="3">
        <f t="shared" si="161"/>
        <v>19.0206283166421</v>
      </c>
    </row>
    <row r="833" spans="4:13" x14ac:dyDescent="0.3">
      <c r="D833" s="2">
        <f t="shared" si="153"/>
        <v>831</v>
      </c>
      <c r="E833" s="3">
        <f t="shared" si="156"/>
        <v>1.6620000000000013</v>
      </c>
      <c r="F833" s="4">
        <f t="shared" si="164"/>
        <v>0</v>
      </c>
      <c r="G833" s="3">
        <f t="shared" si="164"/>
        <v>-10</v>
      </c>
      <c r="H833">
        <f t="shared" si="157"/>
        <v>1.3586963771949658</v>
      </c>
      <c r="I833" s="3">
        <f t="shared" si="158"/>
        <v>3.1282098293026248</v>
      </c>
      <c r="J833">
        <f t="shared" si="159"/>
        <v>2.2581533788980637</v>
      </c>
      <c r="K833" s="3">
        <f t="shared" si="160"/>
        <v>19.026924736300703</v>
      </c>
      <c r="L833">
        <f t="shared" si="155"/>
        <v>2.2581533788980637</v>
      </c>
      <c r="M833" s="3">
        <f t="shared" si="161"/>
        <v>19.026924736300703</v>
      </c>
    </row>
    <row r="834" spans="4:13" x14ac:dyDescent="0.3">
      <c r="D834" s="2">
        <f t="shared" si="153"/>
        <v>832</v>
      </c>
      <c r="E834" s="3">
        <f t="shared" si="156"/>
        <v>1.6640000000000013</v>
      </c>
      <c r="F834" s="4">
        <f t="shared" si="164"/>
        <v>0</v>
      </c>
      <c r="G834" s="3">
        <f t="shared" si="164"/>
        <v>-10</v>
      </c>
      <c r="H834">
        <f t="shared" si="157"/>
        <v>1.3586963771949658</v>
      </c>
      <c r="I834" s="3">
        <f t="shared" si="158"/>
        <v>3.1082098293026248</v>
      </c>
      <c r="J834">
        <f t="shared" si="159"/>
        <v>2.2608707716524536</v>
      </c>
      <c r="K834" s="3">
        <f t="shared" si="160"/>
        <v>19.033181155959308</v>
      </c>
      <c r="L834">
        <f t="shared" si="155"/>
        <v>2.2608707716524536</v>
      </c>
      <c r="M834" s="3">
        <f t="shared" si="161"/>
        <v>19.033181155959308</v>
      </c>
    </row>
    <row r="835" spans="4:13" x14ac:dyDescent="0.3">
      <c r="D835" s="2">
        <f t="shared" si="153"/>
        <v>833</v>
      </c>
      <c r="E835" s="3">
        <f t="shared" si="156"/>
        <v>1.6660000000000013</v>
      </c>
      <c r="F835" s="4">
        <f t="shared" si="164"/>
        <v>0</v>
      </c>
      <c r="G835" s="3">
        <f t="shared" si="164"/>
        <v>-10</v>
      </c>
      <c r="H835">
        <f t="shared" si="157"/>
        <v>1.3586963771949658</v>
      </c>
      <c r="I835" s="3">
        <f t="shared" si="158"/>
        <v>3.0882098293026248</v>
      </c>
      <c r="J835">
        <f t="shared" si="159"/>
        <v>2.2635881644068436</v>
      </c>
      <c r="K835" s="3">
        <f t="shared" si="160"/>
        <v>19.039397575617915</v>
      </c>
      <c r="L835">
        <f t="shared" si="155"/>
        <v>2.2635881644068436</v>
      </c>
      <c r="M835" s="3">
        <f t="shared" si="161"/>
        <v>19.039397575617915</v>
      </c>
    </row>
    <row r="836" spans="4:13" x14ac:dyDescent="0.3">
      <c r="D836" s="2">
        <f t="shared" ref="D836:D899" si="165">D835+1</f>
        <v>834</v>
      </c>
      <c r="E836" s="3">
        <f t="shared" si="156"/>
        <v>1.6680000000000013</v>
      </c>
      <c r="F836" s="4">
        <f t="shared" ref="F836:G851" si="166">F835</f>
        <v>0</v>
      </c>
      <c r="G836" s="3">
        <f t="shared" si="166"/>
        <v>-10</v>
      </c>
      <c r="H836">
        <f t="shared" si="157"/>
        <v>1.3586963771949658</v>
      </c>
      <c r="I836" s="3">
        <f t="shared" si="158"/>
        <v>3.0682098293026248</v>
      </c>
      <c r="J836">
        <f t="shared" si="159"/>
        <v>2.2663055571612336</v>
      </c>
      <c r="K836" s="3">
        <f t="shared" si="160"/>
        <v>19.04557399527652</v>
      </c>
      <c r="L836">
        <f t="shared" ref="L836:L899" si="167">IF(K835&gt;=0,J836,L835)</f>
        <v>2.2663055571612336</v>
      </c>
      <c r="M836" s="3">
        <f t="shared" si="161"/>
        <v>19.04557399527652</v>
      </c>
    </row>
    <row r="837" spans="4:13" x14ac:dyDescent="0.3">
      <c r="D837" s="2">
        <f t="shared" si="165"/>
        <v>835</v>
      </c>
      <c r="E837" s="3">
        <f t="shared" si="156"/>
        <v>1.6700000000000013</v>
      </c>
      <c r="F837" s="4">
        <f t="shared" si="166"/>
        <v>0</v>
      </c>
      <c r="G837" s="3">
        <f t="shared" si="166"/>
        <v>-10</v>
      </c>
      <c r="H837">
        <f t="shared" si="157"/>
        <v>1.3586963771949658</v>
      </c>
      <c r="I837" s="3">
        <f t="shared" si="158"/>
        <v>3.0482098293026247</v>
      </c>
      <c r="J837">
        <f t="shared" si="159"/>
        <v>2.2690229499156236</v>
      </c>
      <c r="K837" s="3">
        <f t="shared" si="160"/>
        <v>19.051710414935126</v>
      </c>
      <c r="L837">
        <f t="shared" si="167"/>
        <v>2.2690229499156236</v>
      </c>
      <c r="M837" s="3">
        <f t="shared" si="161"/>
        <v>19.051710414935126</v>
      </c>
    </row>
    <row r="838" spans="4:13" x14ac:dyDescent="0.3">
      <c r="D838" s="2">
        <f t="shared" si="165"/>
        <v>836</v>
      </c>
      <c r="E838" s="3">
        <f t="shared" ref="E838:E901" si="168">E837+_dt</f>
        <v>1.6720000000000013</v>
      </c>
      <c r="F838" s="4">
        <f t="shared" si="166"/>
        <v>0</v>
      </c>
      <c r="G838" s="3">
        <f t="shared" si="166"/>
        <v>-10</v>
      </c>
      <c r="H838">
        <f t="shared" ref="H838:H901" si="169">H837+_dt*F837</f>
        <v>1.3586963771949658</v>
      </c>
      <c r="I838" s="3">
        <f t="shared" ref="I838:I901" si="170">I837+_dt*G837</f>
        <v>3.0282098293026247</v>
      </c>
      <c r="J838">
        <f t="shared" ref="J838:J901" si="171">J837+_dt*H837</f>
        <v>2.2717403426700136</v>
      </c>
      <c r="K838" s="3">
        <f t="shared" ref="K838:K901" si="172">K837+_dt*I837</f>
        <v>19.05780683459373</v>
      </c>
      <c r="L838">
        <f t="shared" si="167"/>
        <v>2.2717403426700136</v>
      </c>
      <c r="M838" s="3">
        <f t="shared" si="161"/>
        <v>19.05780683459373</v>
      </c>
    </row>
    <row r="839" spans="4:13" x14ac:dyDescent="0.3">
      <c r="D839" s="2">
        <f t="shared" si="165"/>
        <v>837</v>
      </c>
      <c r="E839" s="3">
        <f t="shared" si="168"/>
        <v>1.6740000000000013</v>
      </c>
      <c r="F839" s="4">
        <f t="shared" si="166"/>
        <v>0</v>
      </c>
      <c r="G839" s="3">
        <f t="shared" si="166"/>
        <v>-10</v>
      </c>
      <c r="H839">
        <f t="shared" si="169"/>
        <v>1.3586963771949658</v>
      </c>
      <c r="I839" s="3">
        <f t="shared" si="170"/>
        <v>3.0082098293026247</v>
      </c>
      <c r="J839">
        <f t="shared" si="171"/>
        <v>2.2744577354244035</v>
      </c>
      <c r="K839" s="3">
        <f t="shared" si="172"/>
        <v>19.063863254252336</v>
      </c>
      <c r="L839">
        <f t="shared" si="167"/>
        <v>2.2744577354244035</v>
      </c>
      <c r="M839" s="3">
        <f t="shared" ref="M839:M902" si="173">MAX(0,K839)</f>
        <v>19.063863254252336</v>
      </c>
    </row>
    <row r="840" spans="4:13" x14ac:dyDescent="0.3">
      <c r="D840" s="2">
        <f t="shared" si="165"/>
        <v>838</v>
      </c>
      <c r="E840" s="3">
        <f t="shared" si="168"/>
        <v>1.6760000000000013</v>
      </c>
      <c r="F840" s="4">
        <f t="shared" si="166"/>
        <v>0</v>
      </c>
      <c r="G840" s="3">
        <f t="shared" si="166"/>
        <v>-10</v>
      </c>
      <c r="H840">
        <f t="shared" si="169"/>
        <v>1.3586963771949658</v>
      </c>
      <c r="I840" s="3">
        <f t="shared" si="170"/>
        <v>2.9882098293026247</v>
      </c>
      <c r="J840">
        <f t="shared" si="171"/>
        <v>2.2771751281787935</v>
      </c>
      <c r="K840" s="3">
        <f t="shared" si="172"/>
        <v>19.06987967391094</v>
      </c>
      <c r="L840">
        <f t="shared" si="167"/>
        <v>2.2771751281787935</v>
      </c>
      <c r="M840" s="3">
        <f t="shared" si="173"/>
        <v>19.06987967391094</v>
      </c>
    </row>
    <row r="841" spans="4:13" x14ac:dyDescent="0.3">
      <c r="D841" s="2">
        <f t="shared" si="165"/>
        <v>839</v>
      </c>
      <c r="E841" s="3">
        <f t="shared" si="168"/>
        <v>1.6780000000000013</v>
      </c>
      <c r="F841" s="4">
        <f t="shared" si="166"/>
        <v>0</v>
      </c>
      <c r="G841" s="3">
        <f t="shared" si="166"/>
        <v>-10</v>
      </c>
      <c r="H841">
        <f t="shared" si="169"/>
        <v>1.3586963771949658</v>
      </c>
      <c r="I841" s="3">
        <f t="shared" si="170"/>
        <v>2.9682098293026247</v>
      </c>
      <c r="J841">
        <f t="shared" si="171"/>
        <v>2.2798925209331835</v>
      </c>
      <c r="K841" s="3">
        <f t="shared" si="172"/>
        <v>19.075856093569545</v>
      </c>
      <c r="L841">
        <f t="shared" si="167"/>
        <v>2.2798925209331835</v>
      </c>
      <c r="M841" s="3">
        <f t="shared" si="173"/>
        <v>19.075856093569545</v>
      </c>
    </row>
    <row r="842" spans="4:13" x14ac:dyDescent="0.3">
      <c r="D842" s="2">
        <f t="shared" si="165"/>
        <v>840</v>
      </c>
      <c r="E842" s="3">
        <f t="shared" si="168"/>
        <v>1.6800000000000013</v>
      </c>
      <c r="F842" s="4">
        <f t="shared" si="166"/>
        <v>0</v>
      </c>
      <c r="G842" s="3">
        <f t="shared" si="166"/>
        <v>-10</v>
      </c>
      <c r="H842">
        <f t="shared" si="169"/>
        <v>1.3586963771949658</v>
      </c>
      <c r="I842" s="3">
        <f t="shared" si="170"/>
        <v>2.9482098293026247</v>
      </c>
      <c r="J842">
        <f t="shared" si="171"/>
        <v>2.2826099136875735</v>
      </c>
      <c r="K842" s="3">
        <f t="shared" si="172"/>
        <v>19.081792513228152</v>
      </c>
      <c r="L842">
        <f t="shared" si="167"/>
        <v>2.2826099136875735</v>
      </c>
      <c r="M842" s="3">
        <f t="shared" si="173"/>
        <v>19.081792513228152</v>
      </c>
    </row>
    <row r="843" spans="4:13" x14ac:dyDescent="0.3">
      <c r="D843" s="2">
        <f t="shared" si="165"/>
        <v>841</v>
      </c>
      <c r="E843" s="3">
        <f t="shared" si="168"/>
        <v>1.6820000000000013</v>
      </c>
      <c r="F843" s="4">
        <f t="shared" si="166"/>
        <v>0</v>
      </c>
      <c r="G843" s="3">
        <f t="shared" si="166"/>
        <v>-10</v>
      </c>
      <c r="H843">
        <f t="shared" si="169"/>
        <v>1.3586963771949658</v>
      </c>
      <c r="I843" s="3">
        <f t="shared" si="170"/>
        <v>2.9282098293026246</v>
      </c>
      <c r="J843">
        <f t="shared" si="171"/>
        <v>2.2853273064419635</v>
      </c>
      <c r="K843" s="3">
        <f t="shared" si="172"/>
        <v>19.087688932886756</v>
      </c>
      <c r="L843">
        <f t="shared" si="167"/>
        <v>2.2853273064419635</v>
      </c>
      <c r="M843" s="3">
        <f t="shared" si="173"/>
        <v>19.087688932886756</v>
      </c>
    </row>
    <row r="844" spans="4:13" x14ac:dyDescent="0.3">
      <c r="D844" s="2">
        <f t="shared" si="165"/>
        <v>842</v>
      </c>
      <c r="E844" s="3">
        <f t="shared" si="168"/>
        <v>1.6840000000000013</v>
      </c>
      <c r="F844" s="4">
        <f t="shared" si="166"/>
        <v>0</v>
      </c>
      <c r="G844" s="3">
        <f t="shared" si="166"/>
        <v>-10</v>
      </c>
      <c r="H844">
        <f t="shared" si="169"/>
        <v>1.3586963771949658</v>
      </c>
      <c r="I844" s="3">
        <f t="shared" si="170"/>
        <v>2.9082098293026246</v>
      </c>
      <c r="J844">
        <f t="shared" si="171"/>
        <v>2.2880446991963534</v>
      </c>
      <c r="K844" s="3">
        <f t="shared" si="172"/>
        <v>19.093545352545362</v>
      </c>
      <c r="L844">
        <f t="shared" si="167"/>
        <v>2.2880446991963534</v>
      </c>
      <c r="M844" s="3">
        <f t="shared" si="173"/>
        <v>19.093545352545362</v>
      </c>
    </row>
    <row r="845" spans="4:13" x14ac:dyDescent="0.3">
      <c r="D845" s="2">
        <f t="shared" si="165"/>
        <v>843</v>
      </c>
      <c r="E845" s="3">
        <f t="shared" si="168"/>
        <v>1.6860000000000013</v>
      </c>
      <c r="F845" s="4">
        <f t="shared" si="166"/>
        <v>0</v>
      </c>
      <c r="G845" s="3">
        <f t="shared" si="166"/>
        <v>-10</v>
      </c>
      <c r="H845">
        <f t="shared" si="169"/>
        <v>1.3586963771949658</v>
      </c>
      <c r="I845" s="3">
        <f t="shared" si="170"/>
        <v>2.8882098293026246</v>
      </c>
      <c r="J845">
        <f t="shared" si="171"/>
        <v>2.2907620919507434</v>
      </c>
      <c r="K845" s="3">
        <f t="shared" si="172"/>
        <v>19.099361772203967</v>
      </c>
      <c r="L845">
        <f t="shared" si="167"/>
        <v>2.2907620919507434</v>
      </c>
      <c r="M845" s="3">
        <f t="shared" si="173"/>
        <v>19.099361772203967</v>
      </c>
    </row>
    <row r="846" spans="4:13" x14ac:dyDescent="0.3">
      <c r="D846" s="2">
        <f t="shared" si="165"/>
        <v>844</v>
      </c>
      <c r="E846" s="3">
        <f t="shared" si="168"/>
        <v>1.6880000000000013</v>
      </c>
      <c r="F846" s="4">
        <f t="shared" si="166"/>
        <v>0</v>
      </c>
      <c r="G846" s="3">
        <f t="shared" si="166"/>
        <v>-10</v>
      </c>
      <c r="H846">
        <f t="shared" si="169"/>
        <v>1.3586963771949658</v>
      </c>
      <c r="I846" s="3">
        <f t="shared" si="170"/>
        <v>2.8682098293026246</v>
      </c>
      <c r="J846">
        <f t="shared" si="171"/>
        <v>2.2934794847051334</v>
      </c>
      <c r="K846" s="3">
        <f t="shared" si="172"/>
        <v>19.105138191862572</v>
      </c>
      <c r="L846">
        <f t="shared" si="167"/>
        <v>2.2934794847051334</v>
      </c>
      <c r="M846" s="3">
        <f t="shared" si="173"/>
        <v>19.105138191862572</v>
      </c>
    </row>
    <row r="847" spans="4:13" x14ac:dyDescent="0.3">
      <c r="D847" s="2">
        <f t="shared" si="165"/>
        <v>845</v>
      </c>
      <c r="E847" s="3">
        <f t="shared" si="168"/>
        <v>1.6900000000000013</v>
      </c>
      <c r="F847" s="4">
        <f t="shared" si="166"/>
        <v>0</v>
      </c>
      <c r="G847" s="3">
        <f t="shared" si="166"/>
        <v>-10</v>
      </c>
      <c r="H847">
        <f t="shared" si="169"/>
        <v>1.3586963771949658</v>
      </c>
      <c r="I847" s="3">
        <f t="shared" si="170"/>
        <v>2.8482098293026246</v>
      </c>
      <c r="J847">
        <f t="shared" si="171"/>
        <v>2.2961968774595234</v>
      </c>
      <c r="K847" s="3">
        <f t="shared" si="172"/>
        <v>19.110874611521176</v>
      </c>
      <c r="L847">
        <f t="shared" si="167"/>
        <v>2.2961968774595234</v>
      </c>
      <c r="M847" s="3">
        <f t="shared" si="173"/>
        <v>19.110874611521176</v>
      </c>
    </row>
    <row r="848" spans="4:13" x14ac:dyDescent="0.3">
      <c r="D848" s="2">
        <f t="shared" si="165"/>
        <v>846</v>
      </c>
      <c r="E848" s="3">
        <f t="shared" si="168"/>
        <v>1.6920000000000013</v>
      </c>
      <c r="F848" s="4">
        <f t="shared" si="166"/>
        <v>0</v>
      </c>
      <c r="G848" s="3">
        <f t="shared" si="166"/>
        <v>-10</v>
      </c>
      <c r="H848">
        <f t="shared" si="169"/>
        <v>1.3586963771949658</v>
      </c>
      <c r="I848" s="3">
        <f t="shared" si="170"/>
        <v>2.8282098293026245</v>
      </c>
      <c r="J848">
        <f t="shared" si="171"/>
        <v>2.2989142702139134</v>
      </c>
      <c r="K848" s="3">
        <f t="shared" si="172"/>
        <v>19.116571031179781</v>
      </c>
      <c r="L848">
        <f t="shared" si="167"/>
        <v>2.2989142702139134</v>
      </c>
      <c r="M848" s="3">
        <f t="shared" si="173"/>
        <v>19.116571031179781</v>
      </c>
    </row>
    <row r="849" spans="4:13" x14ac:dyDescent="0.3">
      <c r="D849" s="2">
        <f t="shared" si="165"/>
        <v>847</v>
      </c>
      <c r="E849" s="3">
        <f t="shared" si="168"/>
        <v>1.6940000000000013</v>
      </c>
      <c r="F849" s="4">
        <f t="shared" si="166"/>
        <v>0</v>
      </c>
      <c r="G849" s="3">
        <f t="shared" si="166"/>
        <v>-10</v>
      </c>
      <c r="H849">
        <f t="shared" si="169"/>
        <v>1.3586963771949658</v>
      </c>
      <c r="I849" s="3">
        <f t="shared" si="170"/>
        <v>2.8082098293026245</v>
      </c>
      <c r="J849">
        <f t="shared" si="171"/>
        <v>2.3016316629683033</v>
      </c>
      <c r="K849" s="3">
        <f t="shared" si="172"/>
        <v>19.122227450838388</v>
      </c>
      <c r="L849">
        <f t="shared" si="167"/>
        <v>2.3016316629683033</v>
      </c>
      <c r="M849" s="3">
        <f t="shared" si="173"/>
        <v>19.122227450838388</v>
      </c>
    </row>
    <row r="850" spans="4:13" x14ac:dyDescent="0.3">
      <c r="D850" s="2">
        <f t="shared" si="165"/>
        <v>848</v>
      </c>
      <c r="E850" s="3">
        <f t="shared" si="168"/>
        <v>1.6960000000000013</v>
      </c>
      <c r="F850" s="4">
        <f t="shared" si="166"/>
        <v>0</v>
      </c>
      <c r="G850" s="3">
        <f t="shared" si="166"/>
        <v>-10</v>
      </c>
      <c r="H850">
        <f t="shared" si="169"/>
        <v>1.3586963771949658</v>
      </c>
      <c r="I850" s="3">
        <f t="shared" si="170"/>
        <v>2.7882098293026245</v>
      </c>
      <c r="J850">
        <f t="shared" si="171"/>
        <v>2.3043490557226933</v>
      </c>
      <c r="K850" s="3">
        <f t="shared" si="172"/>
        <v>19.127843870496992</v>
      </c>
      <c r="L850">
        <f t="shared" si="167"/>
        <v>2.3043490557226933</v>
      </c>
      <c r="M850" s="3">
        <f t="shared" si="173"/>
        <v>19.127843870496992</v>
      </c>
    </row>
    <row r="851" spans="4:13" x14ac:dyDescent="0.3">
      <c r="D851" s="2">
        <f t="shared" si="165"/>
        <v>849</v>
      </c>
      <c r="E851" s="3">
        <f t="shared" si="168"/>
        <v>1.6980000000000013</v>
      </c>
      <c r="F851" s="4">
        <f t="shared" si="166"/>
        <v>0</v>
      </c>
      <c r="G851" s="3">
        <f t="shared" si="166"/>
        <v>-10</v>
      </c>
      <c r="H851">
        <f t="shared" si="169"/>
        <v>1.3586963771949658</v>
      </c>
      <c r="I851" s="3">
        <f t="shared" si="170"/>
        <v>2.7682098293026245</v>
      </c>
      <c r="J851">
        <f t="shared" si="171"/>
        <v>2.3070664484770833</v>
      </c>
      <c r="K851" s="3">
        <f t="shared" si="172"/>
        <v>19.133420290155598</v>
      </c>
      <c r="L851">
        <f t="shared" si="167"/>
        <v>2.3070664484770833</v>
      </c>
      <c r="M851" s="3">
        <f t="shared" si="173"/>
        <v>19.133420290155598</v>
      </c>
    </row>
    <row r="852" spans="4:13" x14ac:dyDescent="0.3">
      <c r="D852" s="2">
        <f t="shared" si="165"/>
        <v>850</v>
      </c>
      <c r="E852" s="3">
        <f t="shared" si="168"/>
        <v>1.7000000000000013</v>
      </c>
      <c r="F852" s="4">
        <f t="shared" ref="F852:G867" si="174">F851</f>
        <v>0</v>
      </c>
      <c r="G852" s="3">
        <f t="shared" si="174"/>
        <v>-10</v>
      </c>
      <c r="H852">
        <f t="shared" si="169"/>
        <v>1.3586963771949658</v>
      </c>
      <c r="I852" s="3">
        <f t="shared" si="170"/>
        <v>2.7482098293026245</v>
      </c>
      <c r="J852">
        <f t="shared" si="171"/>
        <v>2.3097838412314733</v>
      </c>
      <c r="K852" s="3">
        <f t="shared" si="172"/>
        <v>19.138956709814202</v>
      </c>
      <c r="L852">
        <f t="shared" si="167"/>
        <v>2.3097838412314733</v>
      </c>
      <c r="M852" s="3">
        <f t="shared" si="173"/>
        <v>19.138956709814202</v>
      </c>
    </row>
    <row r="853" spans="4:13" x14ac:dyDescent="0.3">
      <c r="D853" s="2">
        <f t="shared" si="165"/>
        <v>851</v>
      </c>
      <c r="E853" s="3">
        <f t="shared" si="168"/>
        <v>1.7020000000000013</v>
      </c>
      <c r="F853" s="4">
        <f t="shared" si="174"/>
        <v>0</v>
      </c>
      <c r="G853" s="3">
        <f t="shared" si="174"/>
        <v>-10</v>
      </c>
      <c r="H853">
        <f t="shared" si="169"/>
        <v>1.3586963771949658</v>
      </c>
      <c r="I853" s="3">
        <f t="shared" si="170"/>
        <v>2.7282098293026245</v>
      </c>
      <c r="J853">
        <f t="shared" si="171"/>
        <v>2.3125012339858633</v>
      </c>
      <c r="K853" s="3">
        <f t="shared" si="172"/>
        <v>19.144453129472808</v>
      </c>
      <c r="L853">
        <f t="shared" si="167"/>
        <v>2.3125012339858633</v>
      </c>
      <c r="M853" s="3">
        <f t="shared" si="173"/>
        <v>19.144453129472808</v>
      </c>
    </row>
    <row r="854" spans="4:13" x14ac:dyDescent="0.3">
      <c r="D854" s="2">
        <f t="shared" si="165"/>
        <v>852</v>
      </c>
      <c r="E854" s="3">
        <f t="shared" si="168"/>
        <v>1.7040000000000013</v>
      </c>
      <c r="F854" s="4">
        <f t="shared" si="174"/>
        <v>0</v>
      </c>
      <c r="G854" s="3">
        <f t="shared" si="174"/>
        <v>-10</v>
      </c>
      <c r="H854">
        <f t="shared" si="169"/>
        <v>1.3586963771949658</v>
      </c>
      <c r="I854" s="3">
        <f t="shared" si="170"/>
        <v>2.7082098293026244</v>
      </c>
      <c r="J854">
        <f t="shared" si="171"/>
        <v>2.3152186267402532</v>
      </c>
      <c r="K854" s="3">
        <f t="shared" si="172"/>
        <v>19.149909549131412</v>
      </c>
      <c r="L854">
        <f t="shared" si="167"/>
        <v>2.3152186267402532</v>
      </c>
      <c r="M854" s="3">
        <f t="shared" si="173"/>
        <v>19.149909549131412</v>
      </c>
    </row>
    <row r="855" spans="4:13" x14ac:dyDescent="0.3">
      <c r="D855" s="2">
        <f t="shared" si="165"/>
        <v>853</v>
      </c>
      <c r="E855" s="3">
        <f t="shared" si="168"/>
        <v>1.7060000000000013</v>
      </c>
      <c r="F855" s="4">
        <f t="shared" si="174"/>
        <v>0</v>
      </c>
      <c r="G855" s="3">
        <f t="shared" si="174"/>
        <v>-10</v>
      </c>
      <c r="H855">
        <f t="shared" si="169"/>
        <v>1.3586963771949658</v>
      </c>
      <c r="I855" s="3">
        <f t="shared" si="170"/>
        <v>2.6882098293026244</v>
      </c>
      <c r="J855">
        <f t="shared" si="171"/>
        <v>2.3179360194946432</v>
      </c>
      <c r="K855" s="3">
        <f t="shared" si="172"/>
        <v>19.155325968790017</v>
      </c>
      <c r="L855">
        <f t="shared" si="167"/>
        <v>2.3179360194946432</v>
      </c>
      <c r="M855" s="3">
        <f t="shared" si="173"/>
        <v>19.155325968790017</v>
      </c>
    </row>
    <row r="856" spans="4:13" x14ac:dyDescent="0.3">
      <c r="D856" s="2">
        <f t="shared" si="165"/>
        <v>854</v>
      </c>
      <c r="E856" s="3">
        <f t="shared" si="168"/>
        <v>1.7080000000000013</v>
      </c>
      <c r="F856" s="4">
        <f t="shared" si="174"/>
        <v>0</v>
      </c>
      <c r="G856" s="3">
        <f t="shared" si="174"/>
        <v>-10</v>
      </c>
      <c r="H856">
        <f t="shared" si="169"/>
        <v>1.3586963771949658</v>
      </c>
      <c r="I856" s="3">
        <f t="shared" si="170"/>
        <v>2.6682098293026244</v>
      </c>
      <c r="J856">
        <f t="shared" si="171"/>
        <v>2.3206534122490332</v>
      </c>
      <c r="K856" s="3">
        <f t="shared" si="172"/>
        <v>19.160702388448623</v>
      </c>
      <c r="L856">
        <f t="shared" si="167"/>
        <v>2.3206534122490332</v>
      </c>
      <c r="M856" s="3">
        <f t="shared" si="173"/>
        <v>19.160702388448623</v>
      </c>
    </row>
    <row r="857" spans="4:13" x14ac:dyDescent="0.3">
      <c r="D857" s="2">
        <f t="shared" si="165"/>
        <v>855</v>
      </c>
      <c r="E857" s="3">
        <f t="shared" si="168"/>
        <v>1.7100000000000013</v>
      </c>
      <c r="F857" s="4">
        <f t="shared" si="174"/>
        <v>0</v>
      </c>
      <c r="G857" s="3">
        <f t="shared" si="174"/>
        <v>-10</v>
      </c>
      <c r="H857">
        <f t="shared" si="169"/>
        <v>1.3586963771949658</v>
      </c>
      <c r="I857" s="3">
        <f t="shared" si="170"/>
        <v>2.6482098293026244</v>
      </c>
      <c r="J857">
        <f t="shared" si="171"/>
        <v>2.3233708050034232</v>
      </c>
      <c r="K857" s="3">
        <f t="shared" si="172"/>
        <v>19.166038808107228</v>
      </c>
      <c r="L857">
        <f t="shared" si="167"/>
        <v>2.3233708050034232</v>
      </c>
      <c r="M857" s="3">
        <f t="shared" si="173"/>
        <v>19.166038808107228</v>
      </c>
    </row>
    <row r="858" spans="4:13" x14ac:dyDescent="0.3">
      <c r="D858" s="2">
        <f t="shared" si="165"/>
        <v>856</v>
      </c>
      <c r="E858" s="3">
        <f t="shared" si="168"/>
        <v>1.7120000000000013</v>
      </c>
      <c r="F858" s="4">
        <f t="shared" si="174"/>
        <v>0</v>
      </c>
      <c r="G858" s="3">
        <f t="shared" si="174"/>
        <v>-10</v>
      </c>
      <c r="H858">
        <f t="shared" si="169"/>
        <v>1.3586963771949658</v>
      </c>
      <c r="I858" s="3">
        <f t="shared" si="170"/>
        <v>2.6282098293026244</v>
      </c>
      <c r="J858">
        <f t="shared" si="171"/>
        <v>2.3260881977578132</v>
      </c>
      <c r="K858" s="3">
        <f t="shared" si="172"/>
        <v>19.171335227765834</v>
      </c>
      <c r="L858">
        <f t="shared" si="167"/>
        <v>2.3260881977578132</v>
      </c>
      <c r="M858" s="3">
        <f t="shared" si="173"/>
        <v>19.171335227765834</v>
      </c>
    </row>
    <row r="859" spans="4:13" x14ac:dyDescent="0.3">
      <c r="D859" s="2">
        <f t="shared" si="165"/>
        <v>857</v>
      </c>
      <c r="E859" s="3">
        <f t="shared" si="168"/>
        <v>1.7140000000000013</v>
      </c>
      <c r="F859" s="4">
        <f t="shared" si="174"/>
        <v>0</v>
      </c>
      <c r="G859" s="3">
        <f t="shared" si="174"/>
        <v>-10</v>
      </c>
      <c r="H859">
        <f t="shared" si="169"/>
        <v>1.3586963771949658</v>
      </c>
      <c r="I859" s="3">
        <f t="shared" si="170"/>
        <v>2.6082098293026243</v>
      </c>
      <c r="J859">
        <f t="shared" si="171"/>
        <v>2.3288055905122031</v>
      </c>
      <c r="K859" s="3">
        <f t="shared" si="172"/>
        <v>19.176591647424438</v>
      </c>
      <c r="L859">
        <f t="shared" si="167"/>
        <v>2.3288055905122031</v>
      </c>
      <c r="M859" s="3">
        <f t="shared" si="173"/>
        <v>19.176591647424438</v>
      </c>
    </row>
    <row r="860" spans="4:13" x14ac:dyDescent="0.3">
      <c r="D860" s="2">
        <f t="shared" si="165"/>
        <v>858</v>
      </c>
      <c r="E860" s="3">
        <f t="shared" si="168"/>
        <v>1.7160000000000013</v>
      </c>
      <c r="F860" s="4">
        <f t="shared" si="174"/>
        <v>0</v>
      </c>
      <c r="G860" s="3">
        <f t="shared" si="174"/>
        <v>-10</v>
      </c>
      <c r="H860">
        <f t="shared" si="169"/>
        <v>1.3586963771949658</v>
      </c>
      <c r="I860" s="3">
        <f t="shared" si="170"/>
        <v>2.5882098293026243</v>
      </c>
      <c r="J860">
        <f t="shared" si="171"/>
        <v>2.3315229832665931</v>
      </c>
      <c r="K860" s="3">
        <f t="shared" si="172"/>
        <v>19.181808067083043</v>
      </c>
      <c r="L860">
        <f t="shared" si="167"/>
        <v>2.3315229832665931</v>
      </c>
      <c r="M860" s="3">
        <f t="shared" si="173"/>
        <v>19.181808067083043</v>
      </c>
    </row>
    <row r="861" spans="4:13" x14ac:dyDescent="0.3">
      <c r="D861" s="2">
        <f t="shared" si="165"/>
        <v>859</v>
      </c>
      <c r="E861" s="3">
        <f t="shared" si="168"/>
        <v>1.7180000000000013</v>
      </c>
      <c r="F861" s="4">
        <f t="shared" si="174"/>
        <v>0</v>
      </c>
      <c r="G861" s="3">
        <f t="shared" si="174"/>
        <v>-10</v>
      </c>
      <c r="H861">
        <f t="shared" si="169"/>
        <v>1.3586963771949658</v>
      </c>
      <c r="I861" s="3">
        <f t="shared" si="170"/>
        <v>2.5682098293026243</v>
      </c>
      <c r="J861">
        <f t="shared" si="171"/>
        <v>2.3342403760209831</v>
      </c>
      <c r="K861" s="3">
        <f t="shared" si="172"/>
        <v>19.186984486741647</v>
      </c>
      <c r="L861">
        <f t="shared" si="167"/>
        <v>2.3342403760209831</v>
      </c>
      <c r="M861" s="3">
        <f t="shared" si="173"/>
        <v>19.186984486741647</v>
      </c>
    </row>
    <row r="862" spans="4:13" x14ac:dyDescent="0.3">
      <c r="D862" s="2">
        <f t="shared" si="165"/>
        <v>860</v>
      </c>
      <c r="E862" s="3">
        <f t="shared" si="168"/>
        <v>1.7200000000000013</v>
      </c>
      <c r="F862" s="4">
        <f t="shared" si="174"/>
        <v>0</v>
      </c>
      <c r="G862" s="3">
        <f t="shared" si="174"/>
        <v>-10</v>
      </c>
      <c r="H862">
        <f t="shared" si="169"/>
        <v>1.3586963771949658</v>
      </c>
      <c r="I862" s="3">
        <f t="shared" si="170"/>
        <v>2.5482098293026243</v>
      </c>
      <c r="J862">
        <f t="shared" si="171"/>
        <v>2.3369577687753731</v>
      </c>
      <c r="K862" s="3">
        <f t="shared" si="172"/>
        <v>19.192120906400252</v>
      </c>
      <c r="L862">
        <f t="shared" si="167"/>
        <v>2.3369577687753731</v>
      </c>
      <c r="M862" s="3">
        <f t="shared" si="173"/>
        <v>19.192120906400252</v>
      </c>
    </row>
    <row r="863" spans="4:13" x14ac:dyDescent="0.3">
      <c r="D863" s="2">
        <f t="shared" si="165"/>
        <v>861</v>
      </c>
      <c r="E863" s="3">
        <f t="shared" si="168"/>
        <v>1.7220000000000013</v>
      </c>
      <c r="F863" s="4">
        <f t="shared" si="174"/>
        <v>0</v>
      </c>
      <c r="G863" s="3">
        <f t="shared" si="174"/>
        <v>-10</v>
      </c>
      <c r="H863">
        <f t="shared" si="169"/>
        <v>1.3586963771949658</v>
      </c>
      <c r="I863" s="3">
        <f t="shared" si="170"/>
        <v>2.5282098293026243</v>
      </c>
      <c r="J863">
        <f t="shared" si="171"/>
        <v>2.3396751615297631</v>
      </c>
      <c r="K863" s="3">
        <f t="shared" si="172"/>
        <v>19.197217326058858</v>
      </c>
      <c r="L863">
        <f t="shared" si="167"/>
        <v>2.3396751615297631</v>
      </c>
      <c r="M863" s="3">
        <f t="shared" si="173"/>
        <v>19.197217326058858</v>
      </c>
    </row>
    <row r="864" spans="4:13" x14ac:dyDescent="0.3">
      <c r="D864" s="2">
        <f t="shared" si="165"/>
        <v>862</v>
      </c>
      <c r="E864" s="3">
        <f t="shared" si="168"/>
        <v>1.7240000000000013</v>
      </c>
      <c r="F864" s="4">
        <f t="shared" si="174"/>
        <v>0</v>
      </c>
      <c r="G864" s="3">
        <f t="shared" si="174"/>
        <v>-10</v>
      </c>
      <c r="H864">
        <f t="shared" si="169"/>
        <v>1.3586963771949658</v>
      </c>
      <c r="I864" s="3">
        <f t="shared" si="170"/>
        <v>2.5082098293026243</v>
      </c>
      <c r="J864">
        <f t="shared" si="171"/>
        <v>2.3423925542841531</v>
      </c>
      <c r="K864" s="3">
        <f t="shared" si="172"/>
        <v>19.202273745717463</v>
      </c>
      <c r="L864">
        <f t="shared" si="167"/>
        <v>2.3423925542841531</v>
      </c>
      <c r="M864" s="3">
        <f t="shared" si="173"/>
        <v>19.202273745717463</v>
      </c>
    </row>
    <row r="865" spans="4:13" x14ac:dyDescent="0.3">
      <c r="D865" s="2">
        <f t="shared" si="165"/>
        <v>863</v>
      </c>
      <c r="E865" s="3">
        <f t="shared" si="168"/>
        <v>1.7260000000000013</v>
      </c>
      <c r="F865" s="4">
        <f t="shared" si="174"/>
        <v>0</v>
      </c>
      <c r="G865" s="3">
        <f t="shared" si="174"/>
        <v>-10</v>
      </c>
      <c r="H865">
        <f t="shared" si="169"/>
        <v>1.3586963771949658</v>
      </c>
      <c r="I865" s="3">
        <f t="shared" si="170"/>
        <v>2.4882098293026242</v>
      </c>
      <c r="J865">
        <f t="shared" si="171"/>
        <v>2.345109947038543</v>
      </c>
      <c r="K865" s="3">
        <f t="shared" si="172"/>
        <v>19.207290165376069</v>
      </c>
      <c r="L865">
        <f t="shared" si="167"/>
        <v>2.345109947038543</v>
      </c>
      <c r="M865" s="3">
        <f t="shared" si="173"/>
        <v>19.207290165376069</v>
      </c>
    </row>
    <row r="866" spans="4:13" x14ac:dyDescent="0.3">
      <c r="D866" s="2">
        <f t="shared" si="165"/>
        <v>864</v>
      </c>
      <c r="E866" s="3">
        <f t="shared" si="168"/>
        <v>1.7280000000000013</v>
      </c>
      <c r="F866" s="4">
        <f t="shared" si="174"/>
        <v>0</v>
      </c>
      <c r="G866" s="3">
        <f t="shared" si="174"/>
        <v>-10</v>
      </c>
      <c r="H866">
        <f t="shared" si="169"/>
        <v>1.3586963771949658</v>
      </c>
      <c r="I866" s="3">
        <f t="shared" si="170"/>
        <v>2.4682098293026242</v>
      </c>
      <c r="J866">
        <f t="shared" si="171"/>
        <v>2.347827339792933</v>
      </c>
      <c r="K866" s="3">
        <f t="shared" si="172"/>
        <v>19.212266585034673</v>
      </c>
      <c r="L866">
        <f t="shared" si="167"/>
        <v>2.347827339792933</v>
      </c>
      <c r="M866" s="3">
        <f t="shared" si="173"/>
        <v>19.212266585034673</v>
      </c>
    </row>
    <row r="867" spans="4:13" x14ac:dyDescent="0.3">
      <c r="D867" s="2">
        <f t="shared" si="165"/>
        <v>865</v>
      </c>
      <c r="E867" s="3">
        <f t="shared" si="168"/>
        <v>1.7300000000000013</v>
      </c>
      <c r="F867" s="4">
        <f t="shared" si="174"/>
        <v>0</v>
      </c>
      <c r="G867" s="3">
        <f t="shared" si="174"/>
        <v>-10</v>
      </c>
      <c r="H867">
        <f t="shared" si="169"/>
        <v>1.3586963771949658</v>
      </c>
      <c r="I867" s="3">
        <f t="shared" si="170"/>
        <v>2.4482098293026242</v>
      </c>
      <c r="J867">
        <f t="shared" si="171"/>
        <v>2.350544732547323</v>
      </c>
      <c r="K867" s="3">
        <f t="shared" si="172"/>
        <v>19.217203004693278</v>
      </c>
      <c r="L867">
        <f t="shared" si="167"/>
        <v>2.350544732547323</v>
      </c>
      <c r="M867" s="3">
        <f t="shared" si="173"/>
        <v>19.217203004693278</v>
      </c>
    </row>
    <row r="868" spans="4:13" x14ac:dyDescent="0.3">
      <c r="D868" s="2">
        <f t="shared" si="165"/>
        <v>866</v>
      </c>
      <c r="E868" s="3">
        <f t="shared" si="168"/>
        <v>1.7320000000000013</v>
      </c>
      <c r="F868" s="4">
        <f t="shared" ref="F868:G883" si="175">F867</f>
        <v>0</v>
      </c>
      <c r="G868" s="3">
        <f t="shared" si="175"/>
        <v>-10</v>
      </c>
      <c r="H868">
        <f t="shared" si="169"/>
        <v>1.3586963771949658</v>
      </c>
      <c r="I868" s="3">
        <f t="shared" si="170"/>
        <v>2.4282098293026242</v>
      </c>
      <c r="J868">
        <f t="shared" si="171"/>
        <v>2.353262125301713</v>
      </c>
      <c r="K868" s="3">
        <f t="shared" si="172"/>
        <v>19.222099424351885</v>
      </c>
      <c r="L868">
        <f t="shared" si="167"/>
        <v>2.353262125301713</v>
      </c>
      <c r="M868" s="3">
        <f t="shared" si="173"/>
        <v>19.222099424351885</v>
      </c>
    </row>
    <row r="869" spans="4:13" x14ac:dyDescent="0.3">
      <c r="D869" s="2">
        <f t="shared" si="165"/>
        <v>867</v>
      </c>
      <c r="E869" s="3">
        <f t="shared" si="168"/>
        <v>1.7340000000000013</v>
      </c>
      <c r="F869" s="4">
        <f t="shared" si="175"/>
        <v>0</v>
      </c>
      <c r="G869" s="3">
        <f t="shared" si="175"/>
        <v>-10</v>
      </c>
      <c r="H869">
        <f t="shared" si="169"/>
        <v>1.3586963771949658</v>
      </c>
      <c r="I869" s="3">
        <f t="shared" si="170"/>
        <v>2.4082098293026242</v>
      </c>
      <c r="J869">
        <f t="shared" si="171"/>
        <v>2.355979518056103</v>
      </c>
      <c r="K869" s="3">
        <f t="shared" si="172"/>
        <v>19.22695584401049</v>
      </c>
      <c r="L869">
        <f t="shared" si="167"/>
        <v>2.355979518056103</v>
      </c>
      <c r="M869" s="3">
        <f t="shared" si="173"/>
        <v>19.22695584401049</v>
      </c>
    </row>
    <row r="870" spans="4:13" x14ac:dyDescent="0.3">
      <c r="D870" s="2">
        <f t="shared" si="165"/>
        <v>868</v>
      </c>
      <c r="E870" s="3">
        <f t="shared" si="168"/>
        <v>1.7360000000000013</v>
      </c>
      <c r="F870" s="4">
        <f t="shared" si="175"/>
        <v>0</v>
      </c>
      <c r="G870" s="3">
        <f t="shared" si="175"/>
        <v>-10</v>
      </c>
      <c r="H870">
        <f t="shared" si="169"/>
        <v>1.3586963771949658</v>
      </c>
      <c r="I870" s="3">
        <f t="shared" si="170"/>
        <v>2.3882098293026242</v>
      </c>
      <c r="J870">
        <f t="shared" si="171"/>
        <v>2.3586969108104929</v>
      </c>
      <c r="K870" s="3">
        <f t="shared" si="172"/>
        <v>19.231772263669097</v>
      </c>
      <c r="L870">
        <f t="shared" si="167"/>
        <v>2.3586969108104929</v>
      </c>
      <c r="M870" s="3">
        <f t="shared" si="173"/>
        <v>19.231772263669097</v>
      </c>
    </row>
    <row r="871" spans="4:13" x14ac:dyDescent="0.3">
      <c r="D871" s="2">
        <f t="shared" si="165"/>
        <v>869</v>
      </c>
      <c r="E871" s="3">
        <f t="shared" si="168"/>
        <v>1.7380000000000013</v>
      </c>
      <c r="F871" s="4">
        <f t="shared" si="175"/>
        <v>0</v>
      </c>
      <c r="G871" s="3">
        <f t="shared" si="175"/>
        <v>-10</v>
      </c>
      <c r="H871">
        <f t="shared" si="169"/>
        <v>1.3586963771949658</v>
      </c>
      <c r="I871" s="3">
        <f t="shared" si="170"/>
        <v>2.3682098293026241</v>
      </c>
      <c r="J871">
        <f t="shared" si="171"/>
        <v>2.3614143035648829</v>
      </c>
      <c r="K871" s="3">
        <f t="shared" si="172"/>
        <v>19.236548683327701</v>
      </c>
      <c r="L871">
        <f t="shared" si="167"/>
        <v>2.3614143035648829</v>
      </c>
      <c r="M871" s="3">
        <f t="shared" si="173"/>
        <v>19.236548683327701</v>
      </c>
    </row>
    <row r="872" spans="4:13" x14ac:dyDescent="0.3">
      <c r="D872" s="2">
        <f t="shared" si="165"/>
        <v>870</v>
      </c>
      <c r="E872" s="3">
        <f t="shared" si="168"/>
        <v>1.7400000000000013</v>
      </c>
      <c r="F872" s="4">
        <f t="shared" si="175"/>
        <v>0</v>
      </c>
      <c r="G872" s="3">
        <f t="shared" si="175"/>
        <v>-10</v>
      </c>
      <c r="H872">
        <f t="shared" si="169"/>
        <v>1.3586963771949658</v>
      </c>
      <c r="I872" s="3">
        <f t="shared" si="170"/>
        <v>2.3482098293026241</v>
      </c>
      <c r="J872">
        <f t="shared" si="171"/>
        <v>2.3641316963192729</v>
      </c>
      <c r="K872" s="3">
        <f t="shared" si="172"/>
        <v>19.241285102986307</v>
      </c>
      <c r="L872">
        <f t="shared" si="167"/>
        <v>2.3641316963192729</v>
      </c>
      <c r="M872" s="3">
        <f t="shared" si="173"/>
        <v>19.241285102986307</v>
      </c>
    </row>
    <row r="873" spans="4:13" x14ac:dyDescent="0.3">
      <c r="D873" s="2">
        <f t="shared" si="165"/>
        <v>871</v>
      </c>
      <c r="E873" s="3">
        <f t="shared" si="168"/>
        <v>1.7420000000000013</v>
      </c>
      <c r="F873" s="4">
        <f t="shared" si="175"/>
        <v>0</v>
      </c>
      <c r="G873" s="3">
        <f t="shared" si="175"/>
        <v>-10</v>
      </c>
      <c r="H873">
        <f t="shared" si="169"/>
        <v>1.3586963771949658</v>
      </c>
      <c r="I873" s="3">
        <f t="shared" si="170"/>
        <v>2.3282098293026241</v>
      </c>
      <c r="J873">
        <f t="shared" si="171"/>
        <v>2.3668490890736629</v>
      </c>
      <c r="K873" s="3">
        <f t="shared" si="172"/>
        <v>19.245981522644911</v>
      </c>
      <c r="L873">
        <f t="shared" si="167"/>
        <v>2.3668490890736629</v>
      </c>
      <c r="M873" s="3">
        <f t="shared" si="173"/>
        <v>19.245981522644911</v>
      </c>
    </row>
    <row r="874" spans="4:13" x14ac:dyDescent="0.3">
      <c r="D874" s="2">
        <f t="shared" si="165"/>
        <v>872</v>
      </c>
      <c r="E874" s="3">
        <f t="shared" si="168"/>
        <v>1.7440000000000013</v>
      </c>
      <c r="F874" s="4">
        <f t="shared" si="175"/>
        <v>0</v>
      </c>
      <c r="G874" s="3">
        <f t="shared" si="175"/>
        <v>-10</v>
      </c>
      <c r="H874">
        <f t="shared" si="169"/>
        <v>1.3586963771949658</v>
      </c>
      <c r="I874" s="3">
        <f t="shared" si="170"/>
        <v>2.3082098293026241</v>
      </c>
      <c r="J874">
        <f t="shared" si="171"/>
        <v>2.3695664818280529</v>
      </c>
      <c r="K874" s="3">
        <f t="shared" si="172"/>
        <v>19.250637942303516</v>
      </c>
      <c r="L874">
        <f t="shared" si="167"/>
        <v>2.3695664818280529</v>
      </c>
      <c r="M874" s="3">
        <f t="shared" si="173"/>
        <v>19.250637942303516</v>
      </c>
    </row>
    <row r="875" spans="4:13" x14ac:dyDescent="0.3">
      <c r="D875" s="2">
        <f t="shared" si="165"/>
        <v>873</v>
      </c>
      <c r="E875" s="3">
        <f t="shared" si="168"/>
        <v>1.7460000000000013</v>
      </c>
      <c r="F875" s="4">
        <f t="shared" si="175"/>
        <v>0</v>
      </c>
      <c r="G875" s="3">
        <f t="shared" si="175"/>
        <v>-10</v>
      </c>
      <c r="H875">
        <f t="shared" si="169"/>
        <v>1.3586963771949658</v>
      </c>
      <c r="I875" s="3">
        <f t="shared" si="170"/>
        <v>2.2882098293026241</v>
      </c>
      <c r="J875">
        <f t="shared" si="171"/>
        <v>2.3722838745824428</v>
      </c>
      <c r="K875" s="3">
        <f t="shared" si="172"/>
        <v>19.255254361962123</v>
      </c>
      <c r="L875">
        <f t="shared" si="167"/>
        <v>2.3722838745824428</v>
      </c>
      <c r="M875" s="3">
        <f t="shared" si="173"/>
        <v>19.255254361962123</v>
      </c>
    </row>
    <row r="876" spans="4:13" x14ac:dyDescent="0.3">
      <c r="D876" s="2">
        <f t="shared" si="165"/>
        <v>874</v>
      </c>
      <c r="E876" s="3">
        <f t="shared" si="168"/>
        <v>1.7480000000000013</v>
      </c>
      <c r="F876" s="4">
        <f t="shared" si="175"/>
        <v>0</v>
      </c>
      <c r="G876" s="3">
        <f t="shared" si="175"/>
        <v>-10</v>
      </c>
      <c r="H876">
        <f t="shared" si="169"/>
        <v>1.3586963771949658</v>
      </c>
      <c r="I876" s="3">
        <f t="shared" si="170"/>
        <v>2.268209829302624</v>
      </c>
      <c r="J876">
        <f t="shared" si="171"/>
        <v>2.3750012673368328</v>
      </c>
      <c r="K876" s="3">
        <f t="shared" si="172"/>
        <v>19.259830781620728</v>
      </c>
      <c r="L876">
        <f t="shared" si="167"/>
        <v>2.3750012673368328</v>
      </c>
      <c r="M876" s="3">
        <f t="shared" si="173"/>
        <v>19.259830781620728</v>
      </c>
    </row>
    <row r="877" spans="4:13" x14ac:dyDescent="0.3">
      <c r="D877" s="2">
        <f t="shared" si="165"/>
        <v>875</v>
      </c>
      <c r="E877" s="3">
        <f t="shared" si="168"/>
        <v>1.7500000000000013</v>
      </c>
      <c r="F877" s="4">
        <f t="shared" si="175"/>
        <v>0</v>
      </c>
      <c r="G877" s="3">
        <f t="shared" si="175"/>
        <v>-10</v>
      </c>
      <c r="H877">
        <f t="shared" si="169"/>
        <v>1.3586963771949658</v>
      </c>
      <c r="I877" s="3">
        <f t="shared" si="170"/>
        <v>2.248209829302624</v>
      </c>
      <c r="J877">
        <f t="shared" si="171"/>
        <v>2.3777186600912228</v>
      </c>
      <c r="K877" s="3">
        <f t="shared" si="172"/>
        <v>19.264367201279335</v>
      </c>
      <c r="L877">
        <f t="shared" si="167"/>
        <v>2.3777186600912228</v>
      </c>
      <c r="M877" s="3">
        <f t="shared" si="173"/>
        <v>19.264367201279335</v>
      </c>
    </row>
    <row r="878" spans="4:13" x14ac:dyDescent="0.3">
      <c r="D878" s="2">
        <f t="shared" si="165"/>
        <v>876</v>
      </c>
      <c r="E878" s="3">
        <f t="shared" si="168"/>
        <v>1.7520000000000013</v>
      </c>
      <c r="F878" s="4">
        <f t="shared" si="175"/>
        <v>0</v>
      </c>
      <c r="G878" s="3">
        <f t="shared" si="175"/>
        <v>-10</v>
      </c>
      <c r="H878">
        <f t="shared" si="169"/>
        <v>1.3586963771949658</v>
      </c>
      <c r="I878" s="3">
        <f t="shared" si="170"/>
        <v>2.228209829302624</v>
      </c>
      <c r="J878">
        <f t="shared" si="171"/>
        <v>2.3804360528456128</v>
      </c>
      <c r="K878" s="3">
        <f t="shared" si="172"/>
        <v>19.268863620937939</v>
      </c>
      <c r="L878">
        <f t="shared" si="167"/>
        <v>2.3804360528456128</v>
      </c>
      <c r="M878" s="3">
        <f t="shared" si="173"/>
        <v>19.268863620937939</v>
      </c>
    </row>
    <row r="879" spans="4:13" x14ac:dyDescent="0.3">
      <c r="D879" s="2">
        <f t="shared" si="165"/>
        <v>877</v>
      </c>
      <c r="E879" s="3">
        <f t="shared" si="168"/>
        <v>1.7540000000000013</v>
      </c>
      <c r="F879" s="4">
        <f t="shared" si="175"/>
        <v>0</v>
      </c>
      <c r="G879" s="3">
        <f t="shared" si="175"/>
        <v>-10</v>
      </c>
      <c r="H879">
        <f t="shared" si="169"/>
        <v>1.3586963771949658</v>
      </c>
      <c r="I879" s="3">
        <f t="shared" si="170"/>
        <v>2.208209829302624</v>
      </c>
      <c r="J879">
        <f t="shared" si="171"/>
        <v>2.3831534456000028</v>
      </c>
      <c r="K879" s="3">
        <f t="shared" si="172"/>
        <v>19.273320040596545</v>
      </c>
      <c r="L879">
        <f t="shared" si="167"/>
        <v>2.3831534456000028</v>
      </c>
      <c r="M879" s="3">
        <f t="shared" si="173"/>
        <v>19.273320040596545</v>
      </c>
    </row>
    <row r="880" spans="4:13" x14ac:dyDescent="0.3">
      <c r="D880" s="2">
        <f t="shared" si="165"/>
        <v>878</v>
      </c>
      <c r="E880" s="3">
        <f t="shared" si="168"/>
        <v>1.7560000000000013</v>
      </c>
      <c r="F880" s="4">
        <f t="shared" si="175"/>
        <v>0</v>
      </c>
      <c r="G880" s="3">
        <f t="shared" si="175"/>
        <v>-10</v>
      </c>
      <c r="H880">
        <f t="shared" si="169"/>
        <v>1.3586963771949658</v>
      </c>
      <c r="I880" s="3">
        <f t="shared" si="170"/>
        <v>2.188209829302624</v>
      </c>
      <c r="J880">
        <f t="shared" si="171"/>
        <v>2.3858708383543927</v>
      </c>
      <c r="K880" s="3">
        <f t="shared" si="172"/>
        <v>19.277736460255149</v>
      </c>
      <c r="L880">
        <f t="shared" si="167"/>
        <v>2.3858708383543927</v>
      </c>
      <c r="M880" s="3">
        <f t="shared" si="173"/>
        <v>19.277736460255149</v>
      </c>
    </row>
    <row r="881" spans="4:13" x14ac:dyDescent="0.3">
      <c r="D881" s="2">
        <f t="shared" si="165"/>
        <v>879</v>
      </c>
      <c r="E881" s="3">
        <f t="shared" si="168"/>
        <v>1.7580000000000013</v>
      </c>
      <c r="F881" s="4">
        <f t="shared" si="175"/>
        <v>0</v>
      </c>
      <c r="G881" s="3">
        <f t="shared" si="175"/>
        <v>-10</v>
      </c>
      <c r="H881">
        <f t="shared" si="169"/>
        <v>1.3586963771949658</v>
      </c>
      <c r="I881" s="3">
        <f t="shared" si="170"/>
        <v>2.168209829302624</v>
      </c>
      <c r="J881">
        <f t="shared" si="171"/>
        <v>2.3885882311087827</v>
      </c>
      <c r="K881" s="3">
        <f t="shared" si="172"/>
        <v>19.282112879913754</v>
      </c>
      <c r="L881">
        <f t="shared" si="167"/>
        <v>2.3885882311087827</v>
      </c>
      <c r="M881" s="3">
        <f t="shared" si="173"/>
        <v>19.282112879913754</v>
      </c>
    </row>
    <row r="882" spans="4:13" x14ac:dyDescent="0.3">
      <c r="D882" s="2">
        <f t="shared" si="165"/>
        <v>880</v>
      </c>
      <c r="E882" s="3">
        <f t="shared" si="168"/>
        <v>1.7600000000000013</v>
      </c>
      <c r="F882" s="4">
        <f t="shared" si="175"/>
        <v>0</v>
      </c>
      <c r="G882" s="3">
        <f t="shared" si="175"/>
        <v>-10</v>
      </c>
      <c r="H882">
        <f t="shared" si="169"/>
        <v>1.3586963771949658</v>
      </c>
      <c r="I882" s="3">
        <f t="shared" si="170"/>
        <v>2.1482098293026239</v>
      </c>
      <c r="J882">
        <f t="shared" si="171"/>
        <v>2.3913056238631727</v>
      </c>
      <c r="K882" s="3">
        <f t="shared" si="172"/>
        <v>19.286449299572361</v>
      </c>
      <c r="L882">
        <f t="shared" si="167"/>
        <v>2.3913056238631727</v>
      </c>
      <c r="M882" s="3">
        <f t="shared" si="173"/>
        <v>19.286449299572361</v>
      </c>
    </row>
    <row r="883" spans="4:13" x14ac:dyDescent="0.3">
      <c r="D883" s="2">
        <f t="shared" si="165"/>
        <v>881</v>
      </c>
      <c r="E883" s="3">
        <f t="shared" si="168"/>
        <v>1.7620000000000013</v>
      </c>
      <c r="F883" s="4">
        <f t="shared" si="175"/>
        <v>0</v>
      </c>
      <c r="G883" s="3">
        <f t="shared" si="175"/>
        <v>-10</v>
      </c>
      <c r="H883">
        <f t="shared" si="169"/>
        <v>1.3586963771949658</v>
      </c>
      <c r="I883" s="3">
        <f t="shared" si="170"/>
        <v>2.1282098293026239</v>
      </c>
      <c r="J883">
        <f t="shared" si="171"/>
        <v>2.3940230166175627</v>
      </c>
      <c r="K883" s="3">
        <f t="shared" si="172"/>
        <v>19.290745719230966</v>
      </c>
      <c r="L883">
        <f t="shared" si="167"/>
        <v>2.3940230166175627</v>
      </c>
      <c r="M883" s="3">
        <f t="shared" si="173"/>
        <v>19.290745719230966</v>
      </c>
    </row>
    <row r="884" spans="4:13" x14ac:dyDescent="0.3">
      <c r="D884" s="2">
        <f t="shared" si="165"/>
        <v>882</v>
      </c>
      <c r="E884" s="3">
        <f t="shared" si="168"/>
        <v>1.7640000000000013</v>
      </c>
      <c r="F884" s="4">
        <f t="shared" ref="F884:G899" si="176">F883</f>
        <v>0</v>
      </c>
      <c r="G884" s="3">
        <f t="shared" si="176"/>
        <v>-10</v>
      </c>
      <c r="H884">
        <f t="shared" si="169"/>
        <v>1.3586963771949658</v>
      </c>
      <c r="I884" s="3">
        <f t="shared" si="170"/>
        <v>2.1082098293026239</v>
      </c>
      <c r="J884">
        <f t="shared" si="171"/>
        <v>2.3967404093719527</v>
      </c>
      <c r="K884" s="3">
        <f t="shared" si="172"/>
        <v>19.295002138889572</v>
      </c>
      <c r="L884">
        <f t="shared" si="167"/>
        <v>2.3967404093719527</v>
      </c>
      <c r="M884" s="3">
        <f t="shared" si="173"/>
        <v>19.295002138889572</v>
      </c>
    </row>
    <row r="885" spans="4:13" x14ac:dyDescent="0.3">
      <c r="D885" s="2">
        <f t="shared" si="165"/>
        <v>883</v>
      </c>
      <c r="E885" s="3">
        <f t="shared" si="168"/>
        <v>1.7660000000000013</v>
      </c>
      <c r="F885" s="4">
        <f t="shared" si="176"/>
        <v>0</v>
      </c>
      <c r="G885" s="3">
        <f t="shared" si="176"/>
        <v>-10</v>
      </c>
      <c r="H885">
        <f t="shared" si="169"/>
        <v>1.3586963771949658</v>
      </c>
      <c r="I885" s="3">
        <f t="shared" si="170"/>
        <v>2.0882098293026239</v>
      </c>
      <c r="J885">
        <f t="shared" si="171"/>
        <v>2.3994578021263426</v>
      </c>
      <c r="K885" s="3">
        <f t="shared" si="172"/>
        <v>19.299218558548176</v>
      </c>
      <c r="L885">
        <f t="shared" si="167"/>
        <v>2.3994578021263426</v>
      </c>
      <c r="M885" s="3">
        <f t="shared" si="173"/>
        <v>19.299218558548176</v>
      </c>
    </row>
    <row r="886" spans="4:13" x14ac:dyDescent="0.3">
      <c r="D886" s="2">
        <f t="shared" si="165"/>
        <v>884</v>
      </c>
      <c r="E886" s="3">
        <f t="shared" si="168"/>
        <v>1.7680000000000013</v>
      </c>
      <c r="F886" s="4">
        <f t="shared" si="176"/>
        <v>0</v>
      </c>
      <c r="G886" s="3">
        <f t="shared" si="176"/>
        <v>-10</v>
      </c>
      <c r="H886">
        <f t="shared" si="169"/>
        <v>1.3586963771949658</v>
      </c>
      <c r="I886" s="3">
        <f t="shared" si="170"/>
        <v>2.0682098293026239</v>
      </c>
      <c r="J886">
        <f t="shared" si="171"/>
        <v>2.4021751948807326</v>
      </c>
      <c r="K886" s="3">
        <f t="shared" si="172"/>
        <v>19.303394978206782</v>
      </c>
      <c r="L886">
        <f t="shared" si="167"/>
        <v>2.4021751948807326</v>
      </c>
      <c r="M886" s="3">
        <f t="shared" si="173"/>
        <v>19.303394978206782</v>
      </c>
    </row>
    <row r="887" spans="4:13" x14ac:dyDescent="0.3">
      <c r="D887" s="2">
        <f t="shared" si="165"/>
        <v>885</v>
      </c>
      <c r="E887" s="3">
        <f t="shared" si="168"/>
        <v>1.7700000000000014</v>
      </c>
      <c r="F887" s="4">
        <f t="shared" si="176"/>
        <v>0</v>
      </c>
      <c r="G887" s="3">
        <f t="shared" si="176"/>
        <v>-10</v>
      </c>
      <c r="H887">
        <f t="shared" si="169"/>
        <v>1.3586963771949658</v>
      </c>
      <c r="I887" s="3">
        <f t="shared" si="170"/>
        <v>2.0482098293026239</v>
      </c>
      <c r="J887">
        <f t="shared" si="171"/>
        <v>2.4048925876351226</v>
      </c>
      <c r="K887" s="3">
        <f t="shared" si="172"/>
        <v>19.307531397865386</v>
      </c>
      <c r="L887">
        <f t="shared" si="167"/>
        <v>2.4048925876351226</v>
      </c>
      <c r="M887" s="3">
        <f t="shared" si="173"/>
        <v>19.307531397865386</v>
      </c>
    </row>
    <row r="888" spans="4:13" x14ac:dyDescent="0.3">
      <c r="D888" s="2">
        <f t="shared" si="165"/>
        <v>886</v>
      </c>
      <c r="E888" s="3">
        <f t="shared" si="168"/>
        <v>1.7720000000000014</v>
      </c>
      <c r="F888" s="4">
        <f t="shared" si="176"/>
        <v>0</v>
      </c>
      <c r="G888" s="3">
        <f t="shared" si="176"/>
        <v>-10</v>
      </c>
      <c r="H888">
        <f t="shared" si="169"/>
        <v>1.3586963771949658</v>
      </c>
      <c r="I888" s="3">
        <f t="shared" si="170"/>
        <v>2.0282098293026238</v>
      </c>
      <c r="J888">
        <f t="shared" si="171"/>
        <v>2.4076099803895126</v>
      </c>
      <c r="K888" s="3">
        <f t="shared" si="172"/>
        <v>19.311627817523991</v>
      </c>
      <c r="L888">
        <f t="shared" si="167"/>
        <v>2.4076099803895126</v>
      </c>
      <c r="M888" s="3">
        <f t="shared" si="173"/>
        <v>19.311627817523991</v>
      </c>
    </row>
    <row r="889" spans="4:13" x14ac:dyDescent="0.3">
      <c r="D889" s="2">
        <f t="shared" si="165"/>
        <v>887</v>
      </c>
      <c r="E889" s="3">
        <f t="shared" si="168"/>
        <v>1.7740000000000014</v>
      </c>
      <c r="F889" s="4">
        <f t="shared" si="176"/>
        <v>0</v>
      </c>
      <c r="G889" s="3">
        <f t="shared" si="176"/>
        <v>-10</v>
      </c>
      <c r="H889">
        <f t="shared" si="169"/>
        <v>1.3586963771949658</v>
      </c>
      <c r="I889" s="3">
        <f t="shared" si="170"/>
        <v>2.0082098293026238</v>
      </c>
      <c r="J889">
        <f t="shared" si="171"/>
        <v>2.4103273731439026</v>
      </c>
      <c r="K889" s="3">
        <f t="shared" si="172"/>
        <v>19.315684237182598</v>
      </c>
      <c r="L889">
        <f t="shared" si="167"/>
        <v>2.4103273731439026</v>
      </c>
      <c r="M889" s="3">
        <f t="shared" si="173"/>
        <v>19.315684237182598</v>
      </c>
    </row>
    <row r="890" spans="4:13" x14ac:dyDescent="0.3">
      <c r="D890" s="2">
        <f t="shared" si="165"/>
        <v>888</v>
      </c>
      <c r="E890" s="3">
        <f t="shared" si="168"/>
        <v>1.7760000000000014</v>
      </c>
      <c r="F890" s="4">
        <f t="shared" si="176"/>
        <v>0</v>
      </c>
      <c r="G890" s="3">
        <f t="shared" si="176"/>
        <v>-10</v>
      </c>
      <c r="H890">
        <f t="shared" si="169"/>
        <v>1.3586963771949658</v>
      </c>
      <c r="I890" s="3">
        <f t="shared" si="170"/>
        <v>1.9882098293026238</v>
      </c>
      <c r="J890">
        <f t="shared" si="171"/>
        <v>2.4130447658982925</v>
      </c>
      <c r="K890" s="3">
        <f t="shared" si="172"/>
        <v>19.319700656841203</v>
      </c>
      <c r="L890">
        <f t="shared" si="167"/>
        <v>2.4130447658982925</v>
      </c>
      <c r="M890" s="3">
        <f t="shared" si="173"/>
        <v>19.319700656841203</v>
      </c>
    </row>
    <row r="891" spans="4:13" x14ac:dyDescent="0.3">
      <c r="D891" s="2">
        <f t="shared" si="165"/>
        <v>889</v>
      </c>
      <c r="E891" s="3">
        <f t="shared" si="168"/>
        <v>1.7780000000000014</v>
      </c>
      <c r="F891" s="4">
        <f t="shared" si="176"/>
        <v>0</v>
      </c>
      <c r="G891" s="3">
        <f t="shared" si="176"/>
        <v>-10</v>
      </c>
      <c r="H891">
        <f t="shared" si="169"/>
        <v>1.3586963771949658</v>
      </c>
      <c r="I891" s="3">
        <f t="shared" si="170"/>
        <v>1.9682098293026238</v>
      </c>
      <c r="J891">
        <f t="shared" si="171"/>
        <v>2.4157621586526825</v>
      </c>
      <c r="K891" s="3">
        <f t="shared" si="172"/>
        <v>19.323677076499809</v>
      </c>
      <c r="L891">
        <f t="shared" si="167"/>
        <v>2.4157621586526825</v>
      </c>
      <c r="M891" s="3">
        <f t="shared" si="173"/>
        <v>19.323677076499809</v>
      </c>
    </row>
    <row r="892" spans="4:13" x14ac:dyDescent="0.3">
      <c r="D892" s="2">
        <f t="shared" si="165"/>
        <v>890</v>
      </c>
      <c r="E892" s="3">
        <f t="shared" si="168"/>
        <v>1.7800000000000014</v>
      </c>
      <c r="F892" s="4">
        <f t="shared" si="176"/>
        <v>0</v>
      </c>
      <c r="G892" s="3">
        <f t="shared" si="176"/>
        <v>-10</v>
      </c>
      <c r="H892">
        <f t="shared" si="169"/>
        <v>1.3586963771949658</v>
      </c>
      <c r="I892" s="3">
        <f t="shared" si="170"/>
        <v>1.9482098293026238</v>
      </c>
      <c r="J892">
        <f t="shared" si="171"/>
        <v>2.4184795514070725</v>
      </c>
      <c r="K892" s="3">
        <f t="shared" si="172"/>
        <v>19.327613496158413</v>
      </c>
      <c r="L892">
        <f t="shared" si="167"/>
        <v>2.4184795514070725</v>
      </c>
      <c r="M892" s="3">
        <f t="shared" si="173"/>
        <v>19.327613496158413</v>
      </c>
    </row>
    <row r="893" spans="4:13" x14ac:dyDescent="0.3">
      <c r="D893" s="2">
        <f t="shared" si="165"/>
        <v>891</v>
      </c>
      <c r="E893" s="3">
        <f t="shared" si="168"/>
        <v>1.7820000000000014</v>
      </c>
      <c r="F893" s="4">
        <f t="shared" si="176"/>
        <v>0</v>
      </c>
      <c r="G893" s="3">
        <f t="shared" si="176"/>
        <v>-10</v>
      </c>
      <c r="H893">
        <f t="shared" si="169"/>
        <v>1.3586963771949658</v>
      </c>
      <c r="I893" s="3">
        <f t="shared" si="170"/>
        <v>1.9282098293026237</v>
      </c>
      <c r="J893">
        <f t="shared" si="171"/>
        <v>2.4211969441614625</v>
      </c>
      <c r="K893" s="3">
        <f t="shared" si="172"/>
        <v>19.331509915817019</v>
      </c>
      <c r="L893">
        <f t="shared" si="167"/>
        <v>2.4211969441614625</v>
      </c>
      <c r="M893" s="3">
        <f t="shared" si="173"/>
        <v>19.331509915817019</v>
      </c>
    </row>
    <row r="894" spans="4:13" x14ac:dyDescent="0.3">
      <c r="D894" s="2">
        <f t="shared" si="165"/>
        <v>892</v>
      </c>
      <c r="E894" s="3">
        <f t="shared" si="168"/>
        <v>1.7840000000000014</v>
      </c>
      <c r="F894" s="4">
        <f t="shared" si="176"/>
        <v>0</v>
      </c>
      <c r="G894" s="3">
        <f t="shared" si="176"/>
        <v>-10</v>
      </c>
      <c r="H894">
        <f t="shared" si="169"/>
        <v>1.3586963771949658</v>
      </c>
      <c r="I894" s="3">
        <f t="shared" si="170"/>
        <v>1.9082098293026237</v>
      </c>
      <c r="J894">
        <f t="shared" si="171"/>
        <v>2.4239143369158525</v>
      </c>
      <c r="K894" s="3">
        <f t="shared" si="172"/>
        <v>19.335366335475623</v>
      </c>
      <c r="L894">
        <f t="shared" si="167"/>
        <v>2.4239143369158525</v>
      </c>
      <c r="M894" s="3">
        <f t="shared" si="173"/>
        <v>19.335366335475623</v>
      </c>
    </row>
    <row r="895" spans="4:13" x14ac:dyDescent="0.3">
      <c r="D895" s="2">
        <f t="shared" si="165"/>
        <v>893</v>
      </c>
      <c r="E895" s="3">
        <f t="shared" si="168"/>
        <v>1.7860000000000014</v>
      </c>
      <c r="F895" s="4">
        <f t="shared" si="176"/>
        <v>0</v>
      </c>
      <c r="G895" s="3">
        <f t="shared" si="176"/>
        <v>-10</v>
      </c>
      <c r="H895">
        <f t="shared" si="169"/>
        <v>1.3586963771949658</v>
      </c>
      <c r="I895" s="3">
        <f t="shared" si="170"/>
        <v>1.8882098293026237</v>
      </c>
      <c r="J895">
        <f t="shared" si="171"/>
        <v>2.4266317296702424</v>
      </c>
      <c r="K895" s="3">
        <f t="shared" si="172"/>
        <v>19.339182755134228</v>
      </c>
      <c r="L895">
        <f t="shared" si="167"/>
        <v>2.4266317296702424</v>
      </c>
      <c r="M895" s="3">
        <f t="shared" si="173"/>
        <v>19.339182755134228</v>
      </c>
    </row>
    <row r="896" spans="4:13" x14ac:dyDescent="0.3">
      <c r="D896" s="2">
        <f t="shared" si="165"/>
        <v>894</v>
      </c>
      <c r="E896" s="3">
        <f t="shared" si="168"/>
        <v>1.7880000000000014</v>
      </c>
      <c r="F896" s="4">
        <f t="shared" si="176"/>
        <v>0</v>
      </c>
      <c r="G896" s="3">
        <f t="shared" si="176"/>
        <v>-10</v>
      </c>
      <c r="H896">
        <f t="shared" si="169"/>
        <v>1.3586963771949658</v>
      </c>
      <c r="I896" s="3">
        <f t="shared" si="170"/>
        <v>1.8682098293026237</v>
      </c>
      <c r="J896">
        <f t="shared" si="171"/>
        <v>2.4293491224246324</v>
      </c>
      <c r="K896" s="3">
        <f t="shared" si="172"/>
        <v>19.342959174792835</v>
      </c>
      <c r="L896">
        <f t="shared" si="167"/>
        <v>2.4293491224246324</v>
      </c>
      <c r="M896" s="3">
        <f t="shared" si="173"/>
        <v>19.342959174792835</v>
      </c>
    </row>
    <row r="897" spans="4:13" x14ac:dyDescent="0.3">
      <c r="D897" s="2">
        <f t="shared" si="165"/>
        <v>895</v>
      </c>
      <c r="E897" s="3">
        <f t="shared" si="168"/>
        <v>1.7900000000000014</v>
      </c>
      <c r="F897" s="4">
        <f t="shared" si="176"/>
        <v>0</v>
      </c>
      <c r="G897" s="3">
        <f t="shared" si="176"/>
        <v>-10</v>
      </c>
      <c r="H897">
        <f t="shared" si="169"/>
        <v>1.3586963771949658</v>
      </c>
      <c r="I897" s="3">
        <f t="shared" si="170"/>
        <v>1.8482098293026237</v>
      </c>
      <c r="J897">
        <f t="shared" si="171"/>
        <v>2.4320665151790224</v>
      </c>
      <c r="K897" s="3">
        <f t="shared" si="172"/>
        <v>19.34669559445144</v>
      </c>
      <c r="L897">
        <f t="shared" si="167"/>
        <v>2.4320665151790224</v>
      </c>
      <c r="M897" s="3">
        <f t="shared" si="173"/>
        <v>19.34669559445144</v>
      </c>
    </row>
    <row r="898" spans="4:13" x14ac:dyDescent="0.3">
      <c r="D898" s="2">
        <f t="shared" si="165"/>
        <v>896</v>
      </c>
      <c r="E898" s="3">
        <f t="shared" si="168"/>
        <v>1.7920000000000014</v>
      </c>
      <c r="F898" s="4">
        <f t="shared" si="176"/>
        <v>0</v>
      </c>
      <c r="G898" s="3">
        <f t="shared" si="176"/>
        <v>-10</v>
      </c>
      <c r="H898">
        <f t="shared" si="169"/>
        <v>1.3586963771949658</v>
      </c>
      <c r="I898" s="3">
        <f t="shared" si="170"/>
        <v>1.8282098293026237</v>
      </c>
      <c r="J898">
        <f t="shared" si="171"/>
        <v>2.4347839079334124</v>
      </c>
      <c r="K898" s="3">
        <f t="shared" si="172"/>
        <v>19.350392014110046</v>
      </c>
      <c r="L898">
        <f t="shared" si="167"/>
        <v>2.4347839079334124</v>
      </c>
      <c r="M898" s="3">
        <f t="shared" si="173"/>
        <v>19.350392014110046</v>
      </c>
    </row>
    <row r="899" spans="4:13" x14ac:dyDescent="0.3">
      <c r="D899" s="2">
        <f t="shared" si="165"/>
        <v>897</v>
      </c>
      <c r="E899" s="3">
        <f t="shared" si="168"/>
        <v>1.7940000000000014</v>
      </c>
      <c r="F899" s="4">
        <f t="shared" si="176"/>
        <v>0</v>
      </c>
      <c r="G899" s="3">
        <f t="shared" si="176"/>
        <v>-10</v>
      </c>
      <c r="H899">
        <f t="shared" si="169"/>
        <v>1.3586963771949658</v>
      </c>
      <c r="I899" s="3">
        <f t="shared" si="170"/>
        <v>1.8082098293026236</v>
      </c>
      <c r="J899">
        <f t="shared" si="171"/>
        <v>2.4375013006878024</v>
      </c>
      <c r="K899" s="3">
        <f t="shared" si="172"/>
        <v>19.35404843376865</v>
      </c>
      <c r="L899">
        <f t="shared" si="167"/>
        <v>2.4375013006878024</v>
      </c>
      <c r="M899" s="3">
        <f t="shared" si="173"/>
        <v>19.35404843376865</v>
      </c>
    </row>
    <row r="900" spans="4:13" x14ac:dyDescent="0.3">
      <c r="D900" s="2">
        <f t="shared" ref="D900:D963" si="177">D899+1</f>
        <v>898</v>
      </c>
      <c r="E900" s="3">
        <f t="shared" si="168"/>
        <v>1.7960000000000014</v>
      </c>
      <c r="F900" s="4">
        <f t="shared" ref="F900:G915" si="178">F899</f>
        <v>0</v>
      </c>
      <c r="G900" s="3">
        <f t="shared" si="178"/>
        <v>-10</v>
      </c>
      <c r="H900">
        <f t="shared" si="169"/>
        <v>1.3586963771949658</v>
      </c>
      <c r="I900" s="3">
        <f t="shared" si="170"/>
        <v>1.7882098293026236</v>
      </c>
      <c r="J900">
        <f t="shared" si="171"/>
        <v>2.4402186934421923</v>
      </c>
      <c r="K900" s="3">
        <f t="shared" si="172"/>
        <v>19.357664853427256</v>
      </c>
      <c r="L900">
        <f t="shared" ref="L900:L963" si="179">IF(K899&gt;=0,J900,L899)</f>
        <v>2.4402186934421923</v>
      </c>
      <c r="M900" s="3">
        <f t="shared" si="173"/>
        <v>19.357664853427256</v>
      </c>
    </row>
    <row r="901" spans="4:13" x14ac:dyDescent="0.3">
      <c r="D901" s="2">
        <f t="shared" si="177"/>
        <v>899</v>
      </c>
      <c r="E901" s="3">
        <f t="shared" si="168"/>
        <v>1.7980000000000014</v>
      </c>
      <c r="F901" s="4">
        <f t="shared" si="178"/>
        <v>0</v>
      </c>
      <c r="G901" s="3">
        <f t="shared" si="178"/>
        <v>-10</v>
      </c>
      <c r="H901">
        <f t="shared" si="169"/>
        <v>1.3586963771949658</v>
      </c>
      <c r="I901" s="3">
        <f t="shared" si="170"/>
        <v>1.7682098293026236</v>
      </c>
      <c r="J901">
        <f t="shared" si="171"/>
        <v>2.4429360861965823</v>
      </c>
      <c r="K901" s="3">
        <f t="shared" si="172"/>
        <v>19.361241273085859</v>
      </c>
      <c r="L901">
        <f t="shared" si="179"/>
        <v>2.4429360861965823</v>
      </c>
      <c r="M901" s="3">
        <f t="shared" si="173"/>
        <v>19.361241273085859</v>
      </c>
    </row>
    <row r="902" spans="4:13" x14ac:dyDescent="0.3">
      <c r="D902" s="2">
        <f t="shared" si="177"/>
        <v>900</v>
      </c>
      <c r="E902" s="3">
        <f t="shared" ref="E902:E965" si="180">E901+_dt</f>
        <v>1.8000000000000014</v>
      </c>
      <c r="F902" s="4">
        <f t="shared" si="178"/>
        <v>0</v>
      </c>
      <c r="G902" s="3">
        <f t="shared" si="178"/>
        <v>-10</v>
      </c>
      <c r="H902">
        <f t="shared" ref="H902:H965" si="181">H901+_dt*F901</f>
        <v>1.3586963771949658</v>
      </c>
      <c r="I902" s="3">
        <f t="shared" ref="I902:I965" si="182">I901+_dt*G901</f>
        <v>1.7482098293026236</v>
      </c>
      <c r="J902">
        <f t="shared" ref="J902:J965" si="183">J901+_dt*H901</f>
        <v>2.4456534789509723</v>
      </c>
      <c r="K902" s="3">
        <f t="shared" ref="K902:K965" si="184">K901+_dt*I901</f>
        <v>19.364777692744465</v>
      </c>
      <c r="L902">
        <f t="shared" si="179"/>
        <v>2.4456534789509723</v>
      </c>
      <c r="M902" s="3">
        <f t="shared" si="173"/>
        <v>19.364777692744465</v>
      </c>
    </row>
    <row r="903" spans="4:13" x14ac:dyDescent="0.3">
      <c r="D903" s="2">
        <f t="shared" si="177"/>
        <v>901</v>
      </c>
      <c r="E903" s="3">
        <f t="shared" si="180"/>
        <v>1.8020000000000014</v>
      </c>
      <c r="F903" s="4">
        <f t="shared" si="178"/>
        <v>0</v>
      </c>
      <c r="G903" s="3">
        <f t="shared" si="178"/>
        <v>-10</v>
      </c>
      <c r="H903">
        <f t="shared" si="181"/>
        <v>1.3586963771949658</v>
      </c>
      <c r="I903" s="3">
        <f t="shared" si="182"/>
        <v>1.7282098293026236</v>
      </c>
      <c r="J903">
        <f t="shared" si="183"/>
        <v>2.4483708717053623</v>
      </c>
      <c r="K903" s="3">
        <f t="shared" si="184"/>
        <v>19.368274112403071</v>
      </c>
      <c r="L903">
        <f t="shared" si="179"/>
        <v>2.4483708717053623</v>
      </c>
      <c r="M903" s="3">
        <f t="shared" ref="M903:M966" si="185">MAX(0,K903)</f>
        <v>19.368274112403071</v>
      </c>
    </row>
    <row r="904" spans="4:13" x14ac:dyDescent="0.3">
      <c r="D904" s="2">
        <f t="shared" si="177"/>
        <v>902</v>
      </c>
      <c r="E904" s="3">
        <f t="shared" si="180"/>
        <v>1.8040000000000014</v>
      </c>
      <c r="F904" s="4">
        <f t="shared" si="178"/>
        <v>0</v>
      </c>
      <c r="G904" s="3">
        <f t="shared" si="178"/>
        <v>-10</v>
      </c>
      <c r="H904">
        <f t="shared" si="181"/>
        <v>1.3586963771949658</v>
      </c>
      <c r="I904" s="3">
        <f t="shared" si="182"/>
        <v>1.7082098293026236</v>
      </c>
      <c r="J904">
        <f t="shared" si="183"/>
        <v>2.4510882644597523</v>
      </c>
      <c r="K904" s="3">
        <f t="shared" si="184"/>
        <v>19.371730532061676</v>
      </c>
      <c r="L904">
        <f t="shared" si="179"/>
        <v>2.4510882644597523</v>
      </c>
      <c r="M904" s="3">
        <f t="shared" si="185"/>
        <v>19.371730532061676</v>
      </c>
    </row>
    <row r="905" spans="4:13" x14ac:dyDescent="0.3">
      <c r="D905" s="2">
        <f t="shared" si="177"/>
        <v>903</v>
      </c>
      <c r="E905" s="3">
        <f t="shared" si="180"/>
        <v>1.8060000000000014</v>
      </c>
      <c r="F905" s="4">
        <f t="shared" si="178"/>
        <v>0</v>
      </c>
      <c r="G905" s="3">
        <f t="shared" si="178"/>
        <v>-10</v>
      </c>
      <c r="H905">
        <f t="shared" si="181"/>
        <v>1.3586963771949658</v>
      </c>
      <c r="I905" s="3">
        <f t="shared" si="182"/>
        <v>1.6882098293026235</v>
      </c>
      <c r="J905">
        <f t="shared" si="183"/>
        <v>2.4538056572141422</v>
      </c>
      <c r="K905" s="3">
        <f t="shared" si="184"/>
        <v>19.375146951720282</v>
      </c>
      <c r="L905">
        <f t="shared" si="179"/>
        <v>2.4538056572141422</v>
      </c>
      <c r="M905" s="3">
        <f t="shared" si="185"/>
        <v>19.375146951720282</v>
      </c>
    </row>
    <row r="906" spans="4:13" x14ac:dyDescent="0.3">
      <c r="D906" s="2">
        <f t="shared" si="177"/>
        <v>904</v>
      </c>
      <c r="E906" s="3">
        <f t="shared" si="180"/>
        <v>1.8080000000000014</v>
      </c>
      <c r="F906" s="4">
        <f t="shared" si="178"/>
        <v>0</v>
      </c>
      <c r="G906" s="3">
        <f t="shared" si="178"/>
        <v>-10</v>
      </c>
      <c r="H906">
        <f t="shared" si="181"/>
        <v>1.3586963771949658</v>
      </c>
      <c r="I906" s="3">
        <f t="shared" si="182"/>
        <v>1.6682098293026235</v>
      </c>
      <c r="J906">
        <f t="shared" si="183"/>
        <v>2.4565230499685322</v>
      </c>
      <c r="K906" s="3">
        <f t="shared" si="184"/>
        <v>19.378523371378886</v>
      </c>
      <c r="L906">
        <f t="shared" si="179"/>
        <v>2.4565230499685322</v>
      </c>
      <c r="M906" s="3">
        <f t="shared" si="185"/>
        <v>19.378523371378886</v>
      </c>
    </row>
    <row r="907" spans="4:13" x14ac:dyDescent="0.3">
      <c r="D907" s="2">
        <f t="shared" si="177"/>
        <v>905</v>
      </c>
      <c r="E907" s="3">
        <f t="shared" si="180"/>
        <v>1.8100000000000014</v>
      </c>
      <c r="F907" s="4">
        <f t="shared" si="178"/>
        <v>0</v>
      </c>
      <c r="G907" s="3">
        <f t="shared" si="178"/>
        <v>-10</v>
      </c>
      <c r="H907">
        <f t="shared" si="181"/>
        <v>1.3586963771949658</v>
      </c>
      <c r="I907" s="3">
        <f t="shared" si="182"/>
        <v>1.6482098293026235</v>
      </c>
      <c r="J907">
        <f t="shared" si="183"/>
        <v>2.4592404427229222</v>
      </c>
      <c r="K907" s="3">
        <f t="shared" si="184"/>
        <v>19.381859791037492</v>
      </c>
      <c r="L907">
        <f t="shared" si="179"/>
        <v>2.4592404427229222</v>
      </c>
      <c r="M907" s="3">
        <f t="shared" si="185"/>
        <v>19.381859791037492</v>
      </c>
    </row>
    <row r="908" spans="4:13" x14ac:dyDescent="0.3">
      <c r="D908" s="2">
        <f t="shared" si="177"/>
        <v>906</v>
      </c>
      <c r="E908" s="3">
        <f t="shared" si="180"/>
        <v>1.8120000000000014</v>
      </c>
      <c r="F908" s="4">
        <f t="shared" si="178"/>
        <v>0</v>
      </c>
      <c r="G908" s="3">
        <f t="shared" si="178"/>
        <v>-10</v>
      </c>
      <c r="H908">
        <f t="shared" si="181"/>
        <v>1.3586963771949658</v>
      </c>
      <c r="I908" s="3">
        <f t="shared" si="182"/>
        <v>1.6282098293026235</v>
      </c>
      <c r="J908">
        <f t="shared" si="183"/>
        <v>2.4619578354773122</v>
      </c>
      <c r="K908" s="3">
        <f t="shared" si="184"/>
        <v>19.385156210696096</v>
      </c>
      <c r="L908">
        <f t="shared" si="179"/>
        <v>2.4619578354773122</v>
      </c>
      <c r="M908" s="3">
        <f t="shared" si="185"/>
        <v>19.385156210696096</v>
      </c>
    </row>
    <row r="909" spans="4:13" x14ac:dyDescent="0.3">
      <c r="D909" s="2">
        <f t="shared" si="177"/>
        <v>907</v>
      </c>
      <c r="E909" s="3">
        <f t="shared" si="180"/>
        <v>1.8140000000000014</v>
      </c>
      <c r="F909" s="4">
        <f t="shared" si="178"/>
        <v>0</v>
      </c>
      <c r="G909" s="3">
        <f t="shared" si="178"/>
        <v>-10</v>
      </c>
      <c r="H909">
        <f t="shared" si="181"/>
        <v>1.3586963771949658</v>
      </c>
      <c r="I909" s="3">
        <f t="shared" si="182"/>
        <v>1.6082098293026235</v>
      </c>
      <c r="J909">
        <f t="shared" si="183"/>
        <v>2.4646752282317022</v>
      </c>
      <c r="K909" s="3">
        <f t="shared" si="184"/>
        <v>19.388412630354701</v>
      </c>
      <c r="L909">
        <f t="shared" si="179"/>
        <v>2.4646752282317022</v>
      </c>
      <c r="M909" s="3">
        <f t="shared" si="185"/>
        <v>19.388412630354701</v>
      </c>
    </row>
    <row r="910" spans="4:13" x14ac:dyDescent="0.3">
      <c r="D910" s="2">
        <f t="shared" si="177"/>
        <v>908</v>
      </c>
      <c r="E910" s="3">
        <f t="shared" si="180"/>
        <v>1.8160000000000014</v>
      </c>
      <c r="F910" s="4">
        <f t="shared" si="178"/>
        <v>0</v>
      </c>
      <c r="G910" s="3">
        <f t="shared" si="178"/>
        <v>-10</v>
      </c>
      <c r="H910">
        <f t="shared" si="181"/>
        <v>1.3586963771949658</v>
      </c>
      <c r="I910" s="3">
        <f t="shared" si="182"/>
        <v>1.5882098293026234</v>
      </c>
      <c r="J910">
        <f t="shared" si="183"/>
        <v>2.4673926209860921</v>
      </c>
      <c r="K910" s="3">
        <f t="shared" si="184"/>
        <v>19.391629050013307</v>
      </c>
      <c r="L910">
        <f t="shared" si="179"/>
        <v>2.4673926209860921</v>
      </c>
      <c r="M910" s="3">
        <f t="shared" si="185"/>
        <v>19.391629050013307</v>
      </c>
    </row>
    <row r="911" spans="4:13" x14ac:dyDescent="0.3">
      <c r="D911" s="2">
        <f t="shared" si="177"/>
        <v>909</v>
      </c>
      <c r="E911" s="3">
        <f t="shared" si="180"/>
        <v>1.8180000000000014</v>
      </c>
      <c r="F911" s="4">
        <f t="shared" si="178"/>
        <v>0</v>
      </c>
      <c r="G911" s="3">
        <f t="shared" si="178"/>
        <v>-10</v>
      </c>
      <c r="H911">
        <f t="shared" si="181"/>
        <v>1.3586963771949658</v>
      </c>
      <c r="I911" s="3">
        <f t="shared" si="182"/>
        <v>1.5682098293026234</v>
      </c>
      <c r="J911">
        <f t="shared" si="183"/>
        <v>2.4701100137404821</v>
      </c>
      <c r="K911" s="3">
        <f t="shared" si="184"/>
        <v>19.394805469671912</v>
      </c>
      <c r="L911">
        <f t="shared" si="179"/>
        <v>2.4701100137404821</v>
      </c>
      <c r="M911" s="3">
        <f t="shared" si="185"/>
        <v>19.394805469671912</v>
      </c>
    </row>
    <row r="912" spans="4:13" x14ac:dyDescent="0.3">
      <c r="D912" s="2">
        <f t="shared" si="177"/>
        <v>910</v>
      </c>
      <c r="E912" s="3">
        <f t="shared" si="180"/>
        <v>1.8200000000000014</v>
      </c>
      <c r="F912" s="4">
        <f t="shared" si="178"/>
        <v>0</v>
      </c>
      <c r="G912" s="3">
        <f t="shared" si="178"/>
        <v>-10</v>
      </c>
      <c r="H912">
        <f t="shared" si="181"/>
        <v>1.3586963771949658</v>
      </c>
      <c r="I912" s="3">
        <f t="shared" si="182"/>
        <v>1.5482098293026234</v>
      </c>
      <c r="J912">
        <f t="shared" si="183"/>
        <v>2.4728274064948721</v>
      </c>
      <c r="K912" s="3">
        <f t="shared" si="184"/>
        <v>19.397941889330518</v>
      </c>
      <c r="L912">
        <f t="shared" si="179"/>
        <v>2.4728274064948721</v>
      </c>
      <c r="M912" s="3">
        <f t="shared" si="185"/>
        <v>19.397941889330518</v>
      </c>
    </row>
    <row r="913" spans="4:13" x14ac:dyDescent="0.3">
      <c r="D913" s="2">
        <f t="shared" si="177"/>
        <v>911</v>
      </c>
      <c r="E913" s="3">
        <f t="shared" si="180"/>
        <v>1.8220000000000014</v>
      </c>
      <c r="F913" s="4">
        <f t="shared" si="178"/>
        <v>0</v>
      </c>
      <c r="G913" s="3">
        <f t="shared" si="178"/>
        <v>-10</v>
      </c>
      <c r="H913">
        <f t="shared" si="181"/>
        <v>1.3586963771949658</v>
      </c>
      <c r="I913" s="3">
        <f t="shared" si="182"/>
        <v>1.5282098293026234</v>
      </c>
      <c r="J913">
        <f t="shared" si="183"/>
        <v>2.4755447992492621</v>
      </c>
      <c r="K913" s="3">
        <f t="shared" si="184"/>
        <v>19.401038308989122</v>
      </c>
      <c r="L913">
        <f t="shared" si="179"/>
        <v>2.4755447992492621</v>
      </c>
      <c r="M913" s="3">
        <f t="shared" si="185"/>
        <v>19.401038308989122</v>
      </c>
    </row>
    <row r="914" spans="4:13" x14ac:dyDescent="0.3">
      <c r="D914" s="2">
        <f t="shared" si="177"/>
        <v>912</v>
      </c>
      <c r="E914" s="3">
        <f t="shared" si="180"/>
        <v>1.8240000000000014</v>
      </c>
      <c r="F914" s="4">
        <f t="shared" si="178"/>
        <v>0</v>
      </c>
      <c r="G914" s="3">
        <f t="shared" si="178"/>
        <v>-10</v>
      </c>
      <c r="H914">
        <f t="shared" si="181"/>
        <v>1.3586963771949658</v>
      </c>
      <c r="I914" s="3">
        <f t="shared" si="182"/>
        <v>1.5082098293026234</v>
      </c>
      <c r="J914">
        <f t="shared" si="183"/>
        <v>2.4782621920036521</v>
      </c>
      <c r="K914" s="3">
        <f t="shared" si="184"/>
        <v>19.404094728647728</v>
      </c>
      <c r="L914">
        <f t="shared" si="179"/>
        <v>2.4782621920036521</v>
      </c>
      <c r="M914" s="3">
        <f t="shared" si="185"/>
        <v>19.404094728647728</v>
      </c>
    </row>
    <row r="915" spans="4:13" x14ac:dyDescent="0.3">
      <c r="D915" s="2">
        <f t="shared" si="177"/>
        <v>913</v>
      </c>
      <c r="E915" s="3">
        <f t="shared" si="180"/>
        <v>1.8260000000000014</v>
      </c>
      <c r="F915" s="4">
        <f t="shared" si="178"/>
        <v>0</v>
      </c>
      <c r="G915" s="3">
        <f t="shared" si="178"/>
        <v>-10</v>
      </c>
      <c r="H915">
        <f t="shared" si="181"/>
        <v>1.3586963771949658</v>
      </c>
      <c r="I915" s="3">
        <f t="shared" si="182"/>
        <v>1.4882098293026234</v>
      </c>
      <c r="J915">
        <f t="shared" si="183"/>
        <v>2.480979584758042</v>
      </c>
      <c r="K915" s="3">
        <f t="shared" si="184"/>
        <v>19.407111148306331</v>
      </c>
      <c r="L915">
        <f t="shared" si="179"/>
        <v>2.480979584758042</v>
      </c>
      <c r="M915" s="3">
        <f t="shared" si="185"/>
        <v>19.407111148306331</v>
      </c>
    </row>
    <row r="916" spans="4:13" x14ac:dyDescent="0.3">
      <c r="D916" s="2">
        <f t="shared" si="177"/>
        <v>914</v>
      </c>
      <c r="E916" s="3">
        <f t="shared" si="180"/>
        <v>1.8280000000000014</v>
      </c>
      <c r="F916" s="4">
        <f t="shared" ref="F916:G931" si="186">F915</f>
        <v>0</v>
      </c>
      <c r="G916" s="3">
        <f t="shared" si="186"/>
        <v>-10</v>
      </c>
      <c r="H916">
        <f t="shared" si="181"/>
        <v>1.3586963771949658</v>
      </c>
      <c r="I916" s="3">
        <f t="shared" si="182"/>
        <v>1.4682098293026233</v>
      </c>
      <c r="J916">
        <f t="shared" si="183"/>
        <v>2.483696977512432</v>
      </c>
      <c r="K916" s="3">
        <f t="shared" si="184"/>
        <v>19.410087567964936</v>
      </c>
      <c r="L916">
        <f t="shared" si="179"/>
        <v>2.483696977512432</v>
      </c>
      <c r="M916" s="3">
        <f t="shared" si="185"/>
        <v>19.410087567964936</v>
      </c>
    </row>
    <row r="917" spans="4:13" x14ac:dyDescent="0.3">
      <c r="D917" s="2">
        <f t="shared" si="177"/>
        <v>915</v>
      </c>
      <c r="E917" s="3">
        <f t="shared" si="180"/>
        <v>1.8300000000000014</v>
      </c>
      <c r="F917" s="4">
        <f t="shared" si="186"/>
        <v>0</v>
      </c>
      <c r="G917" s="3">
        <f t="shared" si="186"/>
        <v>-10</v>
      </c>
      <c r="H917">
        <f t="shared" si="181"/>
        <v>1.3586963771949658</v>
      </c>
      <c r="I917" s="3">
        <f t="shared" si="182"/>
        <v>1.4482098293026233</v>
      </c>
      <c r="J917">
        <f t="shared" si="183"/>
        <v>2.486414370266822</v>
      </c>
      <c r="K917" s="3">
        <f t="shared" si="184"/>
        <v>19.413023987623543</v>
      </c>
      <c r="L917">
        <f t="shared" si="179"/>
        <v>2.486414370266822</v>
      </c>
      <c r="M917" s="3">
        <f t="shared" si="185"/>
        <v>19.413023987623543</v>
      </c>
    </row>
    <row r="918" spans="4:13" x14ac:dyDescent="0.3">
      <c r="D918" s="2">
        <f t="shared" si="177"/>
        <v>916</v>
      </c>
      <c r="E918" s="3">
        <f t="shared" si="180"/>
        <v>1.8320000000000014</v>
      </c>
      <c r="F918" s="4">
        <f t="shared" si="186"/>
        <v>0</v>
      </c>
      <c r="G918" s="3">
        <f t="shared" si="186"/>
        <v>-10</v>
      </c>
      <c r="H918">
        <f t="shared" si="181"/>
        <v>1.3586963771949658</v>
      </c>
      <c r="I918" s="3">
        <f t="shared" si="182"/>
        <v>1.4282098293026233</v>
      </c>
      <c r="J918">
        <f t="shared" si="183"/>
        <v>2.489131763021212</v>
      </c>
      <c r="K918" s="3">
        <f t="shared" si="184"/>
        <v>19.415920407282147</v>
      </c>
      <c r="L918">
        <f t="shared" si="179"/>
        <v>2.489131763021212</v>
      </c>
      <c r="M918" s="3">
        <f t="shared" si="185"/>
        <v>19.415920407282147</v>
      </c>
    </row>
    <row r="919" spans="4:13" x14ac:dyDescent="0.3">
      <c r="D919" s="2">
        <f t="shared" si="177"/>
        <v>917</v>
      </c>
      <c r="E919" s="3">
        <f t="shared" si="180"/>
        <v>1.8340000000000014</v>
      </c>
      <c r="F919" s="4">
        <f t="shared" si="186"/>
        <v>0</v>
      </c>
      <c r="G919" s="3">
        <f t="shared" si="186"/>
        <v>-10</v>
      </c>
      <c r="H919">
        <f t="shared" si="181"/>
        <v>1.3586963771949658</v>
      </c>
      <c r="I919" s="3">
        <f t="shared" si="182"/>
        <v>1.4082098293026233</v>
      </c>
      <c r="J919">
        <f t="shared" si="183"/>
        <v>2.491849155775602</v>
      </c>
      <c r="K919" s="3">
        <f t="shared" si="184"/>
        <v>19.418776826940753</v>
      </c>
      <c r="L919">
        <f t="shared" si="179"/>
        <v>2.491849155775602</v>
      </c>
      <c r="M919" s="3">
        <f t="shared" si="185"/>
        <v>19.418776826940753</v>
      </c>
    </row>
    <row r="920" spans="4:13" x14ac:dyDescent="0.3">
      <c r="D920" s="2">
        <f t="shared" si="177"/>
        <v>918</v>
      </c>
      <c r="E920" s="3">
        <f t="shared" si="180"/>
        <v>1.8360000000000014</v>
      </c>
      <c r="F920" s="4">
        <f t="shared" si="186"/>
        <v>0</v>
      </c>
      <c r="G920" s="3">
        <f t="shared" si="186"/>
        <v>-10</v>
      </c>
      <c r="H920">
        <f t="shared" si="181"/>
        <v>1.3586963771949658</v>
      </c>
      <c r="I920" s="3">
        <f t="shared" si="182"/>
        <v>1.3882098293026233</v>
      </c>
      <c r="J920">
        <f t="shared" si="183"/>
        <v>2.4945665485299919</v>
      </c>
      <c r="K920" s="3">
        <f t="shared" si="184"/>
        <v>19.421593246599357</v>
      </c>
      <c r="L920">
        <f t="shared" si="179"/>
        <v>2.4945665485299919</v>
      </c>
      <c r="M920" s="3">
        <f t="shared" si="185"/>
        <v>19.421593246599357</v>
      </c>
    </row>
    <row r="921" spans="4:13" x14ac:dyDescent="0.3">
      <c r="D921" s="2">
        <f t="shared" si="177"/>
        <v>919</v>
      </c>
      <c r="E921" s="3">
        <f t="shared" si="180"/>
        <v>1.8380000000000014</v>
      </c>
      <c r="F921" s="4">
        <f t="shared" si="186"/>
        <v>0</v>
      </c>
      <c r="G921" s="3">
        <f t="shared" si="186"/>
        <v>-10</v>
      </c>
      <c r="H921">
        <f t="shared" si="181"/>
        <v>1.3586963771949658</v>
      </c>
      <c r="I921" s="3">
        <f t="shared" si="182"/>
        <v>1.3682098293026232</v>
      </c>
      <c r="J921">
        <f t="shared" si="183"/>
        <v>2.4972839412843819</v>
      </c>
      <c r="K921" s="3">
        <f t="shared" si="184"/>
        <v>19.424369666257963</v>
      </c>
      <c r="L921">
        <f t="shared" si="179"/>
        <v>2.4972839412843819</v>
      </c>
      <c r="M921" s="3">
        <f t="shared" si="185"/>
        <v>19.424369666257963</v>
      </c>
    </row>
    <row r="922" spans="4:13" x14ac:dyDescent="0.3">
      <c r="D922" s="2">
        <f t="shared" si="177"/>
        <v>920</v>
      </c>
      <c r="E922" s="3">
        <f t="shared" si="180"/>
        <v>1.8400000000000014</v>
      </c>
      <c r="F922" s="4">
        <f t="shared" si="186"/>
        <v>0</v>
      </c>
      <c r="G922" s="3">
        <f t="shared" si="186"/>
        <v>-10</v>
      </c>
      <c r="H922">
        <f t="shared" si="181"/>
        <v>1.3586963771949658</v>
      </c>
      <c r="I922" s="3">
        <f t="shared" si="182"/>
        <v>1.3482098293026232</v>
      </c>
      <c r="J922">
        <f t="shared" si="183"/>
        <v>2.5000013340387719</v>
      </c>
      <c r="K922" s="3">
        <f t="shared" si="184"/>
        <v>19.427106085916567</v>
      </c>
      <c r="L922">
        <f t="shared" si="179"/>
        <v>2.5000013340387719</v>
      </c>
      <c r="M922" s="3">
        <f t="shared" si="185"/>
        <v>19.427106085916567</v>
      </c>
    </row>
    <row r="923" spans="4:13" x14ac:dyDescent="0.3">
      <c r="D923" s="2">
        <f t="shared" si="177"/>
        <v>921</v>
      </c>
      <c r="E923" s="3">
        <f t="shared" si="180"/>
        <v>1.8420000000000014</v>
      </c>
      <c r="F923" s="4">
        <f t="shared" si="186"/>
        <v>0</v>
      </c>
      <c r="G923" s="3">
        <f t="shared" si="186"/>
        <v>-10</v>
      </c>
      <c r="H923">
        <f t="shared" si="181"/>
        <v>1.3586963771949658</v>
      </c>
      <c r="I923" s="3">
        <f t="shared" si="182"/>
        <v>1.3282098293026232</v>
      </c>
      <c r="J923">
        <f t="shared" si="183"/>
        <v>2.5027187267931619</v>
      </c>
      <c r="K923" s="3">
        <f t="shared" si="184"/>
        <v>19.429802505575172</v>
      </c>
      <c r="L923">
        <f t="shared" si="179"/>
        <v>2.5027187267931619</v>
      </c>
      <c r="M923" s="3">
        <f t="shared" si="185"/>
        <v>19.429802505575172</v>
      </c>
    </row>
    <row r="924" spans="4:13" x14ac:dyDescent="0.3">
      <c r="D924" s="2">
        <f t="shared" si="177"/>
        <v>922</v>
      </c>
      <c r="E924" s="3">
        <f t="shared" si="180"/>
        <v>1.8440000000000014</v>
      </c>
      <c r="F924" s="4">
        <f t="shared" si="186"/>
        <v>0</v>
      </c>
      <c r="G924" s="3">
        <f t="shared" si="186"/>
        <v>-10</v>
      </c>
      <c r="H924">
        <f t="shared" si="181"/>
        <v>1.3586963771949658</v>
      </c>
      <c r="I924" s="3">
        <f t="shared" si="182"/>
        <v>1.3082098293026232</v>
      </c>
      <c r="J924">
        <f t="shared" si="183"/>
        <v>2.5054361195475519</v>
      </c>
      <c r="K924" s="3">
        <f t="shared" si="184"/>
        <v>19.432458925233778</v>
      </c>
      <c r="L924">
        <f t="shared" si="179"/>
        <v>2.5054361195475519</v>
      </c>
      <c r="M924" s="3">
        <f t="shared" si="185"/>
        <v>19.432458925233778</v>
      </c>
    </row>
    <row r="925" spans="4:13" x14ac:dyDescent="0.3">
      <c r="D925" s="2">
        <f t="shared" si="177"/>
        <v>923</v>
      </c>
      <c r="E925" s="3">
        <f t="shared" si="180"/>
        <v>1.8460000000000014</v>
      </c>
      <c r="F925" s="4">
        <f t="shared" si="186"/>
        <v>0</v>
      </c>
      <c r="G925" s="3">
        <f t="shared" si="186"/>
        <v>-10</v>
      </c>
      <c r="H925">
        <f t="shared" si="181"/>
        <v>1.3586963771949658</v>
      </c>
      <c r="I925" s="3">
        <f t="shared" si="182"/>
        <v>1.2882098293026232</v>
      </c>
      <c r="J925">
        <f t="shared" si="183"/>
        <v>2.5081535123019418</v>
      </c>
      <c r="K925" s="3">
        <f t="shared" si="184"/>
        <v>19.435075344892383</v>
      </c>
      <c r="L925">
        <f t="shared" si="179"/>
        <v>2.5081535123019418</v>
      </c>
      <c r="M925" s="3">
        <f t="shared" si="185"/>
        <v>19.435075344892383</v>
      </c>
    </row>
    <row r="926" spans="4:13" x14ac:dyDescent="0.3">
      <c r="D926" s="2">
        <f t="shared" si="177"/>
        <v>924</v>
      </c>
      <c r="E926" s="3">
        <f t="shared" si="180"/>
        <v>1.8480000000000014</v>
      </c>
      <c r="F926" s="4">
        <f t="shared" si="186"/>
        <v>0</v>
      </c>
      <c r="G926" s="3">
        <f t="shared" si="186"/>
        <v>-10</v>
      </c>
      <c r="H926">
        <f t="shared" si="181"/>
        <v>1.3586963771949658</v>
      </c>
      <c r="I926" s="3">
        <f t="shared" si="182"/>
        <v>1.2682098293026232</v>
      </c>
      <c r="J926">
        <f t="shared" si="183"/>
        <v>2.5108709050563318</v>
      </c>
      <c r="K926" s="3">
        <f t="shared" si="184"/>
        <v>19.437651764550989</v>
      </c>
      <c r="L926">
        <f t="shared" si="179"/>
        <v>2.5108709050563318</v>
      </c>
      <c r="M926" s="3">
        <f t="shared" si="185"/>
        <v>19.437651764550989</v>
      </c>
    </row>
    <row r="927" spans="4:13" x14ac:dyDescent="0.3">
      <c r="D927" s="2">
        <f t="shared" si="177"/>
        <v>925</v>
      </c>
      <c r="E927" s="3">
        <f t="shared" si="180"/>
        <v>1.8500000000000014</v>
      </c>
      <c r="F927" s="4">
        <f t="shared" si="186"/>
        <v>0</v>
      </c>
      <c r="G927" s="3">
        <f t="shared" si="186"/>
        <v>-10</v>
      </c>
      <c r="H927">
        <f t="shared" si="181"/>
        <v>1.3586963771949658</v>
      </c>
      <c r="I927" s="3">
        <f t="shared" si="182"/>
        <v>1.2482098293026231</v>
      </c>
      <c r="J927">
        <f t="shared" si="183"/>
        <v>2.5135882978107218</v>
      </c>
      <c r="K927" s="3">
        <f t="shared" si="184"/>
        <v>19.440188184209592</v>
      </c>
      <c r="L927">
        <f t="shared" si="179"/>
        <v>2.5135882978107218</v>
      </c>
      <c r="M927" s="3">
        <f t="shared" si="185"/>
        <v>19.440188184209592</v>
      </c>
    </row>
    <row r="928" spans="4:13" x14ac:dyDescent="0.3">
      <c r="D928" s="2">
        <f t="shared" si="177"/>
        <v>926</v>
      </c>
      <c r="E928" s="3">
        <f t="shared" si="180"/>
        <v>1.8520000000000014</v>
      </c>
      <c r="F928" s="4">
        <f t="shared" si="186"/>
        <v>0</v>
      </c>
      <c r="G928" s="3">
        <f t="shared" si="186"/>
        <v>-10</v>
      </c>
      <c r="H928">
        <f t="shared" si="181"/>
        <v>1.3586963771949658</v>
      </c>
      <c r="I928" s="3">
        <f t="shared" si="182"/>
        <v>1.2282098293026231</v>
      </c>
      <c r="J928">
        <f t="shared" si="183"/>
        <v>2.5163056905651118</v>
      </c>
      <c r="K928" s="3">
        <f t="shared" si="184"/>
        <v>19.442684603868198</v>
      </c>
      <c r="L928">
        <f t="shared" si="179"/>
        <v>2.5163056905651118</v>
      </c>
      <c r="M928" s="3">
        <f t="shared" si="185"/>
        <v>19.442684603868198</v>
      </c>
    </row>
    <row r="929" spans="4:13" x14ac:dyDescent="0.3">
      <c r="D929" s="2">
        <f t="shared" si="177"/>
        <v>927</v>
      </c>
      <c r="E929" s="3">
        <f t="shared" si="180"/>
        <v>1.8540000000000014</v>
      </c>
      <c r="F929" s="4">
        <f t="shared" si="186"/>
        <v>0</v>
      </c>
      <c r="G929" s="3">
        <f t="shared" si="186"/>
        <v>-10</v>
      </c>
      <c r="H929">
        <f t="shared" si="181"/>
        <v>1.3586963771949658</v>
      </c>
      <c r="I929" s="3">
        <f t="shared" si="182"/>
        <v>1.2082098293026231</v>
      </c>
      <c r="J929">
        <f t="shared" si="183"/>
        <v>2.5190230833195018</v>
      </c>
      <c r="K929" s="3">
        <f t="shared" si="184"/>
        <v>19.445141023526805</v>
      </c>
      <c r="L929">
        <f t="shared" si="179"/>
        <v>2.5190230833195018</v>
      </c>
      <c r="M929" s="3">
        <f t="shared" si="185"/>
        <v>19.445141023526805</v>
      </c>
    </row>
    <row r="930" spans="4:13" x14ac:dyDescent="0.3">
      <c r="D930" s="2">
        <f t="shared" si="177"/>
        <v>928</v>
      </c>
      <c r="E930" s="3">
        <f t="shared" si="180"/>
        <v>1.8560000000000014</v>
      </c>
      <c r="F930" s="4">
        <f t="shared" si="186"/>
        <v>0</v>
      </c>
      <c r="G930" s="3">
        <f t="shared" si="186"/>
        <v>-10</v>
      </c>
      <c r="H930">
        <f t="shared" si="181"/>
        <v>1.3586963771949658</v>
      </c>
      <c r="I930" s="3">
        <f t="shared" si="182"/>
        <v>1.1882098293026231</v>
      </c>
      <c r="J930">
        <f t="shared" si="183"/>
        <v>2.5217404760738917</v>
      </c>
      <c r="K930" s="3">
        <f t="shared" si="184"/>
        <v>19.44755744318541</v>
      </c>
      <c r="L930">
        <f t="shared" si="179"/>
        <v>2.5217404760738917</v>
      </c>
      <c r="M930" s="3">
        <f t="shared" si="185"/>
        <v>19.44755744318541</v>
      </c>
    </row>
    <row r="931" spans="4:13" x14ac:dyDescent="0.3">
      <c r="D931" s="2">
        <f t="shared" si="177"/>
        <v>929</v>
      </c>
      <c r="E931" s="3">
        <f t="shared" si="180"/>
        <v>1.8580000000000014</v>
      </c>
      <c r="F931" s="4">
        <f t="shared" si="186"/>
        <v>0</v>
      </c>
      <c r="G931" s="3">
        <f t="shared" si="186"/>
        <v>-10</v>
      </c>
      <c r="H931">
        <f t="shared" si="181"/>
        <v>1.3586963771949658</v>
      </c>
      <c r="I931" s="3">
        <f t="shared" si="182"/>
        <v>1.1682098293026231</v>
      </c>
      <c r="J931">
        <f t="shared" si="183"/>
        <v>2.5244578688282817</v>
      </c>
      <c r="K931" s="3">
        <f t="shared" si="184"/>
        <v>19.449933862844016</v>
      </c>
      <c r="L931">
        <f t="shared" si="179"/>
        <v>2.5244578688282817</v>
      </c>
      <c r="M931" s="3">
        <f t="shared" si="185"/>
        <v>19.449933862844016</v>
      </c>
    </row>
    <row r="932" spans="4:13" x14ac:dyDescent="0.3">
      <c r="D932" s="2">
        <f t="shared" si="177"/>
        <v>930</v>
      </c>
      <c r="E932" s="3">
        <f t="shared" si="180"/>
        <v>1.8600000000000014</v>
      </c>
      <c r="F932" s="4">
        <f t="shared" ref="F932:G947" si="187">F931</f>
        <v>0</v>
      </c>
      <c r="G932" s="3">
        <f t="shared" si="187"/>
        <v>-10</v>
      </c>
      <c r="H932">
        <f t="shared" si="181"/>
        <v>1.3586963771949658</v>
      </c>
      <c r="I932" s="3">
        <f t="shared" si="182"/>
        <v>1.1482098293026231</v>
      </c>
      <c r="J932">
        <f t="shared" si="183"/>
        <v>2.5271752615826717</v>
      </c>
      <c r="K932" s="3">
        <f t="shared" si="184"/>
        <v>19.452270282502621</v>
      </c>
      <c r="L932">
        <f t="shared" si="179"/>
        <v>2.5271752615826717</v>
      </c>
      <c r="M932" s="3">
        <f t="shared" si="185"/>
        <v>19.452270282502621</v>
      </c>
    </row>
    <row r="933" spans="4:13" x14ac:dyDescent="0.3">
      <c r="D933" s="2">
        <f t="shared" si="177"/>
        <v>931</v>
      </c>
      <c r="E933" s="3">
        <f t="shared" si="180"/>
        <v>1.8620000000000014</v>
      </c>
      <c r="F933" s="4">
        <f t="shared" si="187"/>
        <v>0</v>
      </c>
      <c r="G933" s="3">
        <f t="shared" si="187"/>
        <v>-10</v>
      </c>
      <c r="H933">
        <f t="shared" si="181"/>
        <v>1.3586963771949658</v>
      </c>
      <c r="I933" s="3">
        <f t="shared" si="182"/>
        <v>1.128209829302623</v>
      </c>
      <c r="J933">
        <f t="shared" si="183"/>
        <v>2.5298926543370617</v>
      </c>
      <c r="K933" s="3">
        <f t="shared" si="184"/>
        <v>19.454566702161227</v>
      </c>
      <c r="L933">
        <f t="shared" si="179"/>
        <v>2.5298926543370617</v>
      </c>
      <c r="M933" s="3">
        <f t="shared" si="185"/>
        <v>19.454566702161227</v>
      </c>
    </row>
    <row r="934" spans="4:13" x14ac:dyDescent="0.3">
      <c r="D934" s="2">
        <f t="shared" si="177"/>
        <v>932</v>
      </c>
      <c r="E934" s="3">
        <f t="shared" si="180"/>
        <v>1.8640000000000014</v>
      </c>
      <c r="F934" s="4">
        <f t="shared" si="187"/>
        <v>0</v>
      </c>
      <c r="G934" s="3">
        <f t="shared" si="187"/>
        <v>-10</v>
      </c>
      <c r="H934">
        <f t="shared" si="181"/>
        <v>1.3586963771949658</v>
      </c>
      <c r="I934" s="3">
        <f t="shared" si="182"/>
        <v>1.108209829302623</v>
      </c>
      <c r="J934">
        <f t="shared" si="183"/>
        <v>2.5326100470914517</v>
      </c>
      <c r="K934" s="3">
        <f t="shared" si="184"/>
        <v>19.456823121819831</v>
      </c>
      <c r="L934">
        <f t="shared" si="179"/>
        <v>2.5326100470914517</v>
      </c>
      <c r="M934" s="3">
        <f t="shared" si="185"/>
        <v>19.456823121819831</v>
      </c>
    </row>
    <row r="935" spans="4:13" x14ac:dyDescent="0.3">
      <c r="D935" s="2">
        <f t="shared" si="177"/>
        <v>933</v>
      </c>
      <c r="E935" s="3">
        <f t="shared" si="180"/>
        <v>1.8660000000000014</v>
      </c>
      <c r="F935" s="4">
        <f t="shared" si="187"/>
        <v>0</v>
      </c>
      <c r="G935" s="3">
        <f t="shared" si="187"/>
        <v>-10</v>
      </c>
      <c r="H935">
        <f t="shared" si="181"/>
        <v>1.3586963771949658</v>
      </c>
      <c r="I935" s="3">
        <f t="shared" si="182"/>
        <v>1.088209829302623</v>
      </c>
      <c r="J935">
        <f t="shared" si="183"/>
        <v>2.5353274398458416</v>
      </c>
      <c r="K935" s="3">
        <f t="shared" si="184"/>
        <v>19.459039541478436</v>
      </c>
      <c r="L935">
        <f t="shared" si="179"/>
        <v>2.5353274398458416</v>
      </c>
      <c r="M935" s="3">
        <f t="shared" si="185"/>
        <v>19.459039541478436</v>
      </c>
    </row>
    <row r="936" spans="4:13" x14ac:dyDescent="0.3">
      <c r="D936" s="2">
        <f t="shared" si="177"/>
        <v>934</v>
      </c>
      <c r="E936" s="3">
        <f t="shared" si="180"/>
        <v>1.8680000000000014</v>
      </c>
      <c r="F936" s="4">
        <f t="shared" si="187"/>
        <v>0</v>
      </c>
      <c r="G936" s="3">
        <f t="shared" si="187"/>
        <v>-10</v>
      </c>
      <c r="H936">
        <f t="shared" si="181"/>
        <v>1.3586963771949658</v>
      </c>
      <c r="I936" s="3">
        <f t="shared" si="182"/>
        <v>1.068209829302623</v>
      </c>
      <c r="J936">
        <f t="shared" si="183"/>
        <v>2.5380448326002316</v>
      </c>
      <c r="K936" s="3">
        <f t="shared" si="184"/>
        <v>19.461215961137043</v>
      </c>
      <c r="L936">
        <f t="shared" si="179"/>
        <v>2.5380448326002316</v>
      </c>
      <c r="M936" s="3">
        <f t="shared" si="185"/>
        <v>19.461215961137043</v>
      </c>
    </row>
    <row r="937" spans="4:13" x14ac:dyDescent="0.3">
      <c r="D937" s="2">
        <f t="shared" si="177"/>
        <v>935</v>
      </c>
      <c r="E937" s="3">
        <f t="shared" si="180"/>
        <v>1.8700000000000014</v>
      </c>
      <c r="F937" s="4">
        <f t="shared" si="187"/>
        <v>0</v>
      </c>
      <c r="G937" s="3">
        <f t="shared" si="187"/>
        <v>-10</v>
      </c>
      <c r="H937">
        <f t="shared" si="181"/>
        <v>1.3586963771949658</v>
      </c>
      <c r="I937" s="3">
        <f t="shared" si="182"/>
        <v>1.048209829302623</v>
      </c>
      <c r="J937">
        <f t="shared" si="183"/>
        <v>2.5407622253546216</v>
      </c>
      <c r="K937" s="3">
        <f t="shared" si="184"/>
        <v>19.463352380795648</v>
      </c>
      <c r="L937">
        <f t="shared" si="179"/>
        <v>2.5407622253546216</v>
      </c>
      <c r="M937" s="3">
        <f t="shared" si="185"/>
        <v>19.463352380795648</v>
      </c>
    </row>
    <row r="938" spans="4:13" x14ac:dyDescent="0.3">
      <c r="D938" s="2">
        <f t="shared" si="177"/>
        <v>936</v>
      </c>
      <c r="E938" s="3">
        <f t="shared" si="180"/>
        <v>1.8720000000000014</v>
      </c>
      <c r="F938" s="4">
        <f t="shared" si="187"/>
        <v>0</v>
      </c>
      <c r="G938" s="3">
        <f t="shared" si="187"/>
        <v>-10</v>
      </c>
      <c r="H938">
        <f t="shared" si="181"/>
        <v>1.3586963771949658</v>
      </c>
      <c r="I938" s="3">
        <f t="shared" si="182"/>
        <v>1.0282098293026229</v>
      </c>
      <c r="J938">
        <f t="shared" si="183"/>
        <v>2.5434796181090116</v>
      </c>
      <c r="K938" s="3">
        <f t="shared" si="184"/>
        <v>19.465448800454254</v>
      </c>
      <c r="L938">
        <f t="shared" si="179"/>
        <v>2.5434796181090116</v>
      </c>
      <c r="M938" s="3">
        <f t="shared" si="185"/>
        <v>19.465448800454254</v>
      </c>
    </row>
    <row r="939" spans="4:13" x14ac:dyDescent="0.3">
      <c r="D939" s="2">
        <f t="shared" si="177"/>
        <v>937</v>
      </c>
      <c r="E939" s="3">
        <f t="shared" si="180"/>
        <v>1.8740000000000014</v>
      </c>
      <c r="F939" s="4">
        <f t="shared" si="187"/>
        <v>0</v>
      </c>
      <c r="G939" s="3">
        <f t="shared" si="187"/>
        <v>-10</v>
      </c>
      <c r="H939">
        <f t="shared" si="181"/>
        <v>1.3586963771949658</v>
      </c>
      <c r="I939" s="3">
        <f t="shared" si="182"/>
        <v>1.0082098293026229</v>
      </c>
      <c r="J939">
        <f t="shared" si="183"/>
        <v>2.5461970108634016</v>
      </c>
      <c r="K939" s="3">
        <f t="shared" si="184"/>
        <v>19.467505220112859</v>
      </c>
      <c r="L939">
        <f t="shared" si="179"/>
        <v>2.5461970108634016</v>
      </c>
      <c r="M939" s="3">
        <f t="shared" si="185"/>
        <v>19.467505220112859</v>
      </c>
    </row>
    <row r="940" spans="4:13" x14ac:dyDescent="0.3">
      <c r="D940" s="2">
        <f t="shared" si="177"/>
        <v>938</v>
      </c>
      <c r="E940" s="3">
        <f t="shared" si="180"/>
        <v>1.8760000000000014</v>
      </c>
      <c r="F940" s="4">
        <f t="shared" si="187"/>
        <v>0</v>
      </c>
      <c r="G940" s="3">
        <f t="shared" si="187"/>
        <v>-10</v>
      </c>
      <c r="H940">
        <f t="shared" si="181"/>
        <v>1.3586963771949658</v>
      </c>
      <c r="I940" s="3">
        <f t="shared" si="182"/>
        <v>0.98820982930262291</v>
      </c>
      <c r="J940">
        <f t="shared" si="183"/>
        <v>2.5489144036177915</v>
      </c>
      <c r="K940" s="3">
        <f t="shared" si="184"/>
        <v>19.469521639771465</v>
      </c>
      <c r="L940">
        <f t="shared" si="179"/>
        <v>2.5489144036177915</v>
      </c>
      <c r="M940" s="3">
        <f t="shared" si="185"/>
        <v>19.469521639771465</v>
      </c>
    </row>
    <row r="941" spans="4:13" x14ac:dyDescent="0.3">
      <c r="D941" s="2">
        <f t="shared" si="177"/>
        <v>939</v>
      </c>
      <c r="E941" s="3">
        <f t="shared" si="180"/>
        <v>1.8780000000000014</v>
      </c>
      <c r="F941" s="4">
        <f t="shared" si="187"/>
        <v>0</v>
      </c>
      <c r="G941" s="3">
        <f t="shared" si="187"/>
        <v>-10</v>
      </c>
      <c r="H941">
        <f t="shared" si="181"/>
        <v>1.3586963771949658</v>
      </c>
      <c r="I941" s="3">
        <f t="shared" si="182"/>
        <v>0.96820982930262289</v>
      </c>
      <c r="J941">
        <f t="shared" si="183"/>
        <v>2.5516317963721815</v>
      </c>
      <c r="K941" s="3">
        <f t="shared" si="184"/>
        <v>19.471498059430068</v>
      </c>
      <c r="L941">
        <f t="shared" si="179"/>
        <v>2.5516317963721815</v>
      </c>
      <c r="M941" s="3">
        <f t="shared" si="185"/>
        <v>19.471498059430068</v>
      </c>
    </row>
    <row r="942" spans="4:13" x14ac:dyDescent="0.3">
      <c r="D942" s="2">
        <f t="shared" si="177"/>
        <v>940</v>
      </c>
      <c r="E942" s="3">
        <f t="shared" si="180"/>
        <v>1.8800000000000014</v>
      </c>
      <c r="F942" s="4">
        <f t="shared" si="187"/>
        <v>0</v>
      </c>
      <c r="G942" s="3">
        <f t="shared" si="187"/>
        <v>-10</v>
      </c>
      <c r="H942">
        <f t="shared" si="181"/>
        <v>1.3586963771949658</v>
      </c>
      <c r="I942" s="3">
        <f t="shared" si="182"/>
        <v>0.94820982930262288</v>
      </c>
      <c r="J942">
        <f t="shared" si="183"/>
        <v>2.5543491891265715</v>
      </c>
      <c r="K942" s="3">
        <f t="shared" si="184"/>
        <v>19.473434479088674</v>
      </c>
      <c r="L942">
        <f t="shared" si="179"/>
        <v>2.5543491891265715</v>
      </c>
      <c r="M942" s="3">
        <f t="shared" si="185"/>
        <v>19.473434479088674</v>
      </c>
    </row>
    <row r="943" spans="4:13" x14ac:dyDescent="0.3">
      <c r="D943" s="2">
        <f t="shared" si="177"/>
        <v>941</v>
      </c>
      <c r="E943" s="3">
        <f t="shared" si="180"/>
        <v>1.8820000000000014</v>
      </c>
      <c r="F943" s="4">
        <f t="shared" si="187"/>
        <v>0</v>
      </c>
      <c r="G943" s="3">
        <f t="shared" si="187"/>
        <v>-10</v>
      </c>
      <c r="H943">
        <f t="shared" si="181"/>
        <v>1.3586963771949658</v>
      </c>
      <c r="I943" s="3">
        <f t="shared" si="182"/>
        <v>0.92820982930262286</v>
      </c>
      <c r="J943">
        <f t="shared" si="183"/>
        <v>2.5570665818809615</v>
      </c>
      <c r="K943" s="3">
        <f t="shared" si="184"/>
        <v>19.475330898747281</v>
      </c>
      <c r="L943">
        <f t="shared" si="179"/>
        <v>2.5570665818809615</v>
      </c>
      <c r="M943" s="3">
        <f t="shared" si="185"/>
        <v>19.475330898747281</v>
      </c>
    </row>
    <row r="944" spans="4:13" x14ac:dyDescent="0.3">
      <c r="D944" s="2">
        <f t="shared" si="177"/>
        <v>942</v>
      </c>
      <c r="E944" s="3">
        <f t="shared" si="180"/>
        <v>1.8840000000000015</v>
      </c>
      <c r="F944" s="4">
        <f t="shared" si="187"/>
        <v>0</v>
      </c>
      <c r="G944" s="3">
        <f t="shared" si="187"/>
        <v>-10</v>
      </c>
      <c r="H944">
        <f t="shared" si="181"/>
        <v>1.3586963771949658</v>
      </c>
      <c r="I944" s="3">
        <f t="shared" si="182"/>
        <v>0.90820982930262284</v>
      </c>
      <c r="J944">
        <f t="shared" si="183"/>
        <v>2.5597839746353515</v>
      </c>
      <c r="K944" s="3">
        <f t="shared" si="184"/>
        <v>19.477187318405885</v>
      </c>
      <c r="L944">
        <f t="shared" si="179"/>
        <v>2.5597839746353515</v>
      </c>
      <c r="M944" s="3">
        <f t="shared" si="185"/>
        <v>19.477187318405885</v>
      </c>
    </row>
    <row r="945" spans="4:13" x14ac:dyDescent="0.3">
      <c r="D945" s="2">
        <f t="shared" si="177"/>
        <v>943</v>
      </c>
      <c r="E945" s="3">
        <f t="shared" si="180"/>
        <v>1.8860000000000015</v>
      </c>
      <c r="F945" s="4">
        <f t="shared" si="187"/>
        <v>0</v>
      </c>
      <c r="G945" s="3">
        <f t="shared" si="187"/>
        <v>-10</v>
      </c>
      <c r="H945">
        <f t="shared" si="181"/>
        <v>1.3586963771949658</v>
      </c>
      <c r="I945" s="3">
        <f t="shared" si="182"/>
        <v>0.88820982930262282</v>
      </c>
      <c r="J945">
        <f t="shared" si="183"/>
        <v>2.5625013673897414</v>
      </c>
      <c r="K945" s="3">
        <f t="shared" si="184"/>
        <v>19.479003738064492</v>
      </c>
      <c r="L945">
        <f t="shared" si="179"/>
        <v>2.5625013673897414</v>
      </c>
      <c r="M945" s="3">
        <f t="shared" si="185"/>
        <v>19.479003738064492</v>
      </c>
    </row>
    <row r="946" spans="4:13" x14ac:dyDescent="0.3">
      <c r="D946" s="2">
        <f t="shared" si="177"/>
        <v>944</v>
      </c>
      <c r="E946" s="3">
        <f t="shared" si="180"/>
        <v>1.8880000000000015</v>
      </c>
      <c r="F946" s="4">
        <f t="shared" si="187"/>
        <v>0</v>
      </c>
      <c r="G946" s="3">
        <f t="shared" si="187"/>
        <v>-10</v>
      </c>
      <c r="H946">
        <f t="shared" si="181"/>
        <v>1.3586963771949658</v>
      </c>
      <c r="I946" s="3">
        <f t="shared" si="182"/>
        <v>0.8682098293026228</v>
      </c>
      <c r="J946">
        <f t="shared" si="183"/>
        <v>2.5652187601441314</v>
      </c>
      <c r="K946" s="3">
        <f t="shared" si="184"/>
        <v>19.480780157723096</v>
      </c>
      <c r="L946">
        <f t="shared" si="179"/>
        <v>2.5652187601441314</v>
      </c>
      <c r="M946" s="3">
        <f t="shared" si="185"/>
        <v>19.480780157723096</v>
      </c>
    </row>
    <row r="947" spans="4:13" x14ac:dyDescent="0.3">
      <c r="D947" s="2">
        <f t="shared" si="177"/>
        <v>945</v>
      </c>
      <c r="E947" s="3">
        <f t="shared" si="180"/>
        <v>1.8900000000000015</v>
      </c>
      <c r="F947" s="4">
        <f t="shared" si="187"/>
        <v>0</v>
      </c>
      <c r="G947" s="3">
        <f t="shared" si="187"/>
        <v>-10</v>
      </c>
      <c r="H947">
        <f t="shared" si="181"/>
        <v>1.3586963771949658</v>
      </c>
      <c r="I947" s="3">
        <f t="shared" si="182"/>
        <v>0.84820982930262279</v>
      </c>
      <c r="J947">
        <f t="shared" si="183"/>
        <v>2.5679361528985214</v>
      </c>
      <c r="K947" s="3">
        <f t="shared" si="184"/>
        <v>19.482516577381702</v>
      </c>
      <c r="L947">
        <f t="shared" si="179"/>
        <v>2.5679361528985214</v>
      </c>
      <c r="M947" s="3">
        <f t="shared" si="185"/>
        <v>19.482516577381702</v>
      </c>
    </row>
    <row r="948" spans="4:13" x14ac:dyDescent="0.3">
      <c r="D948" s="2">
        <f t="shared" si="177"/>
        <v>946</v>
      </c>
      <c r="E948" s="3">
        <f t="shared" si="180"/>
        <v>1.8920000000000015</v>
      </c>
      <c r="F948" s="4">
        <f t="shared" ref="F948:G963" si="188">F947</f>
        <v>0</v>
      </c>
      <c r="G948" s="3">
        <f t="shared" si="188"/>
        <v>-10</v>
      </c>
      <c r="H948">
        <f t="shared" si="181"/>
        <v>1.3586963771949658</v>
      </c>
      <c r="I948" s="3">
        <f t="shared" si="182"/>
        <v>0.82820982930262277</v>
      </c>
      <c r="J948">
        <f t="shared" si="183"/>
        <v>2.5706535456529114</v>
      </c>
      <c r="K948" s="3">
        <f t="shared" si="184"/>
        <v>19.484212997040306</v>
      </c>
      <c r="L948">
        <f t="shared" si="179"/>
        <v>2.5706535456529114</v>
      </c>
      <c r="M948" s="3">
        <f t="shared" si="185"/>
        <v>19.484212997040306</v>
      </c>
    </row>
    <row r="949" spans="4:13" x14ac:dyDescent="0.3">
      <c r="D949" s="2">
        <f t="shared" si="177"/>
        <v>947</v>
      </c>
      <c r="E949" s="3">
        <f t="shared" si="180"/>
        <v>1.8940000000000015</v>
      </c>
      <c r="F949" s="4">
        <f t="shared" si="188"/>
        <v>0</v>
      </c>
      <c r="G949" s="3">
        <f t="shared" si="188"/>
        <v>-10</v>
      </c>
      <c r="H949">
        <f t="shared" si="181"/>
        <v>1.3586963771949658</v>
      </c>
      <c r="I949" s="3">
        <f t="shared" si="182"/>
        <v>0.80820982930262275</v>
      </c>
      <c r="J949">
        <f t="shared" si="183"/>
        <v>2.5733709384073014</v>
      </c>
      <c r="K949" s="3">
        <f t="shared" si="184"/>
        <v>19.485869416698911</v>
      </c>
      <c r="L949">
        <f t="shared" si="179"/>
        <v>2.5733709384073014</v>
      </c>
      <c r="M949" s="3">
        <f t="shared" si="185"/>
        <v>19.485869416698911</v>
      </c>
    </row>
    <row r="950" spans="4:13" x14ac:dyDescent="0.3">
      <c r="D950" s="2">
        <f t="shared" si="177"/>
        <v>948</v>
      </c>
      <c r="E950" s="3">
        <f t="shared" si="180"/>
        <v>1.8960000000000015</v>
      </c>
      <c r="F950" s="4">
        <f t="shared" si="188"/>
        <v>0</v>
      </c>
      <c r="G950" s="3">
        <f t="shared" si="188"/>
        <v>-10</v>
      </c>
      <c r="H950">
        <f t="shared" si="181"/>
        <v>1.3586963771949658</v>
      </c>
      <c r="I950" s="3">
        <f t="shared" si="182"/>
        <v>0.78820982930262273</v>
      </c>
      <c r="J950">
        <f t="shared" si="183"/>
        <v>2.5760883311616913</v>
      </c>
      <c r="K950" s="3">
        <f t="shared" si="184"/>
        <v>19.487485836357518</v>
      </c>
      <c r="L950">
        <f t="shared" si="179"/>
        <v>2.5760883311616913</v>
      </c>
      <c r="M950" s="3">
        <f t="shared" si="185"/>
        <v>19.487485836357518</v>
      </c>
    </row>
    <row r="951" spans="4:13" x14ac:dyDescent="0.3">
      <c r="D951" s="2">
        <f t="shared" si="177"/>
        <v>949</v>
      </c>
      <c r="E951" s="3">
        <f t="shared" si="180"/>
        <v>1.8980000000000015</v>
      </c>
      <c r="F951" s="4">
        <f t="shared" si="188"/>
        <v>0</v>
      </c>
      <c r="G951" s="3">
        <f t="shared" si="188"/>
        <v>-10</v>
      </c>
      <c r="H951">
        <f t="shared" si="181"/>
        <v>1.3586963771949658</v>
      </c>
      <c r="I951" s="3">
        <f t="shared" si="182"/>
        <v>0.76820982930262272</v>
      </c>
      <c r="J951">
        <f t="shared" si="183"/>
        <v>2.5788057239160813</v>
      </c>
      <c r="K951" s="3">
        <f t="shared" si="184"/>
        <v>19.489062256016123</v>
      </c>
      <c r="L951">
        <f t="shared" si="179"/>
        <v>2.5788057239160813</v>
      </c>
      <c r="M951" s="3">
        <f t="shared" si="185"/>
        <v>19.489062256016123</v>
      </c>
    </row>
    <row r="952" spans="4:13" x14ac:dyDescent="0.3">
      <c r="D952" s="2">
        <f t="shared" si="177"/>
        <v>950</v>
      </c>
      <c r="E952" s="3">
        <f t="shared" si="180"/>
        <v>1.9000000000000015</v>
      </c>
      <c r="F952" s="4">
        <f t="shared" si="188"/>
        <v>0</v>
      </c>
      <c r="G952" s="3">
        <f t="shared" si="188"/>
        <v>-10</v>
      </c>
      <c r="H952">
        <f t="shared" si="181"/>
        <v>1.3586963771949658</v>
      </c>
      <c r="I952" s="3">
        <f t="shared" si="182"/>
        <v>0.7482098293026227</v>
      </c>
      <c r="J952">
        <f t="shared" si="183"/>
        <v>2.5815231166704713</v>
      </c>
      <c r="K952" s="3">
        <f t="shared" si="184"/>
        <v>19.490598675674729</v>
      </c>
      <c r="L952">
        <f t="shared" si="179"/>
        <v>2.5815231166704713</v>
      </c>
      <c r="M952" s="3">
        <f t="shared" si="185"/>
        <v>19.490598675674729</v>
      </c>
    </row>
    <row r="953" spans="4:13" x14ac:dyDescent="0.3">
      <c r="D953" s="2">
        <f t="shared" si="177"/>
        <v>951</v>
      </c>
      <c r="E953" s="3">
        <f t="shared" si="180"/>
        <v>1.9020000000000015</v>
      </c>
      <c r="F953" s="4">
        <f t="shared" si="188"/>
        <v>0</v>
      </c>
      <c r="G953" s="3">
        <f t="shared" si="188"/>
        <v>-10</v>
      </c>
      <c r="H953">
        <f t="shared" si="181"/>
        <v>1.3586963771949658</v>
      </c>
      <c r="I953" s="3">
        <f t="shared" si="182"/>
        <v>0.72820982930262268</v>
      </c>
      <c r="J953">
        <f t="shared" si="183"/>
        <v>2.5842405094248613</v>
      </c>
      <c r="K953" s="3">
        <f t="shared" si="184"/>
        <v>19.492095095333333</v>
      </c>
      <c r="L953">
        <f t="shared" si="179"/>
        <v>2.5842405094248613</v>
      </c>
      <c r="M953" s="3">
        <f t="shared" si="185"/>
        <v>19.492095095333333</v>
      </c>
    </row>
    <row r="954" spans="4:13" x14ac:dyDescent="0.3">
      <c r="D954" s="2">
        <f t="shared" si="177"/>
        <v>952</v>
      </c>
      <c r="E954" s="3">
        <f t="shared" si="180"/>
        <v>1.9040000000000015</v>
      </c>
      <c r="F954" s="4">
        <f t="shared" si="188"/>
        <v>0</v>
      </c>
      <c r="G954" s="3">
        <f t="shared" si="188"/>
        <v>-10</v>
      </c>
      <c r="H954">
        <f t="shared" si="181"/>
        <v>1.3586963771949658</v>
      </c>
      <c r="I954" s="3">
        <f t="shared" si="182"/>
        <v>0.70820982930262266</v>
      </c>
      <c r="J954">
        <f t="shared" si="183"/>
        <v>2.5869579021792513</v>
      </c>
      <c r="K954" s="3">
        <f t="shared" si="184"/>
        <v>19.493551514991939</v>
      </c>
      <c r="L954">
        <f t="shared" si="179"/>
        <v>2.5869579021792513</v>
      </c>
      <c r="M954" s="3">
        <f t="shared" si="185"/>
        <v>19.493551514991939</v>
      </c>
    </row>
    <row r="955" spans="4:13" x14ac:dyDescent="0.3">
      <c r="D955" s="2">
        <f t="shared" si="177"/>
        <v>953</v>
      </c>
      <c r="E955" s="3">
        <f t="shared" si="180"/>
        <v>1.9060000000000015</v>
      </c>
      <c r="F955" s="4">
        <f t="shared" si="188"/>
        <v>0</v>
      </c>
      <c r="G955" s="3">
        <f t="shared" si="188"/>
        <v>-10</v>
      </c>
      <c r="H955">
        <f t="shared" si="181"/>
        <v>1.3586963771949658</v>
      </c>
      <c r="I955" s="3">
        <f t="shared" si="182"/>
        <v>0.68820982930262264</v>
      </c>
      <c r="J955">
        <f t="shared" si="183"/>
        <v>2.5896752949336412</v>
      </c>
      <c r="K955" s="3">
        <f t="shared" si="184"/>
        <v>19.494967934650543</v>
      </c>
      <c r="L955">
        <f t="shared" si="179"/>
        <v>2.5896752949336412</v>
      </c>
      <c r="M955" s="3">
        <f t="shared" si="185"/>
        <v>19.494967934650543</v>
      </c>
    </row>
    <row r="956" spans="4:13" x14ac:dyDescent="0.3">
      <c r="D956" s="2">
        <f t="shared" si="177"/>
        <v>954</v>
      </c>
      <c r="E956" s="3">
        <f t="shared" si="180"/>
        <v>1.9080000000000015</v>
      </c>
      <c r="F956" s="4">
        <f t="shared" si="188"/>
        <v>0</v>
      </c>
      <c r="G956" s="3">
        <f t="shared" si="188"/>
        <v>-10</v>
      </c>
      <c r="H956">
        <f t="shared" si="181"/>
        <v>1.3586963771949658</v>
      </c>
      <c r="I956" s="3">
        <f t="shared" si="182"/>
        <v>0.66820982930262263</v>
      </c>
      <c r="J956">
        <f t="shared" si="183"/>
        <v>2.5923926876880312</v>
      </c>
      <c r="K956" s="3">
        <f t="shared" si="184"/>
        <v>19.496344354309148</v>
      </c>
      <c r="L956">
        <f t="shared" si="179"/>
        <v>2.5923926876880312</v>
      </c>
      <c r="M956" s="3">
        <f t="shared" si="185"/>
        <v>19.496344354309148</v>
      </c>
    </row>
    <row r="957" spans="4:13" x14ac:dyDescent="0.3">
      <c r="D957" s="2">
        <f t="shared" si="177"/>
        <v>955</v>
      </c>
      <c r="E957" s="3">
        <f t="shared" si="180"/>
        <v>1.9100000000000015</v>
      </c>
      <c r="F957" s="4">
        <f t="shared" si="188"/>
        <v>0</v>
      </c>
      <c r="G957" s="3">
        <f t="shared" si="188"/>
        <v>-10</v>
      </c>
      <c r="H957">
        <f t="shared" si="181"/>
        <v>1.3586963771949658</v>
      </c>
      <c r="I957" s="3">
        <f t="shared" si="182"/>
        <v>0.64820982930262261</v>
      </c>
      <c r="J957">
        <f t="shared" si="183"/>
        <v>2.5951100804424212</v>
      </c>
      <c r="K957" s="3">
        <f t="shared" si="184"/>
        <v>19.497680773967755</v>
      </c>
      <c r="L957">
        <f t="shared" si="179"/>
        <v>2.5951100804424212</v>
      </c>
      <c r="M957" s="3">
        <f t="shared" si="185"/>
        <v>19.497680773967755</v>
      </c>
    </row>
    <row r="958" spans="4:13" x14ac:dyDescent="0.3">
      <c r="D958" s="2">
        <f t="shared" si="177"/>
        <v>956</v>
      </c>
      <c r="E958" s="3">
        <f t="shared" si="180"/>
        <v>1.9120000000000015</v>
      </c>
      <c r="F958" s="4">
        <f t="shared" si="188"/>
        <v>0</v>
      </c>
      <c r="G958" s="3">
        <f t="shared" si="188"/>
        <v>-10</v>
      </c>
      <c r="H958">
        <f t="shared" si="181"/>
        <v>1.3586963771949658</v>
      </c>
      <c r="I958" s="3">
        <f t="shared" si="182"/>
        <v>0.62820982930262259</v>
      </c>
      <c r="J958">
        <f t="shared" si="183"/>
        <v>2.5978274731968112</v>
      </c>
      <c r="K958" s="3">
        <f t="shared" si="184"/>
        <v>19.498977193626359</v>
      </c>
      <c r="L958">
        <f t="shared" si="179"/>
        <v>2.5978274731968112</v>
      </c>
      <c r="M958" s="3">
        <f t="shared" si="185"/>
        <v>19.498977193626359</v>
      </c>
    </row>
    <row r="959" spans="4:13" x14ac:dyDescent="0.3">
      <c r="D959" s="2">
        <f t="shared" si="177"/>
        <v>957</v>
      </c>
      <c r="E959" s="3">
        <f t="shared" si="180"/>
        <v>1.9140000000000015</v>
      </c>
      <c r="F959" s="4">
        <f t="shared" si="188"/>
        <v>0</v>
      </c>
      <c r="G959" s="3">
        <f t="shared" si="188"/>
        <v>-10</v>
      </c>
      <c r="H959">
        <f t="shared" si="181"/>
        <v>1.3586963771949658</v>
      </c>
      <c r="I959" s="3">
        <f t="shared" si="182"/>
        <v>0.60820982930262257</v>
      </c>
      <c r="J959">
        <f t="shared" si="183"/>
        <v>2.6005448659512012</v>
      </c>
      <c r="K959" s="3">
        <f t="shared" si="184"/>
        <v>19.500233613284966</v>
      </c>
      <c r="L959">
        <f t="shared" si="179"/>
        <v>2.6005448659512012</v>
      </c>
      <c r="M959" s="3">
        <f t="shared" si="185"/>
        <v>19.500233613284966</v>
      </c>
    </row>
    <row r="960" spans="4:13" x14ac:dyDescent="0.3">
      <c r="D960" s="2">
        <f t="shared" si="177"/>
        <v>958</v>
      </c>
      <c r="E960" s="3">
        <f t="shared" si="180"/>
        <v>1.9160000000000015</v>
      </c>
      <c r="F960" s="4">
        <f t="shared" si="188"/>
        <v>0</v>
      </c>
      <c r="G960" s="3">
        <f t="shared" si="188"/>
        <v>-10</v>
      </c>
      <c r="H960">
        <f t="shared" si="181"/>
        <v>1.3586963771949658</v>
      </c>
      <c r="I960" s="3">
        <f t="shared" si="182"/>
        <v>0.58820982930262256</v>
      </c>
      <c r="J960">
        <f t="shared" si="183"/>
        <v>2.6032622587055911</v>
      </c>
      <c r="K960" s="3">
        <f t="shared" si="184"/>
        <v>19.50145003294357</v>
      </c>
      <c r="L960">
        <f t="shared" si="179"/>
        <v>2.6032622587055911</v>
      </c>
      <c r="M960" s="3">
        <f t="shared" si="185"/>
        <v>19.50145003294357</v>
      </c>
    </row>
    <row r="961" spans="4:13" x14ac:dyDescent="0.3">
      <c r="D961" s="2">
        <f t="shared" si="177"/>
        <v>959</v>
      </c>
      <c r="E961" s="3">
        <f t="shared" si="180"/>
        <v>1.9180000000000015</v>
      </c>
      <c r="F961" s="4">
        <f t="shared" si="188"/>
        <v>0</v>
      </c>
      <c r="G961" s="3">
        <f t="shared" si="188"/>
        <v>-10</v>
      </c>
      <c r="H961">
        <f t="shared" si="181"/>
        <v>1.3586963771949658</v>
      </c>
      <c r="I961" s="3">
        <f t="shared" si="182"/>
        <v>0.56820982930262254</v>
      </c>
      <c r="J961">
        <f t="shared" si="183"/>
        <v>2.6059796514599811</v>
      </c>
      <c r="K961" s="3">
        <f t="shared" si="184"/>
        <v>19.502626452602176</v>
      </c>
      <c r="L961">
        <f t="shared" si="179"/>
        <v>2.6059796514599811</v>
      </c>
      <c r="M961" s="3">
        <f t="shared" si="185"/>
        <v>19.502626452602176</v>
      </c>
    </row>
    <row r="962" spans="4:13" x14ac:dyDescent="0.3">
      <c r="D962" s="2">
        <f t="shared" si="177"/>
        <v>960</v>
      </c>
      <c r="E962" s="3">
        <f t="shared" si="180"/>
        <v>1.9200000000000015</v>
      </c>
      <c r="F962" s="4">
        <f t="shared" si="188"/>
        <v>0</v>
      </c>
      <c r="G962" s="3">
        <f t="shared" si="188"/>
        <v>-10</v>
      </c>
      <c r="H962">
        <f t="shared" si="181"/>
        <v>1.3586963771949658</v>
      </c>
      <c r="I962" s="3">
        <f t="shared" si="182"/>
        <v>0.54820982930262252</v>
      </c>
      <c r="J962">
        <f t="shared" si="183"/>
        <v>2.6086970442143711</v>
      </c>
      <c r="K962" s="3">
        <f t="shared" si="184"/>
        <v>19.503762872260779</v>
      </c>
      <c r="L962">
        <f t="shared" si="179"/>
        <v>2.6086970442143711</v>
      </c>
      <c r="M962" s="3">
        <f t="shared" si="185"/>
        <v>19.503762872260779</v>
      </c>
    </row>
    <row r="963" spans="4:13" x14ac:dyDescent="0.3">
      <c r="D963" s="2">
        <f t="shared" si="177"/>
        <v>961</v>
      </c>
      <c r="E963" s="3">
        <f t="shared" si="180"/>
        <v>1.9220000000000015</v>
      </c>
      <c r="F963" s="4">
        <f t="shared" si="188"/>
        <v>0</v>
      </c>
      <c r="G963" s="3">
        <f t="shared" si="188"/>
        <v>-10</v>
      </c>
      <c r="H963">
        <f t="shared" si="181"/>
        <v>1.3586963771949658</v>
      </c>
      <c r="I963" s="3">
        <f t="shared" si="182"/>
        <v>0.5282098293026225</v>
      </c>
      <c r="J963">
        <f t="shared" si="183"/>
        <v>2.6114144369687611</v>
      </c>
      <c r="K963" s="3">
        <f t="shared" si="184"/>
        <v>19.504859291919384</v>
      </c>
      <c r="L963">
        <f t="shared" si="179"/>
        <v>2.6114144369687611</v>
      </c>
      <c r="M963" s="3">
        <f t="shared" si="185"/>
        <v>19.504859291919384</v>
      </c>
    </row>
    <row r="964" spans="4:13" x14ac:dyDescent="0.3">
      <c r="D964" s="2">
        <f t="shared" ref="D964:D1027" si="189">D963+1</f>
        <v>962</v>
      </c>
      <c r="E964" s="3">
        <f t="shared" si="180"/>
        <v>1.9240000000000015</v>
      </c>
      <c r="F964" s="4">
        <f t="shared" ref="F964:G979" si="190">F963</f>
        <v>0</v>
      </c>
      <c r="G964" s="3">
        <f t="shared" si="190"/>
        <v>-10</v>
      </c>
      <c r="H964">
        <f t="shared" si="181"/>
        <v>1.3586963771949658</v>
      </c>
      <c r="I964" s="3">
        <f t="shared" si="182"/>
        <v>0.50820982930262248</v>
      </c>
      <c r="J964">
        <f t="shared" si="183"/>
        <v>2.6141318297231511</v>
      </c>
      <c r="K964" s="3">
        <f t="shared" si="184"/>
        <v>19.505915711577991</v>
      </c>
      <c r="L964">
        <f t="shared" ref="L964:L1027" si="191">IF(K963&gt;=0,J964,L963)</f>
        <v>2.6141318297231511</v>
      </c>
      <c r="M964" s="3">
        <f t="shared" si="185"/>
        <v>19.505915711577991</v>
      </c>
    </row>
    <row r="965" spans="4:13" x14ac:dyDescent="0.3">
      <c r="D965" s="2">
        <f t="shared" si="189"/>
        <v>963</v>
      </c>
      <c r="E965" s="3">
        <f t="shared" si="180"/>
        <v>1.9260000000000015</v>
      </c>
      <c r="F965" s="4">
        <f t="shared" si="190"/>
        <v>0</v>
      </c>
      <c r="G965" s="3">
        <f t="shared" si="190"/>
        <v>-10</v>
      </c>
      <c r="H965">
        <f t="shared" si="181"/>
        <v>1.3586963771949658</v>
      </c>
      <c r="I965" s="3">
        <f t="shared" si="182"/>
        <v>0.48820982930262247</v>
      </c>
      <c r="J965">
        <f t="shared" si="183"/>
        <v>2.616849222477541</v>
      </c>
      <c r="K965" s="3">
        <f t="shared" si="184"/>
        <v>19.506932131236596</v>
      </c>
      <c r="L965">
        <f t="shared" si="191"/>
        <v>2.616849222477541</v>
      </c>
      <c r="M965" s="3">
        <f t="shared" si="185"/>
        <v>19.506932131236596</v>
      </c>
    </row>
    <row r="966" spans="4:13" x14ac:dyDescent="0.3">
      <c r="D966" s="2">
        <f t="shared" si="189"/>
        <v>964</v>
      </c>
      <c r="E966" s="3">
        <f t="shared" ref="E966:E1029" si="192">E965+_dt</f>
        <v>1.9280000000000015</v>
      </c>
      <c r="F966" s="4">
        <f t="shared" si="190"/>
        <v>0</v>
      </c>
      <c r="G966" s="3">
        <f t="shared" si="190"/>
        <v>-10</v>
      </c>
      <c r="H966">
        <f t="shared" ref="H966:H1029" si="193">H965+_dt*F965</f>
        <v>1.3586963771949658</v>
      </c>
      <c r="I966" s="3">
        <f t="shared" ref="I966:I1029" si="194">I965+_dt*G965</f>
        <v>0.46820982930262245</v>
      </c>
      <c r="J966">
        <f t="shared" ref="J966:J1029" si="195">J965+_dt*H965</f>
        <v>2.619566615231931</v>
      </c>
      <c r="K966" s="3">
        <f t="shared" ref="K966:K1029" si="196">K965+_dt*I965</f>
        <v>19.507908550895202</v>
      </c>
      <c r="L966">
        <f t="shared" si="191"/>
        <v>2.619566615231931</v>
      </c>
      <c r="M966" s="3">
        <f t="shared" si="185"/>
        <v>19.507908550895202</v>
      </c>
    </row>
    <row r="967" spans="4:13" x14ac:dyDescent="0.3">
      <c r="D967" s="2">
        <f t="shared" si="189"/>
        <v>965</v>
      </c>
      <c r="E967" s="3">
        <f t="shared" si="192"/>
        <v>1.9300000000000015</v>
      </c>
      <c r="F967" s="4">
        <f t="shared" si="190"/>
        <v>0</v>
      </c>
      <c r="G967" s="3">
        <f t="shared" si="190"/>
        <v>-10</v>
      </c>
      <c r="H967">
        <f t="shared" si="193"/>
        <v>1.3586963771949658</v>
      </c>
      <c r="I967" s="3">
        <f t="shared" si="194"/>
        <v>0.44820982930262243</v>
      </c>
      <c r="J967">
        <f t="shared" si="195"/>
        <v>2.622284007986321</v>
      </c>
      <c r="K967" s="3">
        <f t="shared" si="196"/>
        <v>19.508844970553806</v>
      </c>
      <c r="L967">
        <f t="shared" si="191"/>
        <v>2.622284007986321</v>
      </c>
      <c r="M967" s="3">
        <f t="shared" ref="M967:M1030" si="197">MAX(0,K967)</f>
        <v>19.508844970553806</v>
      </c>
    </row>
    <row r="968" spans="4:13" x14ac:dyDescent="0.3">
      <c r="D968" s="2">
        <f t="shared" si="189"/>
        <v>966</v>
      </c>
      <c r="E968" s="3">
        <f t="shared" si="192"/>
        <v>1.9320000000000015</v>
      </c>
      <c r="F968" s="4">
        <f t="shared" si="190"/>
        <v>0</v>
      </c>
      <c r="G968" s="3">
        <f t="shared" si="190"/>
        <v>-10</v>
      </c>
      <c r="H968">
        <f t="shared" si="193"/>
        <v>1.3586963771949658</v>
      </c>
      <c r="I968" s="3">
        <f t="shared" si="194"/>
        <v>0.42820982930262241</v>
      </c>
      <c r="J968">
        <f t="shared" si="195"/>
        <v>2.625001400740711</v>
      </c>
      <c r="K968" s="3">
        <f t="shared" si="196"/>
        <v>19.509741390212412</v>
      </c>
      <c r="L968">
        <f t="shared" si="191"/>
        <v>2.625001400740711</v>
      </c>
      <c r="M968" s="3">
        <f t="shared" si="197"/>
        <v>19.509741390212412</v>
      </c>
    </row>
    <row r="969" spans="4:13" x14ac:dyDescent="0.3">
      <c r="D969" s="2">
        <f t="shared" si="189"/>
        <v>967</v>
      </c>
      <c r="E969" s="3">
        <f t="shared" si="192"/>
        <v>1.9340000000000015</v>
      </c>
      <c r="F969" s="4">
        <f t="shared" si="190"/>
        <v>0</v>
      </c>
      <c r="G969" s="3">
        <f t="shared" si="190"/>
        <v>-10</v>
      </c>
      <c r="H969">
        <f t="shared" si="193"/>
        <v>1.3586963771949658</v>
      </c>
      <c r="I969" s="3">
        <f t="shared" si="194"/>
        <v>0.4082098293026224</v>
      </c>
      <c r="J969">
        <f t="shared" si="195"/>
        <v>2.627718793495101</v>
      </c>
      <c r="K969" s="3">
        <f t="shared" si="196"/>
        <v>19.510597809871015</v>
      </c>
      <c r="L969">
        <f t="shared" si="191"/>
        <v>2.627718793495101</v>
      </c>
      <c r="M969" s="3">
        <f t="shared" si="197"/>
        <v>19.510597809871015</v>
      </c>
    </row>
    <row r="970" spans="4:13" x14ac:dyDescent="0.3">
      <c r="D970" s="2">
        <f t="shared" si="189"/>
        <v>968</v>
      </c>
      <c r="E970" s="3">
        <f t="shared" si="192"/>
        <v>1.9360000000000015</v>
      </c>
      <c r="F970" s="4">
        <f t="shared" si="190"/>
        <v>0</v>
      </c>
      <c r="G970" s="3">
        <f t="shared" si="190"/>
        <v>-10</v>
      </c>
      <c r="H970">
        <f t="shared" si="193"/>
        <v>1.3586963771949658</v>
      </c>
      <c r="I970" s="3">
        <f t="shared" si="194"/>
        <v>0.38820982930262238</v>
      </c>
      <c r="J970">
        <f t="shared" si="195"/>
        <v>2.6304361862494909</v>
      </c>
      <c r="K970" s="3">
        <f t="shared" si="196"/>
        <v>19.51141422952962</v>
      </c>
      <c r="L970">
        <f t="shared" si="191"/>
        <v>2.6304361862494909</v>
      </c>
      <c r="M970" s="3">
        <f t="shared" si="197"/>
        <v>19.51141422952962</v>
      </c>
    </row>
    <row r="971" spans="4:13" x14ac:dyDescent="0.3">
      <c r="D971" s="2">
        <f t="shared" si="189"/>
        <v>969</v>
      </c>
      <c r="E971" s="3">
        <f t="shared" si="192"/>
        <v>1.9380000000000015</v>
      </c>
      <c r="F971" s="4">
        <f t="shared" si="190"/>
        <v>0</v>
      </c>
      <c r="G971" s="3">
        <f t="shared" si="190"/>
        <v>-10</v>
      </c>
      <c r="H971">
        <f t="shared" si="193"/>
        <v>1.3586963771949658</v>
      </c>
      <c r="I971" s="3">
        <f t="shared" si="194"/>
        <v>0.36820982930262236</v>
      </c>
      <c r="J971">
        <f t="shared" si="195"/>
        <v>2.6331535790038809</v>
      </c>
      <c r="K971" s="3">
        <f t="shared" si="196"/>
        <v>19.512190649188227</v>
      </c>
      <c r="L971">
        <f t="shared" si="191"/>
        <v>2.6331535790038809</v>
      </c>
      <c r="M971" s="3">
        <f t="shared" si="197"/>
        <v>19.512190649188227</v>
      </c>
    </row>
    <row r="972" spans="4:13" x14ac:dyDescent="0.3">
      <c r="D972" s="2">
        <f t="shared" si="189"/>
        <v>970</v>
      </c>
      <c r="E972" s="3">
        <f t="shared" si="192"/>
        <v>1.9400000000000015</v>
      </c>
      <c r="F972" s="4">
        <f t="shared" si="190"/>
        <v>0</v>
      </c>
      <c r="G972" s="3">
        <f t="shared" si="190"/>
        <v>-10</v>
      </c>
      <c r="H972">
        <f t="shared" si="193"/>
        <v>1.3586963771949658</v>
      </c>
      <c r="I972" s="3">
        <f t="shared" si="194"/>
        <v>0.34820982930262234</v>
      </c>
      <c r="J972">
        <f t="shared" si="195"/>
        <v>2.6358709717582709</v>
      </c>
      <c r="K972" s="3">
        <f t="shared" si="196"/>
        <v>19.512927068846832</v>
      </c>
      <c r="L972">
        <f t="shared" si="191"/>
        <v>2.6358709717582709</v>
      </c>
      <c r="M972" s="3">
        <f t="shared" si="197"/>
        <v>19.512927068846832</v>
      </c>
    </row>
    <row r="973" spans="4:13" x14ac:dyDescent="0.3">
      <c r="D973" s="2">
        <f t="shared" si="189"/>
        <v>971</v>
      </c>
      <c r="E973" s="3">
        <f t="shared" si="192"/>
        <v>1.9420000000000015</v>
      </c>
      <c r="F973" s="4">
        <f t="shared" si="190"/>
        <v>0</v>
      </c>
      <c r="G973" s="3">
        <f t="shared" si="190"/>
        <v>-10</v>
      </c>
      <c r="H973">
        <f t="shared" si="193"/>
        <v>1.3586963771949658</v>
      </c>
      <c r="I973" s="3">
        <f t="shared" si="194"/>
        <v>0.32820982930262232</v>
      </c>
      <c r="J973">
        <f t="shared" si="195"/>
        <v>2.6385883645126609</v>
      </c>
      <c r="K973" s="3">
        <f t="shared" si="196"/>
        <v>19.513623488505438</v>
      </c>
      <c r="L973">
        <f t="shared" si="191"/>
        <v>2.6385883645126609</v>
      </c>
      <c r="M973" s="3">
        <f t="shared" si="197"/>
        <v>19.513623488505438</v>
      </c>
    </row>
    <row r="974" spans="4:13" x14ac:dyDescent="0.3">
      <c r="D974" s="2">
        <f t="shared" si="189"/>
        <v>972</v>
      </c>
      <c r="E974" s="3">
        <f t="shared" si="192"/>
        <v>1.9440000000000015</v>
      </c>
      <c r="F974" s="4">
        <f t="shared" si="190"/>
        <v>0</v>
      </c>
      <c r="G974" s="3">
        <f t="shared" si="190"/>
        <v>-10</v>
      </c>
      <c r="H974">
        <f t="shared" si="193"/>
        <v>1.3586963771949658</v>
      </c>
      <c r="I974" s="3">
        <f t="shared" si="194"/>
        <v>0.30820982930262231</v>
      </c>
      <c r="J974">
        <f t="shared" si="195"/>
        <v>2.6413057572670509</v>
      </c>
      <c r="K974" s="3">
        <f t="shared" si="196"/>
        <v>19.514279908164042</v>
      </c>
      <c r="L974">
        <f t="shared" si="191"/>
        <v>2.6413057572670509</v>
      </c>
      <c r="M974" s="3">
        <f t="shared" si="197"/>
        <v>19.514279908164042</v>
      </c>
    </row>
    <row r="975" spans="4:13" x14ac:dyDescent="0.3">
      <c r="D975" s="2">
        <f t="shared" si="189"/>
        <v>973</v>
      </c>
      <c r="E975" s="3">
        <f t="shared" si="192"/>
        <v>1.9460000000000015</v>
      </c>
      <c r="F975" s="4">
        <f t="shared" si="190"/>
        <v>0</v>
      </c>
      <c r="G975" s="3">
        <f t="shared" si="190"/>
        <v>-10</v>
      </c>
      <c r="H975">
        <f t="shared" si="193"/>
        <v>1.3586963771949658</v>
      </c>
      <c r="I975" s="3">
        <f t="shared" si="194"/>
        <v>0.28820982930262229</v>
      </c>
      <c r="J975">
        <f t="shared" si="195"/>
        <v>2.6440231500214408</v>
      </c>
      <c r="K975" s="3">
        <f t="shared" si="196"/>
        <v>19.514896327822647</v>
      </c>
      <c r="L975">
        <f t="shared" si="191"/>
        <v>2.6440231500214408</v>
      </c>
      <c r="M975" s="3">
        <f t="shared" si="197"/>
        <v>19.514896327822647</v>
      </c>
    </row>
    <row r="976" spans="4:13" x14ac:dyDescent="0.3">
      <c r="D976" s="2">
        <f t="shared" si="189"/>
        <v>974</v>
      </c>
      <c r="E976" s="3">
        <f t="shared" si="192"/>
        <v>1.9480000000000015</v>
      </c>
      <c r="F976" s="4">
        <f t="shared" si="190"/>
        <v>0</v>
      </c>
      <c r="G976" s="3">
        <f t="shared" si="190"/>
        <v>-10</v>
      </c>
      <c r="H976">
        <f t="shared" si="193"/>
        <v>1.3586963771949658</v>
      </c>
      <c r="I976" s="3">
        <f t="shared" si="194"/>
        <v>0.26820982930262227</v>
      </c>
      <c r="J976">
        <f t="shared" si="195"/>
        <v>2.6467405427758308</v>
      </c>
      <c r="K976" s="3">
        <f t="shared" si="196"/>
        <v>19.515472747481251</v>
      </c>
      <c r="L976">
        <f t="shared" si="191"/>
        <v>2.6467405427758308</v>
      </c>
      <c r="M976" s="3">
        <f t="shared" si="197"/>
        <v>19.515472747481251</v>
      </c>
    </row>
    <row r="977" spans="4:13" x14ac:dyDescent="0.3">
      <c r="D977" s="2">
        <f t="shared" si="189"/>
        <v>975</v>
      </c>
      <c r="E977" s="3">
        <f t="shared" si="192"/>
        <v>1.9500000000000015</v>
      </c>
      <c r="F977" s="4">
        <f t="shared" si="190"/>
        <v>0</v>
      </c>
      <c r="G977" s="3">
        <f t="shared" si="190"/>
        <v>-10</v>
      </c>
      <c r="H977">
        <f t="shared" si="193"/>
        <v>1.3586963771949658</v>
      </c>
      <c r="I977" s="3">
        <f t="shared" si="194"/>
        <v>0.24820982930262228</v>
      </c>
      <c r="J977">
        <f t="shared" si="195"/>
        <v>2.6494579355302208</v>
      </c>
      <c r="K977" s="3">
        <f t="shared" si="196"/>
        <v>19.516009167139856</v>
      </c>
      <c r="L977">
        <f t="shared" si="191"/>
        <v>2.6494579355302208</v>
      </c>
      <c r="M977" s="3">
        <f t="shared" si="197"/>
        <v>19.516009167139856</v>
      </c>
    </row>
    <row r="978" spans="4:13" x14ac:dyDescent="0.3">
      <c r="D978" s="2">
        <f t="shared" si="189"/>
        <v>976</v>
      </c>
      <c r="E978" s="3">
        <f t="shared" si="192"/>
        <v>1.9520000000000015</v>
      </c>
      <c r="F978" s="4">
        <f t="shared" si="190"/>
        <v>0</v>
      </c>
      <c r="G978" s="3">
        <f t="shared" si="190"/>
        <v>-10</v>
      </c>
      <c r="H978">
        <f t="shared" si="193"/>
        <v>1.3586963771949658</v>
      </c>
      <c r="I978" s="3">
        <f t="shared" si="194"/>
        <v>0.22820982930262229</v>
      </c>
      <c r="J978">
        <f t="shared" si="195"/>
        <v>2.6521753282846108</v>
      </c>
      <c r="K978" s="3">
        <f t="shared" si="196"/>
        <v>19.516505586798463</v>
      </c>
      <c r="L978">
        <f t="shared" si="191"/>
        <v>2.6521753282846108</v>
      </c>
      <c r="M978" s="3">
        <f t="shared" si="197"/>
        <v>19.516505586798463</v>
      </c>
    </row>
    <row r="979" spans="4:13" x14ac:dyDescent="0.3">
      <c r="D979" s="2">
        <f t="shared" si="189"/>
        <v>977</v>
      </c>
      <c r="E979" s="3">
        <f t="shared" si="192"/>
        <v>1.9540000000000015</v>
      </c>
      <c r="F979" s="4">
        <f t="shared" si="190"/>
        <v>0</v>
      </c>
      <c r="G979" s="3">
        <f t="shared" si="190"/>
        <v>-10</v>
      </c>
      <c r="H979">
        <f t="shared" si="193"/>
        <v>1.3586963771949658</v>
      </c>
      <c r="I979" s="3">
        <f t="shared" si="194"/>
        <v>0.2082098293026223</v>
      </c>
      <c r="J979">
        <f t="shared" si="195"/>
        <v>2.6548927210390008</v>
      </c>
      <c r="K979" s="3">
        <f t="shared" si="196"/>
        <v>19.516962006457067</v>
      </c>
      <c r="L979">
        <f t="shared" si="191"/>
        <v>2.6548927210390008</v>
      </c>
      <c r="M979" s="3">
        <f t="shared" si="197"/>
        <v>19.516962006457067</v>
      </c>
    </row>
    <row r="980" spans="4:13" x14ac:dyDescent="0.3">
      <c r="D980" s="2">
        <f t="shared" si="189"/>
        <v>978</v>
      </c>
      <c r="E980" s="3">
        <f t="shared" si="192"/>
        <v>1.9560000000000015</v>
      </c>
      <c r="F980" s="4">
        <f t="shared" ref="F980:G995" si="198">F979</f>
        <v>0</v>
      </c>
      <c r="G980" s="3">
        <f t="shared" si="198"/>
        <v>-10</v>
      </c>
      <c r="H980">
        <f t="shared" si="193"/>
        <v>1.3586963771949658</v>
      </c>
      <c r="I980" s="3">
        <f t="shared" si="194"/>
        <v>0.18820982930262231</v>
      </c>
      <c r="J980">
        <f t="shared" si="195"/>
        <v>2.6576101137933907</v>
      </c>
      <c r="K980" s="3">
        <f t="shared" si="196"/>
        <v>19.517378426115673</v>
      </c>
      <c r="L980">
        <f t="shared" si="191"/>
        <v>2.6576101137933907</v>
      </c>
      <c r="M980" s="3">
        <f t="shared" si="197"/>
        <v>19.517378426115673</v>
      </c>
    </row>
    <row r="981" spans="4:13" x14ac:dyDescent="0.3">
      <c r="D981" s="2">
        <f t="shared" si="189"/>
        <v>979</v>
      </c>
      <c r="E981" s="3">
        <f t="shared" si="192"/>
        <v>1.9580000000000015</v>
      </c>
      <c r="F981" s="4">
        <f t="shared" si="198"/>
        <v>0</v>
      </c>
      <c r="G981" s="3">
        <f t="shared" si="198"/>
        <v>-10</v>
      </c>
      <c r="H981">
        <f t="shared" si="193"/>
        <v>1.3586963771949658</v>
      </c>
      <c r="I981" s="3">
        <f t="shared" si="194"/>
        <v>0.16820982930262232</v>
      </c>
      <c r="J981">
        <f t="shared" si="195"/>
        <v>2.6603275065477807</v>
      </c>
      <c r="K981" s="3">
        <f t="shared" si="196"/>
        <v>19.517754845774277</v>
      </c>
      <c r="L981">
        <f t="shared" si="191"/>
        <v>2.6603275065477807</v>
      </c>
      <c r="M981" s="3">
        <f t="shared" si="197"/>
        <v>19.517754845774277</v>
      </c>
    </row>
    <row r="982" spans="4:13" x14ac:dyDescent="0.3">
      <c r="D982" s="2">
        <f t="shared" si="189"/>
        <v>980</v>
      </c>
      <c r="E982" s="3">
        <f t="shared" si="192"/>
        <v>1.9600000000000015</v>
      </c>
      <c r="F982" s="4">
        <f t="shared" si="198"/>
        <v>0</v>
      </c>
      <c r="G982" s="3">
        <f t="shared" si="198"/>
        <v>-10</v>
      </c>
      <c r="H982">
        <f t="shared" si="193"/>
        <v>1.3586963771949658</v>
      </c>
      <c r="I982" s="3">
        <f t="shared" si="194"/>
        <v>0.14820982930262233</v>
      </c>
      <c r="J982">
        <f t="shared" si="195"/>
        <v>2.6630448993021707</v>
      </c>
      <c r="K982" s="3">
        <f t="shared" si="196"/>
        <v>19.518091265432883</v>
      </c>
      <c r="L982">
        <f t="shared" si="191"/>
        <v>2.6630448993021707</v>
      </c>
      <c r="M982" s="3">
        <f t="shared" si="197"/>
        <v>19.518091265432883</v>
      </c>
    </row>
    <row r="983" spans="4:13" x14ac:dyDescent="0.3">
      <c r="D983" s="2">
        <f t="shared" si="189"/>
        <v>981</v>
      </c>
      <c r="E983" s="3">
        <f t="shared" si="192"/>
        <v>1.9620000000000015</v>
      </c>
      <c r="F983" s="4">
        <f t="shared" si="198"/>
        <v>0</v>
      </c>
      <c r="G983" s="3">
        <f t="shared" si="198"/>
        <v>-10</v>
      </c>
      <c r="H983">
        <f t="shared" si="193"/>
        <v>1.3586963771949658</v>
      </c>
      <c r="I983" s="3">
        <f t="shared" si="194"/>
        <v>0.12820982930262234</v>
      </c>
      <c r="J983">
        <f t="shared" si="195"/>
        <v>2.6657622920565607</v>
      </c>
      <c r="K983" s="3">
        <f t="shared" si="196"/>
        <v>19.518387685091486</v>
      </c>
      <c r="L983">
        <f t="shared" si="191"/>
        <v>2.6657622920565607</v>
      </c>
      <c r="M983" s="3">
        <f t="shared" si="197"/>
        <v>19.518387685091486</v>
      </c>
    </row>
    <row r="984" spans="4:13" x14ac:dyDescent="0.3">
      <c r="D984" s="2">
        <f t="shared" si="189"/>
        <v>982</v>
      </c>
      <c r="E984" s="3">
        <f t="shared" si="192"/>
        <v>1.9640000000000015</v>
      </c>
      <c r="F984" s="4">
        <f t="shared" si="198"/>
        <v>0</v>
      </c>
      <c r="G984" s="3">
        <f t="shared" si="198"/>
        <v>-10</v>
      </c>
      <c r="H984">
        <f t="shared" si="193"/>
        <v>1.3586963771949658</v>
      </c>
      <c r="I984" s="3">
        <f t="shared" si="194"/>
        <v>0.10820982930262234</v>
      </c>
      <c r="J984">
        <f t="shared" si="195"/>
        <v>2.6684796848109507</v>
      </c>
      <c r="K984" s="3">
        <f t="shared" si="196"/>
        <v>19.518644104750091</v>
      </c>
      <c r="L984">
        <f t="shared" si="191"/>
        <v>2.6684796848109507</v>
      </c>
      <c r="M984" s="3">
        <f t="shared" si="197"/>
        <v>19.518644104750091</v>
      </c>
    </row>
    <row r="985" spans="4:13" x14ac:dyDescent="0.3">
      <c r="D985" s="2">
        <f t="shared" si="189"/>
        <v>983</v>
      </c>
      <c r="E985" s="3">
        <f t="shared" si="192"/>
        <v>1.9660000000000015</v>
      </c>
      <c r="F985" s="4">
        <f t="shared" si="198"/>
        <v>0</v>
      </c>
      <c r="G985" s="3">
        <f t="shared" si="198"/>
        <v>-10</v>
      </c>
      <c r="H985">
        <f t="shared" si="193"/>
        <v>1.3586963771949658</v>
      </c>
      <c r="I985" s="3">
        <f t="shared" si="194"/>
        <v>8.8209829302622333E-2</v>
      </c>
      <c r="J985">
        <f t="shared" si="195"/>
        <v>2.6711970775653406</v>
      </c>
      <c r="K985" s="3">
        <f t="shared" si="196"/>
        <v>19.518860524408698</v>
      </c>
      <c r="L985">
        <f t="shared" si="191"/>
        <v>2.6711970775653406</v>
      </c>
      <c r="M985" s="3">
        <f t="shared" si="197"/>
        <v>19.518860524408698</v>
      </c>
    </row>
    <row r="986" spans="4:13" x14ac:dyDescent="0.3">
      <c r="D986" s="2">
        <f t="shared" si="189"/>
        <v>984</v>
      </c>
      <c r="E986" s="3">
        <f t="shared" si="192"/>
        <v>1.9680000000000015</v>
      </c>
      <c r="F986" s="4">
        <f t="shared" si="198"/>
        <v>0</v>
      </c>
      <c r="G986" s="3">
        <f t="shared" si="198"/>
        <v>-10</v>
      </c>
      <c r="H986">
        <f t="shared" si="193"/>
        <v>1.3586963771949658</v>
      </c>
      <c r="I986" s="3">
        <f t="shared" si="194"/>
        <v>6.820982930262233E-2</v>
      </c>
      <c r="J986">
        <f t="shared" si="195"/>
        <v>2.6739144703197306</v>
      </c>
      <c r="K986" s="3">
        <f t="shared" si="196"/>
        <v>19.519036944067302</v>
      </c>
      <c r="L986">
        <f t="shared" si="191"/>
        <v>2.6739144703197306</v>
      </c>
      <c r="M986" s="3">
        <f t="shared" si="197"/>
        <v>19.519036944067302</v>
      </c>
    </row>
    <row r="987" spans="4:13" x14ac:dyDescent="0.3">
      <c r="D987" s="2">
        <f t="shared" si="189"/>
        <v>985</v>
      </c>
      <c r="E987" s="3">
        <f t="shared" si="192"/>
        <v>1.9700000000000015</v>
      </c>
      <c r="F987" s="4">
        <f t="shared" si="198"/>
        <v>0</v>
      </c>
      <c r="G987" s="3">
        <f t="shared" si="198"/>
        <v>-10</v>
      </c>
      <c r="H987">
        <f t="shared" si="193"/>
        <v>1.3586963771949658</v>
      </c>
      <c r="I987" s="3">
        <f t="shared" si="194"/>
        <v>4.8209829302622326E-2</v>
      </c>
      <c r="J987">
        <f t="shared" si="195"/>
        <v>2.6766318630741206</v>
      </c>
      <c r="K987" s="3">
        <f t="shared" si="196"/>
        <v>19.519173363725908</v>
      </c>
      <c r="L987">
        <f t="shared" si="191"/>
        <v>2.6766318630741206</v>
      </c>
      <c r="M987" s="3">
        <f t="shared" si="197"/>
        <v>19.519173363725908</v>
      </c>
    </row>
    <row r="988" spans="4:13" x14ac:dyDescent="0.3">
      <c r="D988" s="2">
        <f t="shared" si="189"/>
        <v>986</v>
      </c>
      <c r="E988" s="3">
        <f t="shared" si="192"/>
        <v>1.9720000000000015</v>
      </c>
      <c r="F988" s="4">
        <f t="shared" si="198"/>
        <v>0</v>
      </c>
      <c r="G988" s="3">
        <f t="shared" si="198"/>
        <v>-10</v>
      </c>
      <c r="H988">
        <f t="shared" si="193"/>
        <v>1.3586963771949658</v>
      </c>
      <c r="I988" s="3">
        <f t="shared" si="194"/>
        <v>2.8209829302622325E-2</v>
      </c>
      <c r="J988">
        <f t="shared" si="195"/>
        <v>2.6793492558285106</v>
      </c>
      <c r="K988" s="3">
        <f t="shared" si="196"/>
        <v>19.519269783384512</v>
      </c>
      <c r="L988">
        <f t="shared" si="191"/>
        <v>2.6793492558285106</v>
      </c>
      <c r="M988" s="3">
        <f t="shared" si="197"/>
        <v>19.519269783384512</v>
      </c>
    </row>
    <row r="989" spans="4:13" x14ac:dyDescent="0.3">
      <c r="D989" s="2">
        <f t="shared" si="189"/>
        <v>987</v>
      </c>
      <c r="E989" s="3">
        <f t="shared" si="192"/>
        <v>1.9740000000000015</v>
      </c>
      <c r="F989" s="4">
        <f t="shared" si="198"/>
        <v>0</v>
      </c>
      <c r="G989" s="3">
        <f t="shared" si="198"/>
        <v>-10</v>
      </c>
      <c r="H989">
        <f t="shared" si="193"/>
        <v>1.3586963771949658</v>
      </c>
      <c r="I989" s="3">
        <f t="shared" si="194"/>
        <v>8.2098293026223249E-3</v>
      </c>
      <c r="J989">
        <f t="shared" si="195"/>
        <v>2.6820666485829006</v>
      </c>
      <c r="K989" s="3">
        <f t="shared" si="196"/>
        <v>19.519326203043118</v>
      </c>
      <c r="L989">
        <f t="shared" si="191"/>
        <v>2.6820666485829006</v>
      </c>
      <c r="M989" s="3">
        <f t="shared" si="197"/>
        <v>19.519326203043118</v>
      </c>
    </row>
    <row r="990" spans="4:13" x14ac:dyDescent="0.3">
      <c r="D990" s="2">
        <f t="shared" si="189"/>
        <v>988</v>
      </c>
      <c r="E990" s="3">
        <f t="shared" si="192"/>
        <v>1.9760000000000015</v>
      </c>
      <c r="F990" s="4">
        <f t="shared" si="198"/>
        <v>0</v>
      </c>
      <c r="G990" s="3">
        <f t="shared" si="198"/>
        <v>-10</v>
      </c>
      <c r="H990">
        <f t="shared" si="193"/>
        <v>1.3586963771949658</v>
      </c>
      <c r="I990" s="3">
        <f t="shared" si="194"/>
        <v>-1.1790170697377676E-2</v>
      </c>
      <c r="J990">
        <f t="shared" si="195"/>
        <v>2.6847840413372905</v>
      </c>
      <c r="K990" s="3">
        <f t="shared" si="196"/>
        <v>19.519342622701725</v>
      </c>
      <c r="L990">
        <f t="shared" si="191"/>
        <v>2.6847840413372905</v>
      </c>
      <c r="M990" s="3">
        <f t="shared" si="197"/>
        <v>19.519342622701725</v>
      </c>
    </row>
    <row r="991" spans="4:13" x14ac:dyDescent="0.3">
      <c r="D991" s="2">
        <f t="shared" si="189"/>
        <v>989</v>
      </c>
      <c r="E991" s="3">
        <f t="shared" si="192"/>
        <v>1.9780000000000015</v>
      </c>
      <c r="F991" s="4">
        <f t="shared" si="198"/>
        <v>0</v>
      </c>
      <c r="G991" s="3">
        <f t="shared" si="198"/>
        <v>-10</v>
      </c>
      <c r="H991">
        <f t="shared" si="193"/>
        <v>1.3586963771949658</v>
      </c>
      <c r="I991" s="3">
        <f t="shared" si="194"/>
        <v>-3.1790170697377676E-2</v>
      </c>
      <c r="J991">
        <f t="shared" si="195"/>
        <v>2.6875014340916805</v>
      </c>
      <c r="K991" s="3">
        <f t="shared" si="196"/>
        <v>19.51931904236033</v>
      </c>
      <c r="L991">
        <f t="shared" si="191"/>
        <v>2.6875014340916805</v>
      </c>
      <c r="M991" s="3">
        <f t="shared" si="197"/>
        <v>19.51931904236033</v>
      </c>
    </row>
    <row r="992" spans="4:13" x14ac:dyDescent="0.3">
      <c r="D992" s="2">
        <f t="shared" si="189"/>
        <v>990</v>
      </c>
      <c r="E992" s="3">
        <f t="shared" si="192"/>
        <v>1.9800000000000015</v>
      </c>
      <c r="F992" s="4">
        <f t="shared" si="198"/>
        <v>0</v>
      </c>
      <c r="G992" s="3">
        <f t="shared" si="198"/>
        <v>-10</v>
      </c>
      <c r="H992">
        <f t="shared" si="193"/>
        <v>1.3586963771949658</v>
      </c>
      <c r="I992" s="3">
        <f t="shared" si="194"/>
        <v>-5.179017069737768E-2</v>
      </c>
      <c r="J992">
        <f t="shared" si="195"/>
        <v>2.6902188268460705</v>
      </c>
      <c r="K992" s="3">
        <f t="shared" si="196"/>
        <v>19.519255462018936</v>
      </c>
      <c r="L992">
        <f t="shared" si="191"/>
        <v>2.6902188268460705</v>
      </c>
      <c r="M992" s="3">
        <f t="shared" si="197"/>
        <v>19.519255462018936</v>
      </c>
    </row>
    <row r="993" spans="4:13" x14ac:dyDescent="0.3">
      <c r="D993" s="2">
        <f t="shared" si="189"/>
        <v>991</v>
      </c>
      <c r="E993" s="3">
        <f t="shared" si="192"/>
        <v>1.9820000000000015</v>
      </c>
      <c r="F993" s="4">
        <f t="shared" si="198"/>
        <v>0</v>
      </c>
      <c r="G993" s="3">
        <f t="shared" si="198"/>
        <v>-10</v>
      </c>
      <c r="H993">
        <f t="shared" si="193"/>
        <v>1.3586963771949658</v>
      </c>
      <c r="I993" s="3">
        <f t="shared" si="194"/>
        <v>-7.1790170697377684E-2</v>
      </c>
      <c r="J993">
        <f t="shared" si="195"/>
        <v>2.6929362196004605</v>
      </c>
      <c r="K993" s="3">
        <f t="shared" si="196"/>
        <v>19.519151881677541</v>
      </c>
      <c r="L993">
        <f t="shared" si="191"/>
        <v>2.6929362196004605</v>
      </c>
      <c r="M993" s="3">
        <f t="shared" si="197"/>
        <v>19.519151881677541</v>
      </c>
    </row>
    <row r="994" spans="4:13" x14ac:dyDescent="0.3">
      <c r="D994" s="2">
        <f t="shared" si="189"/>
        <v>992</v>
      </c>
      <c r="E994" s="3">
        <f t="shared" si="192"/>
        <v>1.9840000000000015</v>
      </c>
      <c r="F994" s="4">
        <f t="shared" si="198"/>
        <v>0</v>
      </c>
      <c r="G994" s="3">
        <f t="shared" si="198"/>
        <v>-10</v>
      </c>
      <c r="H994">
        <f t="shared" si="193"/>
        <v>1.3586963771949658</v>
      </c>
      <c r="I994" s="3">
        <f t="shared" si="194"/>
        <v>-9.1790170697377688E-2</v>
      </c>
      <c r="J994">
        <f t="shared" si="195"/>
        <v>2.6956536123548505</v>
      </c>
      <c r="K994" s="3">
        <f t="shared" si="196"/>
        <v>19.519008301336147</v>
      </c>
      <c r="L994">
        <f t="shared" si="191"/>
        <v>2.6956536123548505</v>
      </c>
      <c r="M994" s="3">
        <f t="shared" si="197"/>
        <v>19.519008301336147</v>
      </c>
    </row>
    <row r="995" spans="4:13" x14ac:dyDescent="0.3">
      <c r="D995" s="2">
        <f t="shared" si="189"/>
        <v>993</v>
      </c>
      <c r="E995" s="3">
        <f t="shared" si="192"/>
        <v>1.9860000000000015</v>
      </c>
      <c r="F995" s="4">
        <f t="shared" si="198"/>
        <v>0</v>
      </c>
      <c r="G995" s="3">
        <f t="shared" si="198"/>
        <v>-10</v>
      </c>
      <c r="H995">
        <f t="shared" si="193"/>
        <v>1.3586963771949658</v>
      </c>
      <c r="I995" s="3">
        <f t="shared" si="194"/>
        <v>-0.11179017069737769</v>
      </c>
      <c r="J995">
        <f t="shared" si="195"/>
        <v>2.6983710051092404</v>
      </c>
      <c r="K995" s="3">
        <f t="shared" si="196"/>
        <v>19.518824720994751</v>
      </c>
      <c r="L995">
        <f t="shared" si="191"/>
        <v>2.6983710051092404</v>
      </c>
      <c r="M995" s="3">
        <f t="shared" si="197"/>
        <v>19.518824720994751</v>
      </c>
    </row>
    <row r="996" spans="4:13" x14ac:dyDescent="0.3">
      <c r="D996" s="2">
        <f t="shared" si="189"/>
        <v>994</v>
      </c>
      <c r="E996" s="3">
        <f t="shared" si="192"/>
        <v>1.9880000000000015</v>
      </c>
      <c r="F996" s="4">
        <f t="shared" ref="F996:G1011" si="199">F995</f>
        <v>0</v>
      </c>
      <c r="G996" s="3">
        <f t="shared" si="199"/>
        <v>-10</v>
      </c>
      <c r="H996">
        <f t="shared" si="193"/>
        <v>1.3586963771949658</v>
      </c>
      <c r="I996" s="3">
        <f t="shared" si="194"/>
        <v>-0.1317901706973777</v>
      </c>
      <c r="J996">
        <f t="shared" si="195"/>
        <v>2.7010883978636304</v>
      </c>
      <c r="K996" s="3">
        <f t="shared" si="196"/>
        <v>19.518601140653356</v>
      </c>
      <c r="L996">
        <f t="shared" si="191"/>
        <v>2.7010883978636304</v>
      </c>
      <c r="M996" s="3">
        <f t="shared" si="197"/>
        <v>19.518601140653356</v>
      </c>
    </row>
    <row r="997" spans="4:13" x14ac:dyDescent="0.3">
      <c r="D997" s="2">
        <f t="shared" si="189"/>
        <v>995</v>
      </c>
      <c r="E997" s="3">
        <f t="shared" si="192"/>
        <v>1.9900000000000015</v>
      </c>
      <c r="F997" s="4">
        <f t="shared" si="199"/>
        <v>0</v>
      </c>
      <c r="G997" s="3">
        <f t="shared" si="199"/>
        <v>-10</v>
      </c>
      <c r="H997">
        <f t="shared" si="193"/>
        <v>1.3586963771949658</v>
      </c>
      <c r="I997" s="3">
        <f t="shared" si="194"/>
        <v>-0.15179017069737769</v>
      </c>
      <c r="J997">
        <f t="shared" si="195"/>
        <v>2.7038057906180204</v>
      </c>
      <c r="K997" s="3">
        <f t="shared" si="196"/>
        <v>19.518337560311963</v>
      </c>
      <c r="L997">
        <f t="shared" si="191"/>
        <v>2.7038057906180204</v>
      </c>
      <c r="M997" s="3">
        <f t="shared" si="197"/>
        <v>19.518337560311963</v>
      </c>
    </row>
    <row r="998" spans="4:13" x14ac:dyDescent="0.3">
      <c r="D998" s="2">
        <f t="shared" si="189"/>
        <v>996</v>
      </c>
      <c r="E998" s="3">
        <f t="shared" si="192"/>
        <v>1.9920000000000015</v>
      </c>
      <c r="F998" s="4">
        <f t="shared" si="199"/>
        <v>0</v>
      </c>
      <c r="G998" s="3">
        <f t="shared" si="199"/>
        <v>-10</v>
      </c>
      <c r="H998">
        <f t="shared" si="193"/>
        <v>1.3586963771949658</v>
      </c>
      <c r="I998" s="3">
        <f t="shared" si="194"/>
        <v>-0.17179017069737768</v>
      </c>
      <c r="J998">
        <f t="shared" si="195"/>
        <v>2.7065231833724104</v>
      </c>
      <c r="K998" s="3">
        <f t="shared" si="196"/>
        <v>19.518033979970568</v>
      </c>
      <c r="L998">
        <f t="shared" si="191"/>
        <v>2.7065231833724104</v>
      </c>
      <c r="M998" s="3">
        <f t="shared" si="197"/>
        <v>19.518033979970568</v>
      </c>
    </row>
    <row r="999" spans="4:13" x14ac:dyDescent="0.3">
      <c r="D999" s="2">
        <f t="shared" si="189"/>
        <v>997</v>
      </c>
      <c r="E999" s="3">
        <f t="shared" si="192"/>
        <v>1.9940000000000015</v>
      </c>
      <c r="F999" s="4">
        <f t="shared" si="199"/>
        <v>0</v>
      </c>
      <c r="G999" s="3">
        <f t="shared" si="199"/>
        <v>-10</v>
      </c>
      <c r="H999">
        <f t="shared" si="193"/>
        <v>1.3586963771949658</v>
      </c>
      <c r="I999" s="3">
        <f t="shared" si="194"/>
        <v>-0.19179017069737767</v>
      </c>
      <c r="J999">
        <f t="shared" si="195"/>
        <v>2.7092405761268004</v>
      </c>
      <c r="K999" s="3">
        <f t="shared" si="196"/>
        <v>19.517690399629174</v>
      </c>
      <c r="L999">
        <f t="shared" si="191"/>
        <v>2.7092405761268004</v>
      </c>
      <c r="M999" s="3">
        <f t="shared" si="197"/>
        <v>19.517690399629174</v>
      </c>
    </row>
    <row r="1000" spans="4:13" x14ac:dyDescent="0.3">
      <c r="D1000" s="2">
        <f t="shared" si="189"/>
        <v>998</v>
      </c>
      <c r="E1000" s="3">
        <f t="shared" si="192"/>
        <v>1.9960000000000016</v>
      </c>
      <c r="F1000" s="4">
        <f t="shared" si="199"/>
        <v>0</v>
      </c>
      <c r="G1000" s="3">
        <f t="shared" si="199"/>
        <v>-10</v>
      </c>
      <c r="H1000">
        <f t="shared" si="193"/>
        <v>1.3586963771949658</v>
      </c>
      <c r="I1000" s="3">
        <f t="shared" si="194"/>
        <v>-0.21179017069737766</v>
      </c>
      <c r="J1000">
        <f t="shared" si="195"/>
        <v>2.7119579688811903</v>
      </c>
      <c r="K1000" s="3">
        <f t="shared" si="196"/>
        <v>19.517306819287779</v>
      </c>
      <c r="L1000">
        <f t="shared" si="191"/>
        <v>2.7119579688811903</v>
      </c>
      <c r="M1000" s="3">
        <f t="shared" si="197"/>
        <v>19.517306819287779</v>
      </c>
    </row>
    <row r="1001" spans="4:13" x14ac:dyDescent="0.3">
      <c r="D1001" s="2">
        <f t="shared" si="189"/>
        <v>999</v>
      </c>
      <c r="E1001" s="3">
        <f t="shared" si="192"/>
        <v>1.9980000000000016</v>
      </c>
      <c r="F1001" s="4">
        <f t="shared" si="199"/>
        <v>0</v>
      </c>
      <c r="G1001" s="3">
        <f t="shared" si="199"/>
        <v>-10</v>
      </c>
      <c r="H1001">
        <f t="shared" si="193"/>
        <v>1.3586963771949658</v>
      </c>
      <c r="I1001" s="3">
        <f t="shared" si="194"/>
        <v>-0.23179017069737765</v>
      </c>
      <c r="J1001">
        <f t="shared" si="195"/>
        <v>2.7146753616355803</v>
      </c>
      <c r="K1001" s="3">
        <f t="shared" si="196"/>
        <v>19.516883238946384</v>
      </c>
      <c r="L1001">
        <f t="shared" si="191"/>
        <v>2.7146753616355803</v>
      </c>
      <c r="M1001" s="3">
        <f t="shared" si="197"/>
        <v>19.516883238946384</v>
      </c>
    </row>
    <row r="1002" spans="4:13" x14ac:dyDescent="0.3">
      <c r="D1002" s="2">
        <f t="shared" si="189"/>
        <v>1000</v>
      </c>
      <c r="E1002" s="3">
        <f t="shared" si="192"/>
        <v>2.0000000000000013</v>
      </c>
      <c r="F1002" s="4">
        <f t="shared" si="199"/>
        <v>0</v>
      </c>
      <c r="G1002" s="3">
        <f t="shared" si="199"/>
        <v>-10</v>
      </c>
      <c r="H1002">
        <f t="shared" si="193"/>
        <v>1.3586963771949658</v>
      </c>
      <c r="I1002" s="3">
        <f t="shared" si="194"/>
        <v>-0.25179017069737764</v>
      </c>
      <c r="J1002">
        <f t="shared" si="195"/>
        <v>2.7173927543899703</v>
      </c>
      <c r="K1002" s="3">
        <f t="shared" si="196"/>
        <v>19.516419658604988</v>
      </c>
      <c r="L1002">
        <f t="shared" si="191"/>
        <v>2.7173927543899703</v>
      </c>
      <c r="M1002" s="3">
        <f t="shared" si="197"/>
        <v>19.516419658604988</v>
      </c>
    </row>
    <row r="1003" spans="4:13" x14ac:dyDescent="0.3">
      <c r="D1003" s="2">
        <f t="shared" si="189"/>
        <v>1001</v>
      </c>
      <c r="E1003" s="3">
        <f t="shared" si="192"/>
        <v>2.0020000000000011</v>
      </c>
      <c r="F1003" s="4">
        <f t="shared" si="199"/>
        <v>0</v>
      </c>
      <c r="G1003" s="3">
        <f t="shared" si="199"/>
        <v>-10</v>
      </c>
      <c r="H1003">
        <f t="shared" si="193"/>
        <v>1.3586963771949658</v>
      </c>
      <c r="I1003" s="3">
        <f t="shared" si="194"/>
        <v>-0.27179017069737765</v>
      </c>
      <c r="J1003">
        <f t="shared" si="195"/>
        <v>2.7201101471443603</v>
      </c>
      <c r="K1003" s="3">
        <f t="shared" si="196"/>
        <v>19.515916078263594</v>
      </c>
      <c r="L1003">
        <f t="shared" si="191"/>
        <v>2.7201101471443603</v>
      </c>
      <c r="M1003" s="3">
        <f t="shared" si="197"/>
        <v>19.515916078263594</v>
      </c>
    </row>
    <row r="1004" spans="4:13" x14ac:dyDescent="0.3">
      <c r="D1004" s="2">
        <f t="shared" si="189"/>
        <v>1002</v>
      </c>
      <c r="E1004" s="3">
        <f t="shared" si="192"/>
        <v>2.0040000000000009</v>
      </c>
      <c r="F1004" s="4">
        <f t="shared" si="199"/>
        <v>0</v>
      </c>
      <c r="G1004" s="3">
        <f t="shared" si="199"/>
        <v>-10</v>
      </c>
      <c r="H1004">
        <f t="shared" si="193"/>
        <v>1.3586963771949658</v>
      </c>
      <c r="I1004" s="3">
        <f t="shared" si="194"/>
        <v>-0.29179017069737767</v>
      </c>
      <c r="J1004">
        <f t="shared" si="195"/>
        <v>2.7228275398987503</v>
      </c>
      <c r="K1004" s="3">
        <f t="shared" si="196"/>
        <v>19.515372497922201</v>
      </c>
      <c r="L1004">
        <f t="shared" si="191"/>
        <v>2.7228275398987503</v>
      </c>
      <c r="M1004" s="3">
        <f t="shared" si="197"/>
        <v>19.515372497922201</v>
      </c>
    </row>
    <row r="1005" spans="4:13" x14ac:dyDescent="0.3">
      <c r="D1005" s="2">
        <f t="shared" si="189"/>
        <v>1003</v>
      </c>
      <c r="E1005" s="3">
        <f t="shared" si="192"/>
        <v>2.0060000000000007</v>
      </c>
      <c r="F1005" s="4">
        <f t="shared" si="199"/>
        <v>0</v>
      </c>
      <c r="G1005" s="3">
        <f t="shared" si="199"/>
        <v>-10</v>
      </c>
      <c r="H1005">
        <f t="shared" si="193"/>
        <v>1.3586963771949658</v>
      </c>
      <c r="I1005" s="3">
        <f t="shared" si="194"/>
        <v>-0.31179017069737769</v>
      </c>
      <c r="J1005">
        <f t="shared" si="195"/>
        <v>2.7255449326531402</v>
      </c>
      <c r="K1005" s="3">
        <f t="shared" si="196"/>
        <v>19.514788917580805</v>
      </c>
      <c r="L1005">
        <f t="shared" si="191"/>
        <v>2.7255449326531402</v>
      </c>
      <c r="M1005" s="3">
        <f t="shared" si="197"/>
        <v>19.514788917580805</v>
      </c>
    </row>
    <row r="1006" spans="4:13" x14ac:dyDescent="0.3">
      <c r="D1006" s="2">
        <f t="shared" si="189"/>
        <v>1004</v>
      </c>
      <c r="E1006" s="3">
        <f t="shared" si="192"/>
        <v>2.0080000000000005</v>
      </c>
      <c r="F1006" s="4">
        <f t="shared" si="199"/>
        <v>0</v>
      </c>
      <c r="G1006" s="3">
        <f t="shared" si="199"/>
        <v>-10</v>
      </c>
      <c r="H1006">
        <f t="shared" si="193"/>
        <v>1.3586963771949658</v>
      </c>
      <c r="I1006" s="3">
        <f t="shared" si="194"/>
        <v>-0.33179017069737771</v>
      </c>
      <c r="J1006">
        <f t="shared" si="195"/>
        <v>2.7282623254075302</v>
      </c>
      <c r="K1006" s="3">
        <f t="shared" si="196"/>
        <v>19.514165337239412</v>
      </c>
      <c r="L1006">
        <f t="shared" si="191"/>
        <v>2.7282623254075302</v>
      </c>
      <c r="M1006" s="3">
        <f t="shared" si="197"/>
        <v>19.514165337239412</v>
      </c>
    </row>
    <row r="1007" spans="4:13" x14ac:dyDescent="0.3">
      <c r="D1007" s="2">
        <f t="shared" si="189"/>
        <v>1005</v>
      </c>
      <c r="E1007" s="3">
        <f t="shared" si="192"/>
        <v>2.0100000000000002</v>
      </c>
      <c r="F1007" s="4">
        <f t="shared" si="199"/>
        <v>0</v>
      </c>
      <c r="G1007" s="3">
        <f t="shared" si="199"/>
        <v>-10</v>
      </c>
      <c r="H1007">
        <f t="shared" si="193"/>
        <v>1.3586963771949658</v>
      </c>
      <c r="I1007" s="3">
        <f t="shared" si="194"/>
        <v>-0.35179017069737772</v>
      </c>
      <c r="J1007">
        <f t="shared" si="195"/>
        <v>2.7309797181619202</v>
      </c>
      <c r="K1007" s="3">
        <f t="shared" si="196"/>
        <v>19.513501756898016</v>
      </c>
      <c r="L1007">
        <f t="shared" si="191"/>
        <v>2.7309797181619202</v>
      </c>
      <c r="M1007" s="3">
        <f t="shared" si="197"/>
        <v>19.513501756898016</v>
      </c>
    </row>
    <row r="1008" spans="4:13" x14ac:dyDescent="0.3">
      <c r="D1008" s="2">
        <f t="shared" si="189"/>
        <v>1006</v>
      </c>
      <c r="E1008" s="3">
        <f t="shared" si="192"/>
        <v>2.012</v>
      </c>
      <c r="F1008" s="4">
        <f t="shared" si="199"/>
        <v>0</v>
      </c>
      <c r="G1008" s="3">
        <f t="shared" si="199"/>
        <v>-10</v>
      </c>
      <c r="H1008">
        <f t="shared" si="193"/>
        <v>1.3586963771949658</v>
      </c>
      <c r="I1008" s="3">
        <f t="shared" si="194"/>
        <v>-0.37179017069737774</v>
      </c>
      <c r="J1008">
        <f t="shared" si="195"/>
        <v>2.7336971109163102</v>
      </c>
      <c r="K1008" s="3">
        <f t="shared" si="196"/>
        <v>19.512798176556622</v>
      </c>
      <c r="L1008">
        <f t="shared" si="191"/>
        <v>2.7336971109163102</v>
      </c>
      <c r="M1008" s="3">
        <f t="shared" si="197"/>
        <v>19.512798176556622</v>
      </c>
    </row>
    <row r="1009" spans="4:13" x14ac:dyDescent="0.3">
      <c r="D1009" s="2">
        <f t="shared" si="189"/>
        <v>1007</v>
      </c>
      <c r="E1009" s="3">
        <f t="shared" si="192"/>
        <v>2.0139999999999998</v>
      </c>
      <c r="F1009" s="4">
        <f t="shared" si="199"/>
        <v>0</v>
      </c>
      <c r="G1009" s="3">
        <f t="shared" si="199"/>
        <v>-10</v>
      </c>
      <c r="H1009">
        <f t="shared" si="193"/>
        <v>1.3586963771949658</v>
      </c>
      <c r="I1009" s="3">
        <f t="shared" si="194"/>
        <v>-0.39179017069737776</v>
      </c>
      <c r="J1009">
        <f t="shared" si="195"/>
        <v>2.7364145036707002</v>
      </c>
      <c r="K1009" s="3">
        <f t="shared" si="196"/>
        <v>19.512054596215226</v>
      </c>
      <c r="L1009">
        <f t="shared" si="191"/>
        <v>2.7364145036707002</v>
      </c>
      <c r="M1009" s="3">
        <f t="shared" si="197"/>
        <v>19.512054596215226</v>
      </c>
    </row>
    <row r="1010" spans="4:13" x14ac:dyDescent="0.3">
      <c r="D1010" s="2">
        <f t="shared" si="189"/>
        <v>1008</v>
      </c>
      <c r="E1010" s="3">
        <f t="shared" si="192"/>
        <v>2.0159999999999996</v>
      </c>
      <c r="F1010" s="4">
        <f t="shared" si="199"/>
        <v>0</v>
      </c>
      <c r="G1010" s="3">
        <f t="shared" si="199"/>
        <v>-10</v>
      </c>
      <c r="H1010">
        <f t="shared" si="193"/>
        <v>1.3586963771949658</v>
      </c>
      <c r="I1010" s="3">
        <f t="shared" si="194"/>
        <v>-0.41179017069737778</v>
      </c>
      <c r="J1010">
        <f t="shared" si="195"/>
        <v>2.7391318964250901</v>
      </c>
      <c r="K1010" s="3">
        <f t="shared" si="196"/>
        <v>19.511271015873831</v>
      </c>
      <c r="L1010">
        <f t="shared" si="191"/>
        <v>2.7391318964250901</v>
      </c>
      <c r="M1010" s="3">
        <f t="shared" si="197"/>
        <v>19.511271015873831</v>
      </c>
    </row>
    <row r="1011" spans="4:13" x14ac:dyDescent="0.3">
      <c r="D1011" s="2">
        <f t="shared" si="189"/>
        <v>1009</v>
      </c>
      <c r="E1011" s="3">
        <f t="shared" si="192"/>
        <v>2.0179999999999993</v>
      </c>
      <c r="F1011" s="4">
        <f t="shared" si="199"/>
        <v>0</v>
      </c>
      <c r="G1011" s="3">
        <f t="shared" si="199"/>
        <v>-10</v>
      </c>
      <c r="H1011">
        <f t="shared" si="193"/>
        <v>1.3586963771949658</v>
      </c>
      <c r="I1011" s="3">
        <f t="shared" si="194"/>
        <v>-0.4317901706973778</v>
      </c>
      <c r="J1011">
        <f t="shared" si="195"/>
        <v>2.7418492891794801</v>
      </c>
      <c r="K1011" s="3">
        <f t="shared" si="196"/>
        <v>19.510447435532438</v>
      </c>
      <c r="L1011">
        <f t="shared" si="191"/>
        <v>2.7418492891794801</v>
      </c>
      <c r="M1011" s="3">
        <f t="shared" si="197"/>
        <v>19.510447435532438</v>
      </c>
    </row>
    <row r="1012" spans="4:13" x14ac:dyDescent="0.3">
      <c r="D1012" s="2">
        <f t="shared" si="189"/>
        <v>1010</v>
      </c>
      <c r="E1012" s="3">
        <f t="shared" si="192"/>
        <v>2.0199999999999991</v>
      </c>
      <c r="F1012" s="4">
        <f t="shared" ref="F1012:G1027" si="200">F1011</f>
        <v>0</v>
      </c>
      <c r="G1012" s="3">
        <f t="shared" si="200"/>
        <v>-10</v>
      </c>
      <c r="H1012">
        <f t="shared" si="193"/>
        <v>1.3586963771949658</v>
      </c>
      <c r="I1012" s="3">
        <f t="shared" si="194"/>
        <v>-0.45179017069737781</v>
      </c>
      <c r="J1012">
        <f t="shared" si="195"/>
        <v>2.7445666819338701</v>
      </c>
      <c r="K1012" s="3">
        <f t="shared" si="196"/>
        <v>19.509583855191043</v>
      </c>
      <c r="L1012">
        <f t="shared" si="191"/>
        <v>2.7445666819338701</v>
      </c>
      <c r="M1012" s="3">
        <f t="shared" si="197"/>
        <v>19.509583855191043</v>
      </c>
    </row>
    <row r="1013" spans="4:13" x14ac:dyDescent="0.3">
      <c r="D1013" s="2">
        <f t="shared" si="189"/>
        <v>1011</v>
      </c>
      <c r="E1013" s="3">
        <f t="shared" si="192"/>
        <v>2.0219999999999989</v>
      </c>
      <c r="F1013" s="4">
        <f t="shared" si="200"/>
        <v>0</v>
      </c>
      <c r="G1013" s="3">
        <f t="shared" si="200"/>
        <v>-10</v>
      </c>
      <c r="H1013">
        <f t="shared" si="193"/>
        <v>1.3586963771949658</v>
      </c>
      <c r="I1013" s="3">
        <f t="shared" si="194"/>
        <v>-0.47179017069737783</v>
      </c>
      <c r="J1013">
        <f t="shared" si="195"/>
        <v>2.7472840746882601</v>
      </c>
      <c r="K1013" s="3">
        <f t="shared" si="196"/>
        <v>19.508680274849649</v>
      </c>
      <c r="L1013">
        <f t="shared" si="191"/>
        <v>2.7472840746882601</v>
      </c>
      <c r="M1013" s="3">
        <f t="shared" si="197"/>
        <v>19.508680274849649</v>
      </c>
    </row>
    <row r="1014" spans="4:13" x14ac:dyDescent="0.3">
      <c r="D1014" s="2">
        <f t="shared" si="189"/>
        <v>1012</v>
      </c>
      <c r="E1014" s="3">
        <f t="shared" si="192"/>
        <v>2.0239999999999987</v>
      </c>
      <c r="F1014" s="4">
        <f t="shared" si="200"/>
        <v>0</v>
      </c>
      <c r="G1014" s="3">
        <f t="shared" si="200"/>
        <v>-10</v>
      </c>
      <c r="H1014">
        <f t="shared" si="193"/>
        <v>1.3586963771949658</v>
      </c>
      <c r="I1014" s="3">
        <f t="shared" si="194"/>
        <v>-0.49179017069737785</v>
      </c>
      <c r="J1014">
        <f t="shared" si="195"/>
        <v>2.7500014674426501</v>
      </c>
      <c r="K1014" s="3">
        <f t="shared" si="196"/>
        <v>19.507736694508253</v>
      </c>
      <c r="L1014">
        <f t="shared" si="191"/>
        <v>2.7500014674426501</v>
      </c>
      <c r="M1014" s="3">
        <f t="shared" si="197"/>
        <v>19.507736694508253</v>
      </c>
    </row>
    <row r="1015" spans="4:13" x14ac:dyDescent="0.3">
      <c r="D1015" s="2">
        <f t="shared" si="189"/>
        <v>1013</v>
      </c>
      <c r="E1015" s="3">
        <f t="shared" si="192"/>
        <v>2.0259999999999985</v>
      </c>
      <c r="F1015" s="4">
        <f t="shared" si="200"/>
        <v>0</v>
      </c>
      <c r="G1015" s="3">
        <f t="shared" si="200"/>
        <v>-10</v>
      </c>
      <c r="H1015">
        <f t="shared" si="193"/>
        <v>1.3586963771949658</v>
      </c>
      <c r="I1015" s="3">
        <f t="shared" si="194"/>
        <v>-0.51179017069737787</v>
      </c>
      <c r="J1015">
        <f t="shared" si="195"/>
        <v>2.75271886019704</v>
      </c>
      <c r="K1015" s="3">
        <f t="shared" si="196"/>
        <v>19.506753114166859</v>
      </c>
      <c r="L1015">
        <f t="shared" si="191"/>
        <v>2.75271886019704</v>
      </c>
      <c r="M1015" s="3">
        <f t="shared" si="197"/>
        <v>19.506753114166859</v>
      </c>
    </row>
    <row r="1016" spans="4:13" x14ac:dyDescent="0.3">
      <c r="D1016" s="2">
        <f t="shared" si="189"/>
        <v>1014</v>
      </c>
      <c r="E1016" s="3">
        <f t="shared" si="192"/>
        <v>2.0279999999999982</v>
      </c>
      <c r="F1016" s="4">
        <f t="shared" si="200"/>
        <v>0</v>
      </c>
      <c r="G1016" s="3">
        <f t="shared" si="200"/>
        <v>-10</v>
      </c>
      <c r="H1016">
        <f t="shared" si="193"/>
        <v>1.3586963771949658</v>
      </c>
      <c r="I1016" s="3">
        <f t="shared" si="194"/>
        <v>-0.53179017069737788</v>
      </c>
      <c r="J1016">
        <f t="shared" si="195"/>
        <v>2.75543625295143</v>
      </c>
      <c r="K1016" s="3">
        <f t="shared" si="196"/>
        <v>19.505729533825463</v>
      </c>
      <c r="L1016">
        <f t="shared" si="191"/>
        <v>2.75543625295143</v>
      </c>
      <c r="M1016" s="3">
        <f t="shared" si="197"/>
        <v>19.505729533825463</v>
      </c>
    </row>
    <row r="1017" spans="4:13" x14ac:dyDescent="0.3">
      <c r="D1017" s="2">
        <f t="shared" si="189"/>
        <v>1015</v>
      </c>
      <c r="E1017" s="3">
        <f t="shared" si="192"/>
        <v>2.029999999999998</v>
      </c>
      <c r="F1017" s="4">
        <f t="shared" si="200"/>
        <v>0</v>
      </c>
      <c r="G1017" s="3">
        <f t="shared" si="200"/>
        <v>-10</v>
      </c>
      <c r="H1017">
        <f t="shared" si="193"/>
        <v>1.3586963771949658</v>
      </c>
      <c r="I1017" s="3">
        <f t="shared" si="194"/>
        <v>-0.5517901706973779</v>
      </c>
      <c r="J1017">
        <f t="shared" si="195"/>
        <v>2.75815364570582</v>
      </c>
      <c r="K1017" s="3">
        <f t="shared" si="196"/>
        <v>19.504665953484068</v>
      </c>
      <c r="L1017">
        <f t="shared" si="191"/>
        <v>2.75815364570582</v>
      </c>
      <c r="M1017" s="3">
        <f t="shared" si="197"/>
        <v>19.504665953484068</v>
      </c>
    </row>
    <row r="1018" spans="4:13" x14ac:dyDescent="0.3">
      <c r="D1018" s="2">
        <f t="shared" si="189"/>
        <v>1016</v>
      </c>
      <c r="E1018" s="3">
        <f t="shared" si="192"/>
        <v>2.0319999999999978</v>
      </c>
      <c r="F1018" s="4">
        <f t="shared" si="200"/>
        <v>0</v>
      </c>
      <c r="G1018" s="3">
        <f t="shared" si="200"/>
        <v>-10</v>
      </c>
      <c r="H1018">
        <f t="shared" si="193"/>
        <v>1.3586963771949658</v>
      </c>
      <c r="I1018" s="3">
        <f t="shared" si="194"/>
        <v>-0.57179017069737792</v>
      </c>
      <c r="J1018">
        <f t="shared" si="195"/>
        <v>2.76087103846021</v>
      </c>
      <c r="K1018" s="3">
        <f t="shared" si="196"/>
        <v>19.503562373142675</v>
      </c>
      <c r="L1018">
        <f t="shared" si="191"/>
        <v>2.76087103846021</v>
      </c>
      <c r="M1018" s="3">
        <f t="shared" si="197"/>
        <v>19.503562373142675</v>
      </c>
    </row>
    <row r="1019" spans="4:13" x14ac:dyDescent="0.3">
      <c r="D1019" s="2">
        <f t="shared" si="189"/>
        <v>1017</v>
      </c>
      <c r="E1019" s="3">
        <f t="shared" si="192"/>
        <v>2.0339999999999976</v>
      </c>
      <c r="F1019" s="4">
        <f t="shared" si="200"/>
        <v>0</v>
      </c>
      <c r="G1019" s="3">
        <f t="shared" si="200"/>
        <v>-10</v>
      </c>
      <c r="H1019">
        <f t="shared" si="193"/>
        <v>1.3586963771949658</v>
      </c>
      <c r="I1019" s="3">
        <f t="shared" si="194"/>
        <v>-0.59179017069737794</v>
      </c>
      <c r="J1019">
        <f t="shared" si="195"/>
        <v>2.7635884312146</v>
      </c>
      <c r="K1019" s="3">
        <f t="shared" si="196"/>
        <v>19.502418792801279</v>
      </c>
      <c r="L1019">
        <f t="shared" si="191"/>
        <v>2.7635884312146</v>
      </c>
      <c r="M1019" s="3">
        <f t="shared" si="197"/>
        <v>19.502418792801279</v>
      </c>
    </row>
    <row r="1020" spans="4:13" x14ac:dyDescent="0.3">
      <c r="D1020" s="2">
        <f t="shared" si="189"/>
        <v>1018</v>
      </c>
      <c r="E1020" s="3">
        <f t="shared" si="192"/>
        <v>2.0359999999999974</v>
      </c>
      <c r="F1020" s="4">
        <f t="shared" si="200"/>
        <v>0</v>
      </c>
      <c r="G1020" s="3">
        <f t="shared" si="200"/>
        <v>-10</v>
      </c>
      <c r="H1020">
        <f t="shared" si="193"/>
        <v>1.3586963771949658</v>
      </c>
      <c r="I1020" s="3">
        <f t="shared" si="194"/>
        <v>-0.61179017069737796</v>
      </c>
      <c r="J1020">
        <f t="shared" si="195"/>
        <v>2.7663058239689899</v>
      </c>
      <c r="K1020" s="3">
        <f t="shared" si="196"/>
        <v>19.501235212459886</v>
      </c>
      <c r="L1020">
        <f t="shared" si="191"/>
        <v>2.7663058239689899</v>
      </c>
      <c r="M1020" s="3">
        <f t="shared" si="197"/>
        <v>19.501235212459886</v>
      </c>
    </row>
    <row r="1021" spans="4:13" x14ac:dyDescent="0.3">
      <c r="D1021" s="2">
        <f t="shared" si="189"/>
        <v>1019</v>
      </c>
      <c r="E1021" s="3">
        <f t="shared" si="192"/>
        <v>2.0379999999999971</v>
      </c>
      <c r="F1021" s="4">
        <f t="shared" si="200"/>
        <v>0</v>
      </c>
      <c r="G1021" s="3">
        <f t="shared" si="200"/>
        <v>-10</v>
      </c>
      <c r="H1021">
        <f t="shared" si="193"/>
        <v>1.3586963771949658</v>
      </c>
      <c r="I1021" s="3">
        <f t="shared" si="194"/>
        <v>-0.63179017069737797</v>
      </c>
      <c r="J1021">
        <f t="shared" si="195"/>
        <v>2.7690232167233799</v>
      </c>
      <c r="K1021" s="3">
        <f t="shared" si="196"/>
        <v>19.50001163211849</v>
      </c>
      <c r="L1021">
        <f t="shared" si="191"/>
        <v>2.7690232167233799</v>
      </c>
      <c r="M1021" s="3">
        <f t="shared" si="197"/>
        <v>19.50001163211849</v>
      </c>
    </row>
    <row r="1022" spans="4:13" x14ac:dyDescent="0.3">
      <c r="D1022" s="2">
        <f t="shared" si="189"/>
        <v>1020</v>
      </c>
      <c r="E1022" s="3">
        <f t="shared" si="192"/>
        <v>2.0399999999999969</v>
      </c>
      <c r="F1022" s="4">
        <f t="shared" si="200"/>
        <v>0</v>
      </c>
      <c r="G1022" s="3">
        <f t="shared" si="200"/>
        <v>-10</v>
      </c>
      <c r="H1022">
        <f t="shared" si="193"/>
        <v>1.3586963771949658</v>
      </c>
      <c r="I1022" s="3">
        <f t="shared" si="194"/>
        <v>-0.65179017069737799</v>
      </c>
      <c r="J1022">
        <f t="shared" si="195"/>
        <v>2.7717406094777699</v>
      </c>
      <c r="K1022" s="3">
        <f t="shared" si="196"/>
        <v>19.498748051777095</v>
      </c>
      <c r="L1022">
        <f t="shared" si="191"/>
        <v>2.7717406094777699</v>
      </c>
      <c r="M1022" s="3">
        <f t="shared" si="197"/>
        <v>19.498748051777095</v>
      </c>
    </row>
    <row r="1023" spans="4:13" x14ac:dyDescent="0.3">
      <c r="D1023" s="2">
        <f t="shared" si="189"/>
        <v>1021</v>
      </c>
      <c r="E1023" s="3">
        <f t="shared" si="192"/>
        <v>2.0419999999999967</v>
      </c>
      <c r="F1023" s="4">
        <f t="shared" si="200"/>
        <v>0</v>
      </c>
      <c r="G1023" s="3">
        <f t="shared" si="200"/>
        <v>-10</v>
      </c>
      <c r="H1023">
        <f t="shared" si="193"/>
        <v>1.3586963771949658</v>
      </c>
      <c r="I1023" s="3">
        <f t="shared" si="194"/>
        <v>-0.67179017069737801</v>
      </c>
      <c r="J1023">
        <f t="shared" si="195"/>
        <v>2.7744580022321599</v>
      </c>
      <c r="K1023" s="3">
        <f t="shared" si="196"/>
        <v>19.497444471435699</v>
      </c>
      <c r="L1023">
        <f t="shared" si="191"/>
        <v>2.7744580022321599</v>
      </c>
      <c r="M1023" s="3">
        <f t="shared" si="197"/>
        <v>19.497444471435699</v>
      </c>
    </row>
    <row r="1024" spans="4:13" x14ac:dyDescent="0.3">
      <c r="D1024" s="2">
        <f t="shared" si="189"/>
        <v>1022</v>
      </c>
      <c r="E1024" s="3">
        <f t="shared" si="192"/>
        <v>2.0439999999999965</v>
      </c>
      <c r="F1024" s="4">
        <f t="shared" si="200"/>
        <v>0</v>
      </c>
      <c r="G1024" s="3">
        <f t="shared" si="200"/>
        <v>-10</v>
      </c>
      <c r="H1024">
        <f t="shared" si="193"/>
        <v>1.3586963771949658</v>
      </c>
      <c r="I1024" s="3">
        <f t="shared" si="194"/>
        <v>-0.69179017069737803</v>
      </c>
      <c r="J1024">
        <f t="shared" si="195"/>
        <v>2.7771753949865499</v>
      </c>
      <c r="K1024" s="3">
        <f t="shared" si="196"/>
        <v>19.496100891094304</v>
      </c>
      <c r="L1024">
        <f t="shared" si="191"/>
        <v>2.7771753949865499</v>
      </c>
      <c r="M1024" s="3">
        <f t="shared" si="197"/>
        <v>19.496100891094304</v>
      </c>
    </row>
    <row r="1025" spans="4:13" x14ac:dyDescent="0.3">
      <c r="D1025" s="2">
        <f t="shared" si="189"/>
        <v>1023</v>
      </c>
      <c r="E1025" s="3">
        <f t="shared" si="192"/>
        <v>2.0459999999999963</v>
      </c>
      <c r="F1025" s="4">
        <f t="shared" si="200"/>
        <v>0</v>
      </c>
      <c r="G1025" s="3">
        <f t="shared" si="200"/>
        <v>-10</v>
      </c>
      <c r="H1025">
        <f t="shared" si="193"/>
        <v>1.3586963771949658</v>
      </c>
      <c r="I1025" s="3">
        <f t="shared" si="194"/>
        <v>-0.71179017069737804</v>
      </c>
      <c r="J1025">
        <f t="shared" si="195"/>
        <v>2.7798927877409398</v>
      </c>
      <c r="K1025" s="3">
        <f t="shared" si="196"/>
        <v>19.494717310752911</v>
      </c>
      <c r="L1025">
        <f t="shared" si="191"/>
        <v>2.7798927877409398</v>
      </c>
      <c r="M1025" s="3">
        <f t="shared" si="197"/>
        <v>19.494717310752911</v>
      </c>
    </row>
    <row r="1026" spans="4:13" x14ac:dyDescent="0.3">
      <c r="D1026" s="2">
        <f t="shared" si="189"/>
        <v>1024</v>
      </c>
      <c r="E1026" s="3">
        <f t="shared" si="192"/>
        <v>2.047999999999996</v>
      </c>
      <c r="F1026" s="4">
        <f t="shared" si="200"/>
        <v>0</v>
      </c>
      <c r="G1026" s="3">
        <f t="shared" si="200"/>
        <v>-10</v>
      </c>
      <c r="H1026">
        <f t="shared" si="193"/>
        <v>1.3586963771949658</v>
      </c>
      <c r="I1026" s="3">
        <f t="shared" si="194"/>
        <v>-0.73179017069737806</v>
      </c>
      <c r="J1026">
        <f t="shared" si="195"/>
        <v>2.7826101804953298</v>
      </c>
      <c r="K1026" s="3">
        <f t="shared" si="196"/>
        <v>19.493293730411516</v>
      </c>
      <c r="L1026">
        <f t="shared" si="191"/>
        <v>2.7826101804953298</v>
      </c>
      <c r="M1026" s="3">
        <f t="shared" si="197"/>
        <v>19.493293730411516</v>
      </c>
    </row>
    <row r="1027" spans="4:13" x14ac:dyDescent="0.3">
      <c r="D1027" s="2">
        <f t="shared" si="189"/>
        <v>1025</v>
      </c>
      <c r="E1027" s="3">
        <f t="shared" si="192"/>
        <v>2.0499999999999958</v>
      </c>
      <c r="F1027" s="4">
        <f t="shared" si="200"/>
        <v>0</v>
      </c>
      <c r="G1027" s="3">
        <f t="shared" si="200"/>
        <v>-10</v>
      </c>
      <c r="H1027">
        <f t="shared" si="193"/>
        <v>1.3586963771949658</v>
      </c>
      <c r="I1027" s="3">
        <f t="shared" si="194"/>
        <v>-0.75179017069737808</v>
      </c>
      <c r="J1027">
        <f t="shared" si="195"/>
        <v>2.7853275732497198</v>
      </c>
      <c r="K1027" s="3">
        <f t="shared" si="196"/>
        <v>19.491830150070122</v>
      </c>
      <c r="L1027">
        <f t="shared" si="191"/>
        <v>2.7853275732497198</v>
      </c>
      <c r="M1027" s="3">
        <f t="shared" si="197"/>
        <v>19.491830150070122</v>
      </c>
    </row>
    <row r="1028" spans="4:13" x14ac:dyDescent="0.3">
      <c r="D1028" s="2">
        <f t="shared" ref="D1028:D1091" si="201">D1027+1</f>
        <v>1026</v>
      </c>
      <c r="E1028" s="3">
        <f t="shared" si="192"/>
        <v>2.0519999999999956</v>
      </c>
      <c r="F1028" s="4">
        <f t="shared" ref="F1028:G1043" si="202">F1027</f>
        <v>0</v>
      </c>
      <c r="G1028" s="3">
        <f t="shared" si="202"/>
        <v>-10</v>
      </c>
      <c r="H1028">
        <f t="shared" si="193"/>
        <v>1.3586963771949658</v>
      </c>
      <c r="I1028" s="3">
        <f t="shared" si="194"/>
        <v>-0.7717901706973781</v>
      </c>
      <c r="J1028">
        <f t="shared" si="195"/>
        <v>2.7880449660041098</v>
      </c>
      <c r="K1028" s="3">
        <f t="shared" si="196"/>
        <v>19.490326569728726</v>
      </c>
      <c r="L1028">
        <f t="shared" ref="L1028:L1091" si="203">IF(K1027&gt;=0,J1028,L1027)</f>
        <v>2.7880449660041098</v>
      </c>
      <c r="M1028" s="3">
        <f t="shared" si="197"/>
        <v>19.490326569728726</v>
      </c>
    </row>
    <row r="1029" spans="4:13" x14ac:dyDescent="0.3">
      <c r="D1029" s="2">
        <f t="shared" si="201"/>
        <v>1027</v>
      </c>
      <c r="E1029" s="3">
        <f t="shared" si="192"/>
        <v>2.0539999999999954</v>
      </c>
      <c r="F1029" s="4">
        <f t="shared" si="202"/>
        <v>0</v>
      </c>
      <c r="G1029" s="3">
        <f t="shared" si="202"/>
        <v>-10</v>
      </c>
      <c r="H1029">
        <f t="shared" si="193"/>
        <v>1.3586963771949658</v>
      </c>
      <c r="I1029" s="3">
        <f t="shared" si="194"/>
        <v>-0.79179017069737812</v>
      </c>
      <c r="J1029">
        <f t="shared" si="195"/>
        <v>2.7907623587584998</v>
      </c>
      <c r="K1029" s="3">
        <f t="shared" si="196"/>
        <v>19.488782989387332</v>
      </c>
      <c r="L1029">
        <f t="shared" si="203"/>
        <v>2.7907623587584998</v>
      </c>
      <c r="M1029" s="3">
        <f t="shared" si="197"/>
        <v>19.488782989387332</v>
      </c>
    </row>
    <row r="1030" spans="4:13" x14ac:dyDescent="0.3">
      <c r="D1030" s="2">
        <f t="shared" si="201"/>
        <v>1028</v>
      </c>
      <c r="E1030" s="3">
        <f t="shared" ref="E1030:E1093" si="204">E1029+_dt</f>
        <v>2.0559999999999952</v>
      </c>
      <c r="F1030" s="4">
        <f t="shared" si="202"/>
        <v>0</v>
      </c>
      <c r="G1030" s="3">
        <f t="shared" si="202"/>
        <v>-10</v>
      </c>
      <c r="H1030">
        <f t="shared" ref="H1030:H1093" si="205">H1029+_dt*F1029</f>
        <v>1.3586963771949658</v>
      </c>
      <c r="I1030" s="3">
        <f t="shared" ref="I1030:I1093" si="206">I1029+_dt*G1029</f>
        <v>-0.81179017069737813</v>
      </c>
      <c r="J1030">
        <f t="shared" ref="J1030:J1093" si="207">J1029+_dt*H1029</f>
        <v>2.7934797515128897</v>
      </c>
      <c r="K1030" s="3">
        <f t="shared" ref="K1030:K1093" si="208">K1029+_dt*I1029</f>
        <v>19.487199409045935</v>
      </c>
      <c r="L1030">
        <f t="shared" si="203"/>
        <v>2.7934797515128897</v>
      </c>
      <c r="M1030" s="3">
        <f t="shared" si="197"/>
        <v>19.487199409045935</v>
      </c>
    </row>
    <row r="1031" spans="4:13" x14ac:dyDescent="0.3">
      <c r="D1031" s="2">
        <f t="shared" si="201"/>
        <v>1029</v>
      </c>
      <c r="E1031" s="3">
        <f t="shared" si="204"/>
        <v>2.0579999999999949</v>
      </c>
      <c r="F1031" s="4">
        <f t="shared" si="202"/>
        <v>0</v>
      </c>
      <c r="G1031" s="3">
        <f t="shared" si="202"/>
        <v>-10</v>
      </c>
      <c r="H1031">
        <f t="shared" si="205"/>
        <v>1.3586963771949658</v>
      </c>
      <c r="I1031" s="3">
        <f t="shared" si="206"/>
        <v>-0.83179017069737815</v>
      </c>
      <c r="J1031">
        <f t="shared" si="207"/>
        <v>2.7961971442672797</v>
      </c>
      <c r="K1031" s="3">
        <f t="shared" si="208"/>
        <v>19.48557582870454</v>
      </c>
      <c r="L1031">
        <f t="shared" si="203"/>
        <v>2.7961971442672797</v>
      </c>
      <c r="M1031" s="3">
        <f t="shared" ref="M1031:M1094" si="209">MAX(0,K1031)</f>
        <v>19.48557582870454</v>
      </c>
    </row>
    <row r="1032" spans="4:13" x14ac:dyDescent="0.3">
      <c r="D1032" s="2">
        <f t="shared" si="201"/>
        <v>1030</v>
      </c>
      <c r="E1032" s="3">
        <f t="shared" si="204"/>
        <v>2.0599999999999947</v>
      </c>
      <c r="F1032" s="4">
        <f t="shared" si="202"/>
        <v>0</v>
      </c>
      <c r="G1032" s="3">
        <f t="shared" si="202"/>
        <v>-10</v>
      </c>
      <c r="H1032">
        <f t="shared" si="205"/>
        <v>1.3586963771949658</v>
      </c>
      <c r="I1032" s="3">
        <f t="shared" si="206"/>
        <v>-0.85179017069737817</v>
      </c>
      <c r="J1032">
        <f t="shared" si="207"/>
        <v>2.7989145370216697</v>
      </c>
      <c r="K1032" s="3">
        <f t="shared" si="208"/>
        <v>19.483912248363147</v>
      </c>
      <c r="L1032">
        <f t="shared" si="203"/>
        <v>2.7989145370216697</v>
      </c>
      <c r="M1032" s="3">
        <f t="shared" si="209"/>
        <v>19.483912248363147</v>
      </c>
    </row>
    <row r="1033" spans="4:13" x14ac:dyDescent="0.3">
      <c r="D1033" s="2">
        <f t="shared" si="201"/>
        <v>1031</v>
      </c>
      <c r="E1033" s="3">
        <f t="shared" si="204"/>
        <v>2.0619999999999945</v>
      </c>
      <c r="F1033" s="4">
        <f t="shared" si="202"/>
        <v>0</v>
      </c>
      <c r="G1033" s="3">
        <f t="shared" si="202"/>
        <v>-10</v>
      </c>
      <c r="H1033">
        <f t="shared" si="205"/>
        <v>1.3586963771949658</v>
      </c>
      <c r="I1033" s="3">
        <f t="shared" si="206"/>
        <v>-0.87179017069737819</v>
      </c>
      <c r="J1033">
        <f t="shared" si="207"/>
        <v>2.8016319297760597</v>
      </c>
      <c r="K1033" s="3">
        <f t="shared" si="208"/>
        <v>19.482208668021752</v>
      </c>
      <c r="L1033">
        <f t="shared" si="203"/>
        <v>2.8016319297760597</v>
      </c>
      <c r="M1033" s="3">
        <f t="shared" si="209"/>
        <v>19.482208668021752</v>
      </c>
    </row>
    <row r="1034" spans="4:13" x14ac:dyDescent="0.3">
      <c r="D1034" s="2">
        <f t="shared" si="201"/>
        <v>1032</v>
      </c>
      <c r="E1034" s="3">
        <f t="shared" si="204"/>
        <v>2.0639999999999943</v>
      </c>
      <c r="F1034" s="4">
        <f t="shared" si="202"/>
        <v>0</v>
      </c>
      <c r="G1034" s="3">
        <f t="shared" si="202"/>
        <v>-10</v>
      </c>
      <c r="H1034">
        <f t="shared" si="205"/>
        <v>1.3586963771949658</v>
      </c>
      <c r="I1034" s="3">
        <f t="shared" si="206"/>
        <v>-0.8917901706973782</v>
      </c>
      <c r="J1034">
        <f t="shared" si="207"/>
        <v>2.8043493225304497</v>
      </c>
      <c r="K1034" s="3">
        <f t="shared" si="208"/>
        <v>19.480465087680358</v>
      </c>
      <c r="L1034">
        <f t="shared" si="203"/>
        <v>2.8043493225304497</v>
      </c>
      <c r="M1034" s="3">
        <f t="shared" si="209"/>
        <v>19.480465087680358</v>
      </c>
    </row>
    <row r="1035" spans="4:13" x14ac:dyDescent="0.3">
      <c r="D1035" s="2">
        <f t="shared" si="201"/>
        <v>1033</v>
      </c>
      <c r="E1035" s="3">
        <f t="shared" si="204"/>
        <v>2.0659999999999941</v>
      </c>
      <c r="F1035" s="4">
        <f t="shared" si="202"/>
        <v>0</v>
      </c>
      <c r="G1035" s="3">
        <f t="shared" si="202"/>
        <v>-10</v>
      </c>
      <c r="H1035">
        <f t="shared" si="205"/>
        <v>1.3586963771949658</v>
      </c>
      <c r="I1035" s="3">
        <f t="shared" si="206"/>
        <v>-0.91179017069737822</v>
      </c>
      <c r="J1035">
        <f t="shared" si="207"/>
        <v>2.8070667152848396</v>
      </c>
      <c r="K1035" s="3">
        <f t="shared" si="208"/>
        <v>19.478681507338962</v>
      </c>
      <c r="L1035">
        <f t="shared" si="203"/>
        <v>2.8070667152848396</v>
      </c>
      <c r="M1035" s="3">
        <f t="shared" si="209"/>
        <v>19.478681507338962</v>
      </c>
    </row>
    <row r="1036" spans="4:13" x14ac:dyDescent="0.3">
      <c r="D1036" s="2">
        <f t="shared" si="201"/>
        <v>1034</v>
      </c>
      <c r="E1036" s="3">
        <f t="shared" si="204"/>
        <v>2.0679999999999938</v>
      </c>
      <c r="F1036" s="4">
        <f t="shared" si="202"/>
        <v>0</v>
      </c>
      <c r="G1036" s="3">
        <f t="shared" si="202"/>
        <v>-10</v>
      </c>
      <c r="H1036">
        <f t="shared" si="205"/>
        <v>1.3586963771949658</v>
      </c>
      <c r="I1036" s="3">
        <f t="shared" si="206"/>
        <v>-0.93179017069737824</v>
      </c>
      <c r="J1036">
        <f t="shared" si="207"/>
        <v>2.8097841080392296</v>
      </c>
      <c r="K1036" s="3">
        <f t="shared" si="208"/>
        <v>19.476857926997567</v>
      </c>
      <c r="L1036">
        <f t="shared" si="203"/>
        <v>2.8097841080392296</v>
      </c>
      <c r="M1036" s="3">
        <f t="shared" si="209"/>
        <v>19.476857926997567</v>
      </c>
    </row>
    <row r="1037" spans="4:13" x14ac:dyDescent="0.3">
      <c r="D1037" s="2">
        <f t="shared" si="201"/>
        <v>1035</v>
      </c>
      <c r="E1037" s="3">
        <f t="shared" si="204"/>
        <v>2.0699999999999936</v>
      </c>
      <c r="F1037" s="4">
        <f t="shared" si="202"/>
        <v>0</v>
      </c>
      <c r="G1037" s="3">
        <f t="shared" si="202"/>
        <v>-10</v>
      </c>
      <c r="H1037">
        <f t="shared" si="205"/>
        <v>1.3586963771949658</v>
      </c>
      <c r="I1037" s="3">
        <f t="shared" si="206"/>
        <v>-0.95179017069737826</v>
      </c>
      <c r="J1037">
        <f t="shared" si="207"/>
        <v>2.8125015007936196</v>
      </c>
      <c r="K1037" s="3">
        <f t="shared" si="208"/>
        <v>19.474994346656171</v>
      </c>
      <c r="L1037">
        <f t="shared" si="203"/>
        <v>2.8125015007936196</v>
      </c>
      <c r="M1037" s="3">
        <f t="shared" si="209"/>
        <v>19.474994346656171</v>
      </c>
    </row>
    <row r="1038" spans="4:13" x14ac:dyDescent="0.3">
      <c r="D1038" s="2">
        <f t="shared" si="201"/>
        <v>1036</v>
      </c>
      <c r="E1038" s="3">
        <f t="shared" si="204"/>
        <v>2.0719999999999934</v>
      </c>
      <c r="F1038" s="4">
        <f t="shared" si="202"/>
        <v>0</v>
      </c>
      <c r="G1038" s="3">
        <f t="shared" si="202"/>
        <v>-10</v>
      </c>
      <c r="H1038">
        <f t="shared" si="205"/>
        <v>1.3586963771949658</v>
      </c>
      <c r="I1038" s="3">
        <f t="shared" si="206"/>
        <v>-0.97179017069737827</v>
      </c>
      <c r="J1038">
        <f t="shared" si="207"/>
        <v>2.8152188935480096</v>
      </c>
      <c r="K1038" s="3">
        <f t="shared" si="208"/>
        <v>19.473090766314776</v>
      </c>
      <c r="L1038">
        <f t="shared" si="203"/>
        <v>2.8152188935480096</v>
      </c>
      <c r="M1038" s="3">
        <f t="shared" si="209"/>
        <v>19.473090766314776</v>
      </c>
    </row>
    <row r="1039" spans="4:13" x14ac:dyDescent="0.3">
      <c r="D1039" s="2">
        <f t="shared" si="201"/>
        <v>1037</v>
      </c>
      <c r="E1039" s="3">
        <f t="shared" si="204"/>
        <v>2.0739999999999932</v>
      </c>
      <c r="F1039" s="4">
        <f t="shared" si="202"/>
        <v>0</v>
      </c>
      <c r="G1039" s="3">
        <f t="shared" si="202"/>
        <v>-10</v>
      </c>
      <c r="H1039">
        <f t="shared" si="205"/>
        <v>1.3586963771949658</v>
      </c>
      <c r="I1039" s="3">
        <f t="shared" si="206"/>
        <v>-0.99179017069737829</v>
      </c>
      <c r="J1039">
        <f t="shared" si="207"/>
        <v>2.8179362863023996</v>
      </c>
      <c r="K1039" s="3">
        <f t="shared" si="208"/>
        <v>19.471147185973383</v>
      </c>
      <c r="L1039">
        <f t="shared" si="203"/>
        <v>2.8179362863023996</v>
      </c>
      <c r="M1039" s="3">
        <f t="shared" si="209"/>
        <v>19.471147185973383</v>
      </c>
    </row>
    <row r="1040" spans="4:13" x14ac:dyDescent="0.3">
      <c r="D1040" s="2">
        <f t="shared" si="201"/>
        <v>1038</v>
      </c>
      <c r="E1040" s="3">
        <f t="shared" si="204"/>
        <v>2.075999999999993</v>
      </c>
      <c r="F1040" s="4">
        <f t="shared" si="202"/>
        <v>0</v>
      </c>
      <c r="G1040" s="3">
        <f t="shared" si="202"/>
        <v>-10</v>
      </c>
      <c r="H1040">
        <f t="shared" si="205"/>
        <v>1.3586963771949658</v>
      </c>
      <c r="I1040" s="3">
        <f t="shared" si="206"/>
        <v>-1.0117901706973782</v>
      </c>
      <c r="J1040">
        <f t="shared" si="207"/>
        <v>2.8206536790567895</v>
      </c>
      <c r="K1040" s="3">
        <f t="shared" si="208"/>
        <v>19.469163605631987</v>
      </c>
      <c r="L1040">
        <f t="shared" si="203"/>
        <v>2.8206536790567895</v>
      </c>
      <c r="M1040" s="3">
        <f t="shared" si="209"/>
        <v>19.469163605631987</v>
      </c>
    </row>
    <row r="1041" spans="4:13" x14ac:dyDescent="0.3">
      <c r="D1041" s="2">
        <f t="shared" si="201"/>
        <v>1039</v>
      </c>
      <c r="E1041" s="3">
        <f t="shared" si="204"/>
        <v>2.0779999999999927</v>
      </c>
      <c r="F1041" s="4">
        <f t="shared" si="202"/>
        <v>0</v>
      </c>
      <c r="G1041" s="3">
        <f t="shared" si="202"/>
        <v>-10</v>
      </c>
      <c r="H1041">
        <f t="shared" si="205"/>
        <v>1.3586963771949658</v>
      </c>
      <c r="I1041" s="3">
        <f t="shared" si="206"/>
        <v>-1.0317901706973782</v>
      </c>
      <c r="J1041">
        <f t="shared" si="207"/>
        <v>2.8233710718111795</v>
      </c>
      <c r="K1041" s="3">
        <f t="shared" si="208"/>
        <v>19.467140025290593</v>
      </c>
      <c r="L1041">
        <f t="shared" si="203"/>
        <v>2.8233710718111795</v>
      </c>
      <c r="M1041" s="3">
        <f t="shared" si="209"/>
        <v>19.467140025290593</v>
      </c>
    </row>
    <row r="1042" spans="4:13" x14ac:dyDescent="0.3">
      <c r="D1042" s="2">
        <f t="shared" si="201"/>
        <v>1040</v>
      </c>
      <c r="E1042" s="3">
        <f t="shared" si="204"/>
        <v>2.0799999999999925</v>
      </c>
      <c r="F1042" s="4">
        <f t="shared" si="202"/>
        <v>0</v>
      </c>
      <c r="G1042" s="3">
        <f t="shared" si="202"/>
        <v>-10</v>
      </c>
      <c r="H1042">
        <f t="shared" si="205"/>
        <v>1.3586963771949658</v>
      </c>
      <c r="I1042" s="3">
        <f t="shared" si="206"/>
        <v>-1.0517901706973782</v>
      </c>
      <c r="J1042">
        <f t="shared" si="207"/>
        <v>2.8260884645655695</v>
      </c>
      <c r="K1042" s="3">
        <f t="shared" si="208"/>
        <v>19.465076444949197</v>
      </c>
      <c r="L1042">
        <f t="shared" si="203"/>
        <v>2.8260884645655695</v>
      </c>
      <c r="M1042" s="3">
        <f t="shared" si="209"/>
        <v>19.465076444949197</v>
      </c>
    </row>
    <row r="1043" spans="4:13" x14ac:dyDescent="0.3">
      <c r="D1043" s="2">
        <f t="shared" si="201"/>
        <v>1041</v>
      </c>
      <c r="E1043" s="3">
        <f t="shared" si="204"/>
        <v>2.0819999999999923</v>
      </c>
      <c r="F1043" s="4">
        <f t="shared" si="202"/>
        <v>0</v>
      </c>
      <c r="G1043" s="3">
        <f t="shared" si="202"/>
        <v>-10</v>
      </c>
      <c r="H1043">
        <f t="shared" si="205"/>
        <v>1.3586963771949658</v>
      </c>
      <c r="I1043" s="3">
        <f t="shared" si="206"/>
        <v>-1.0717901706973783</v>
      </c>
      <c r="J1043">
        <f t="shared" si="207"/>
        <v>2.8288058573199595</v>
      </c>
      <c r="K1043" s="3">
        <f t="shared" si="208"/>
        <v>19.462972864607803</v>
      </c>
      <c r="L1043">
        <f t="shared" si="203"/>
        <v>2.8288058573199595</v>
      </c>
      <c r="M1043" s="3">
        <f t="shared" si="209"/>
        <v>19.462972864607803</v>
      </c>
    </row>
    <row r="1044" spans="4:13" x14ac:dyDescent="0.3">
      <c r="D1044" s="2">
        <f t="shared" si="201"/>
        <v>1042</v>
      </c>
      <c r="E1044" s="3">
        <f t="shared" si="204"/>
        <v>2.0839999999999921</v>
      </c>
      <c r="F1044" s="4">
        <f t="shared" ref="F1044:G1059" si="210">F1043</f>
        <v>0</v>
      </c>
      <c r="G1044" s="3">
        <f t="shared" si="210"/>
        <v>-10</v>
      </c>
      <c r="H1044">
        <f t="shared" si="205"/>
        <v>1.3586963771949658</v>
      </c>
      <c r="I1044" s="3">
        <f t="shared" si="206"/>
        <v>-1.0917901706973783</v>
      </c>
      <c r="J1044">
        <f t="shared" si="207"/>
        <v>2.8315232500743495</v>
      </c>
      <c r="K1044" s="3">
        <f t="shared" si="208"/>
        <v>19.460829284266406</v>
      </c>
      <c r="L1044">
        <f t="shared" si="203"/>
        <v>2.8315232500743495</v>
      </c>
      <c r="M1044" s="3">
        <f t="shared" si="209"/>
        <v>19.460829284266406</v>
      </c>
    </row>
    <row r="1045" spans="4:13" x14ac:dyDescent="0.3">
      <c r="D1045" s="2">
        <f t="shared" si="201"/>
        <v>1043</v>
      </c>
      <c r="E1045" s="3">
        <f t="shared" si="204"/>
        <v>2.0859999999999919</v>
      </c>
      <c r="F1045" s="4">
        <f t="shared" si="210"/>
        <v>0</v>
      </c>
      <c r="G1045" s="3">
        <f t="shared" si="210"/>
        <v>-10</v>
      </c>
      <c r="H1045">
        <f t="shared" si="205"/>
        <v>1.3586963771949658</v>
      </c>
      <c r="I1045" s="3">
        <f t="shared" si="206"/>
        <v>-1.1117901706973783</v>
      </c>
      <c r="J1045">
        <f t="shared" si="207"/>
        <v>2.8342406428287394</v>
      </c>
      <c r="K1045" s="3">
        <f t="shared" si="208"/>
        <v>19.458645703925011</v>
      </c>
      <c r="L1045">
        <f t="shared" si="203"/>
        <v>2.8342406428287394</v>
      </c>
      <c r="M1045" s="3">
        <f t="shared" si="209"/>
        <v>19.458645703925011</v>
      </c>
    </row>
    <row r="1046" spans="4:13" x14ac:dyDescent="0.3">
      <c r="D1046" s="2">
        <f t="shared" si="201"/>
        <v>1044</v>
      </c>
      <c r="E1046" s="3">
        <f t="shared" si="204"/>
        <v>2.0879999999999916</v>
      </c>
      <c r="F1046" s="4">
        <f t="shared" si="210"/>
        <v>0</v>
      </c>
      <c r="G1046" s="3">
        <f t="shared" si="210"/>
        <v>-10</v>
      </c>
      <c r="H1046">
        <f t="shared" si="205"/>
        <v>1.3586963771949658</v>
      </c>
      <c r="I1046" s="3">
        <f t="shared" si="206"/>
        <v>-1.1317901706973783</v>
      </c>
      <c r="J1046">
        <f t="shared" si="207"/>
        <v>2.8369580355831294</v>
      </c>
      <c r="K1046" s="3">
        <f t="shared" si="208"/>
        <v>19.456422123583618</v>
      </c>
      <c r="L1046">
        <f t="shared" si="203"/>
        <v>2.8369580355831294</v>
      </c>
      <c r="M1046" s="3">
        <f t="shared" si="209"/>
        <v>19.456422123583618</v>
      </c>
    </row>
    <row r="1047" spans="4:13" x14ac:dyDescent="0.3">
      <c r="D1047" s="2">
        <f t="shared" si="201"/>
        <v>1045</v>
      </c>
      <c r="E1047" s="3">
        <f t="shared" si="204"/>
        <v>2.0899999999999914</v>
      </c>
      <c r="F1047" s="4">
        <f t="shared" si="210"/>
        <v>0</v>
      </c>
      <c r="G1047" s="3">
        <f t="shared" si="210"/>
        <v>-10</v>
      </c>
      <c r="H1047">
        <f t="shared" si="205"/>
        <v>1.3586963771949658</v>
      </c>
      <c r="I1047" s="3">
        <f t="shared" si="206"/>
        <v>-1.1517901706973783</v>
      </c>
      <c r="J1047">
        <f t="shared" si="207"/>
        <v>2.8396754283375194</v>
      </c>
      <c r="K1047" s="3">
        <f t="shared" si="208"/>
        <v>19.454158543242222</v>
      </c>
      <c r="L1047">
        <f t="shared" si="203"/>
        <v>2.8396754283375194</v>
      </c>
      <c r="M1047" s="3">
        <f t="shared" si="209"/>
        <v>19.454158543242222</v>
      </c>
    </row>
    <row r="1048" spans="4:13" x14ac:dyDescent="0.3">
      <c r="D1048" s="2">
        <f t="shared" si="201"/>
        <v>1046</v>
      </c>
      <c r="E1048" s="3">
        <f t="shared" si="204"/>
        <v>2.0919999999999912</v>
      </c>
      <c r="F1048" s="4">
        <f t="shared" si="210"/>
        <v>0</v>
      </c>
      <c r="G1048" s="3">
        <f t="shared" si="210"/>
        <v>-10</v>
      </c>
      <c r="H1048">
        <f t="shared" si="205"/>
        <v>1.3586963771949658</v>
      </c>
      <c r="I1048" s="3">
        <f t="shared" si="206"/>
        <v>-1.1717901706973783</v>
      </c>
      <c r="J1048">
        <f t="shared" si="207"/>
        <v>2.8423928210919094</v>
      </c>
      <c r="K1048" s="3">
        <f t="shared" si="208"/>
        <v>19.451854962900828</v>
      </c>
      <c r="L1048">
        <f t="shared" si="203"/>
        <v>2.8423928210919094</v>
      </c>
      <c r="M1048" s="3">
        <f t="shared" si="209"/>
        <v>19.451854962900828</v>
      </c>
    </row>
    <row r="1049" spans="4:13" x14ac:dyDescent="0.3">
      <c r="D1049" s="2">
        <f t="shared" si="201"/>
        <v>1047</v>
      </c>
      <c r="E1049" s="3">
        <f t="shared" si="204"/>
        <v>2.093999999999991</v>
      </c>
      <c r="F1049" s="4">
        <f t="shared" si="210"/>
        <v>0</v>
      </c>
      <c r="G1049" s="3">
        <f t="shared" si="210"/>
        <v>-10</v>
      </c>
      <c r="H1049">
        <f t="shared" si="205"/>
        <v>1.3586963771949658</v>
      </c>
      <c r="I1049" s="3">
        <f t="shared" si="206"/>
        <v>-1.1917901706973784</v>
      </c>
      <c r="J1049">
        <f t="shared" si="207"/>
        <v>2.8451102138462994</v>
      </c>
      <c r="K1049" s="3">
        <f t="shared" si="208"/>
        <v>19.449511382559432</v>
      </c>
      <c r="L1049">
        <f t="shared" si="203"/>
        <v>2.8451102138462994</v>
      </c>
      <c r="M1049" s="3">
        <f t="shared" si="209"/>
        <v>19.449511382559432</v>
      </c>
    </row>
    <row r="1050" spans="4:13" x14ac:dyDescent="0.3">
      <c r="D1050" s="2">
        <f t="shared" si="201"/>
        <v>1048</v>
      </c>
      <c r="E1050" s="3">
        <f t="shared" si="204"/>
        <v>2.0959999999999908</v>
      </c>
      <c r="F1050" s="4">
        <f t="shared" si="210"/>
        <v>0</v>
      </c>
      <c r="G1050" s="3">
        <f t="shared" si="210"/>
        <v>-10</v>
      </c>
      <c r="H1050">
        <f t="shared" si="205"/>
        <v>1.3586963771949658</v>
      </c>
      <c r="I1050" s="3">
        <f t="shared" si="206"/>
        <v>-1.2117901706973784</v>
      </c>
      <c r="J1050">
        <f t="shared" si="207"/>
        <v>2.8478276066006893</v>
      </c>
      <c r="K1050" s="3">
        <f t="shared" si="208"/>
        <v>19.447127802218038</v>
      </c>
      <c r="L1050">
        <f t="shared" si="203"/>
        <v>2.8478276066006893</v>
      </c>
      <c r="M1050" s="3">
        <f t="shared" si="209"/>
        <v>19.447127802218038</v>
      </c>
    </row>
    <row r="1051" spans="4:13" x14ac:dyDescent="0.3">
      <c r="D1051" s="2">
        <f t="shared" si="201"/>
        <v>1049</v>
      </c>
      <c r="E1051" s="3">
        <f t="shared" si="204"/>
        <v>2.0979999999999905</v>
      </c>
      <c r="F1051" s="4">
        <f t="shared" si="210"/>
        <v>0</v>
      </c>
      <c r="G1051" s="3">
        <f t="shared" si="210"/>
        <v>-10</v>
      </c>
      <c r="H1051">
        <f t="shared" si="205"/>
        <v>1.3586963771949658</v>
      </c>
      <c r="I1051" s="3">
        <f t="shared" si="206"/>
        <v>-1.2317901706973784</v>
      </c>
      <c r="J1051">
        <f t="shared" si="207"/>
        <v>2.8505449993550793</v>
      </c>
      <c r="K1051" s="3">
        <f t="shared" si="208"/>
        <v>19.444704221876645</v>
      </c>
      <c r="L1051">
        <f t="shared" si="203"/>
        <v>2.8505449993550793</v>
      </c>
      <c r="M1051" s="3">
        <f t="shared" si="209"/>
        <v>19.444704221876645</v>
      </c>
    </row>
    <row r="1052" spans="4:13" x14ac:dyDescent="0.3">
      <c r="D1052" s="2">
        <f t="shared" si="201"/>
        <v>1050</v>
      </c>
      <c r="E1052" s="3">
        <f t="shared" si="204"/>
        <v>2.0999999999999903</v>
      </c>
      <c r="F1052" s="4">
        <f t="shared" si="210"/>
        <v>0</v>
      </c>
      <c r="G1052" s="3">
        <f t="shared" si="210"/>
        <v>-10</v>
      </c>
      <c r="H1052">
        <f t="shared" si="205"/>
        <v>1.3586963771949658</v>
      </c>
      <c r="I1052" s="3">
        <f t="shared" si="206"/>
        <v>-1.2517901706973784</v>
      </c>
      <c r="J1052">
        <f t="shared" si="207"/>
        <v>2.8532623921094693</v>
      </c>
      <c r="K1052" s="3">
        <f t="shared" si="208"/>
        <v>19.44224064153525</v>
      </c>
      <c r="L1052">
        <f t="shared" si="203"/>
        <v>2.8532623921094693</v>
      </c>
      <c r="M1052" s="3">
        <f t="shared" si="209"/>
        <v>19.44224064153525</v>
      </c>
    </row>
    <row r="1053" spans="4:13" x14ac:dyDescent="0.3">
      <c r="D1053" s="2">
        <f t="shared" si="201"/>
        <v>1051</v>
      </c>
      <c r="E1053" s="3">
        <f t="shared" si="204"/>
        <v>2.1019999999999901</v>
      </c>
      <c r="F1053" s="4">
        <f t="shared" si="210"/>
        <v>0</v>
      </c>
      <c r="G1053" s="3">
        <f t="shared" si="210"/>
        <v>-10</v>
      </c>
      <c r="H1053">
        <f t="shared" si="205"/>
        <v>1.3586963771949658</v>
      </c>
      <c r="I1053" s="3">
        <f t="shared" si="206"/>
        <v>-1.2717901706973784</v>
      </c>
      <c r="J1053">
        <f t="shared" si="207"/>
        <v>2.8559797848638593</v>
      </c>
      <c r="K1053" s="3">
        <f t="shared" si="208"/>
        <v>19.439737061193856</v>
      </c>
      <c r="L1053">
        <f t="shared" si="203"/>
        <v>2.8559797848638593</v>
      </c>
      <c r="M1053" s="3">
        <f t="shared" si="209"/>
        <v>19.439737061193856</v>
      </c>
    </row>
    <row r="1054" spans="4:13" x14ac:dyDescent="0.3">
      <c r="D1054" s="2">
        <f t="shared" si="201"/>
        <v>1052</v>
      </c>
      <c r="E1054" s="3">
        <f t="shared" si="204"/>
        <v>2.1039999999999899</v>
      </c>
      <c r="F1054" s="4">
        <f t="shared" si="210"/>
        <v>0</v>
      </c>
      <c r="G1054" s="3">
        <f t="shared" si="210"/>
        <v>-10</v>
      </c>
      <c r="H1054">
        <f t="shared" si="205"/>
        <v>1.3586963771949658</v>
      </c>
      <c r="I1054" s="3">
        <f t="shared" si="206"/>
        <v>-1.2917901706973784</v>
      </c>
      <c r="J1054">
        <f t="shared" si="207"/>
        <v>2.8586971776182493</v>
      </c>
      <c r="K1054" s="3">
        <f t="shared" si="208"/>
        <v>19.437193480852461</v>
      </c>
      <c r="L1054">
        <f t="shared" si="203"/>
        <v>2.8586971776182493</v>
      </c>
      <c r="M1054" s="3">
        <f t="shared" si="209"/>
        <v>19.437193480852461</v>
      </c>
    </row>
    <row r="1055" spans="4:13" x14ac:dyDescent="0.3">
      <c r="D1055" s="2">
        <f t="shared" si="201"/>
        <v>1053</v>
      </c>
      <c r="E1055" s="3">
        <f t="shared" si="204"/>
        <v>2.1059999999999897</v>
      </c>
      <c r="F1055" s="4">
        <f t="shared" si="210"/>
        <v>0</v>
      </c>
      <c r="G1055" s="3">
        <f t="shared" si="210"/>
        <v>-10</v>
      </c>
      <c r="H1055">
        <f t="shared" si="205"/>
        <v>1.3586963771949658</v>
      </c>
      <c r="I1055" s="3">
        <f t="shared" si="206"/>
        <v>-1.3117901706973785</v>
      </c>
      <c r="J1055">
        <f t="shared" si="207"/>
        <v>2.8614145703726392</v>
      </c>
      <c r="K1055" s="3">
        <f t="shared" si="208"/>
        <v>19.434609900511067</v>
      </c>
      <c r="L1055">
        <f t="shared" si="203"/>
        <v>2.8614145703726392</v>
      </c>
      <c r="M1055" s="3">
        <f t="shared" si="209"/>
        <v>19.434609900511067</v>
      </c>
    </row>
    <row r="1056" spans="4:13" x14ac:dyDescent="0.3">
      <c r="D1056" s="2">
        <f t="shared" si="201"/>
        <v>1054</v>
      </c>
      <c r="E1056" s="3">
        <f t="shared" si="204"/>
        <v>2.1079999999999894</v>
      </c>
      <c r="F1056" s="4">
        <f t="shared" si="210"/>
        <v>0</v>
      </c>
      <c r="G1056" s="3">
        <f t="shared" si="210"/>
        <v>-10</v>
      </c>
      <c r="H1056">
        <f t="shared" si="205"/>
        <v>1.3586963771949658</v>
      </c>
      <c r="I1056" s="3">
        <f t="shared" si="206"/>
        <v>-1.3317901706973785</v>
      </c>
      <c r="J1056">
        <f t="shared" si="207"/>
        <v>2.8641319631270292</v>
      </c>
      <c r="K1056" s="3">
        <f t="shared" si="208"/>
        <v>19.431986320169671</v>
      </c>
      <c r="L1056">
        <f t="shared" si="203"/>
        <v>2.8641319631270292</v>
      </c>
      <c r="M1056" s="3">
        <f t="shared" si="209"/>
        <v>19.431986320169671</v>
      </c>
    </row>
    <row r="1057" spans="4:13" x14ac:dyDescent="0.3">
      <c r="D1057" s="2">
        <f t="shared" si="201"/>
        <v>1055</v>
      </c>
      <c r="E1057" s="3">
        <f t="shared" si="204"/>
        <v>2.1099999999999892</v>
      </c>
      <c r="F1057" s="4">
        <f t="shared" si="210"/>
        <v>0</v>
      </c>
      <c r="G1057" s="3">
        <f t="shared" si="210"/>
        <v>-10</v>
      </c>
      <c r="H1057">
        <f t="shared" si="205"/>
        <v>1.3586963771949658</v>
      </c>
      <c r="I1057" s="3">
        <f t="shared" si="206"/>
        <v>-1.3517901706973785</v>
      </c>
      <c r="J1057">
        <f t="shared" si="207"/>
        <v>2.8668493558814192</v>
      </c>
      <c r="K1057" s="3">
        <f t="shared" si="208"/>
        <v>19.429322739828276</v>
      </c>
      <c r="L1057">
        <f t="shared" si="203"/>
        <v>2.8668493558814192</v>
      </c>
      <c r="M1057" s="3">
        <f t="shared" si="209"/>
        <v>19.429322739828276</v>
      </c>
    </row>
    <row r="1058" spans="4:13" x14ac:dyDescent="0.3">
      <c r="D1058" s="2">
        <f t="shared" si="201"/>
        <v>1056</v>
      </c>
      <c r="E1058" s="3">
        <f t="shared" si="204"/>
        <v>2.111999999999989</v>
      </c>
      <c r="F1058" s="4">
        <f t="shared" si="210"/>
        <v>0</v>
      </c>
      <c r="G1058" s="3">
        <f t="shared" si="210"/>
        <v>-10</v>
      </c>
      <c r="H1058">
        <f t="shared" si="205"/>
        <v>1.3586963771949658</v>
      </c>
      <c r="I1058" s="3">
        <f t="shared" si="206"/>
        <v>-1.3717901706973785</v>
      </c>
      <c r="J1058">
        <f t="shared" si="207"/>
        <v>2.8695667486358092</v>
      </c>
      <c r="K1058" s="3">
        <f t="shared" si="208"/>
        <v>19.426619159486883</v>
      </c>
      <c r="L1058">
        <f t="shared" si="203"/>
        <v>2.8695667486358092</v>
      </c>
      <c r="M1058" s="3">
        <f t="shared" si="209"/>
        <v>19.426619159486883</v>
      </c>
    </row>
    <row r="1059" spans="4:13" x14ac:dyDescent="0.3">
      <c r="D1059" s="2">
        <f t="shared" si="201"/>
        <v>1057</v>
      </c>
      <c r="E1059" s="3">
        <f t="shared" si="204"/>
        <v>2.1139999999999888</v>
      </c>
      <c r="F1059" s="4">
        <f t="shared" si="210"/>
        <v>0</v>
      </c>
      <c r="G1059" s="3">
        <f t="shared" si="210"/>
        <v>-10</v>
      </c>
      <c r="H1059">
        <f t="shared" si="205"/>
        <v>1.3586963771949658</v>
      </c>
      <c r="I1059" s="3">
        <f t="shared" si="206"/>
        <v>-1.3917901706973785</v>
      </c>
      <c r="J1059">
        <f t="shared" si="207"/>
        <v>2.8722841413901992</v>
      </c>
      <c r="K1059" s="3">
        <f t="shared" si="208"/>
        <v>19.423875579145488</v>
      </c>
      <c r="L1059">
        <f t="shared" si="203"/>
        <v>2.8722841413901992</v>
      </c>
      <c r="M1059" s="3">
        <f t="shared" si="209"/>
        <v>19.423875579145488</v>
      </c>
    </row>
    <row r="1060" spans="4:13" x14ac:dyDescent="0.3">
      <c r="D1060" s="2">
        <f t="shared" si="201"/>
        <v>1058</v>
      </c>
      <c r="E1060" s="3">
        <f t="shared" si="204"/>
        <v>2.1159999999999886</v>
      </c>
      <c r="F1060" s="4">
        <f t="shared" ref="F1060:G1075" si="211">F1059</f>
        <v>0</v>
      </c>
      <c r="G1060" s="3">
        <f t="shared" si="211"/>
        <v>-10</v>
      </c>
      <c r="H1060">
        <f t="shared" si="205"/>
        <v>1.3586963771949658</v>
      </c>
      <c r="I1060" s="3">
        <f t="shared" si="206"/>
        <v>-1.4117901706973786</v>
      </c>
      <c r="J1060">
        <f t="shared" si="207"/>
        <v>2.8750015341445891</v>
      </c>
      <c r="K1060" s="3">
        <f t="shared" si="208"/>
        <v>19.421091998804094</v>
      </c>
      <c r="L1060">
        <f t="shared" si="203"/>
        <v>2.8750015341445891</v>
      </c>
      <c r="M1060" s="3">
        <f t="shared" si="209"/>
        <v>19.421091998804094</v>
      </c>
    </row>
    <row r="1061" spans="4:13" x14ac:dyDescent="0.3">
      <c r="D1061" s="2">
        <f t="shared" si="201"/>
        <v>1059</v>
      </c>
      <c r="E1061" s="3">
        <f t="shared" si="204"/>
        <v>2.1179999999999883</v>
      </c>
      <c r="F1061" s="4">
        <f t="shared" si="211"/>
        <v>0</v>
      </c>
      <c r="G1061" s="3">
        <f t="shared" si="211"/>
        <v>-10</v>
      </c>
      <c r="H1061">
        <f t="shared" si="205"/>
        <v>1.3586963771949658</v>
      </c>
      <c r="I1061" s="3">
        <f t="shared" si="206"/>
        <v>-1.4317901706973786</v>
      </c>
      <c r="J1061">
        <f t="shared" si="207"/>
        <v>2.8777189268989791</v>
      </c>
      <c r="K1061" s="3">
        <f t="shared" si="208"/>
        <v>19.418268418462699</v>
      </c>
      <c r="L1061">
        <f t="shared" si="203"/>
        <v>2.8777189268989791</v>
      </c>
      <c r="M1061" s="3">
        <f t="shared" si="209"/>
        <v>19.418268418462699</v>
      </c>
    </row>
    <row r="1062" spans="4:13" x14ac:dyDescent="0.3">
      <c r="D1062" s="2">
        <f t="shared" si="201"/>
        <v>1060</v>
      </c>
      <c r="E1062" s="3">
        <f t="shared" si="204"/>
        <v>2.1199999999999881</v>
      </c>
      <c r="F1062" s="4">
        <f t="shared" si="211"/>
        <v>0</v>
      </c>
      <c r="G1062" s="3">
        <f t="shared" si="211"/>
        <v>-10</v>
      </c>
      <c r="H1062">
        <f t="shared" si="205"/>
        <v>1.3586963771949658</v>
      </c>
      <c r="I1062" s="3">
        <f t="shared" si="206"/>
        <v>-1.4517901706973786</v>
      </c>
      <c r="J1062">
        <f t="shared" si="207"/>
        <v>2.8804363196533691</v>
      </c>
      <c r="K1062" s="3">
        <f t="shared" si="208"/>
        <v>19.415404838121304</v>
      </c>
      <c r="L1062">
        <f t="shared" si="203"/>
        <v>2.8804363196533691</v>
      </c>
      <c r="M1062" s="3">
        <f t="shared" si="209"/>
        <v>19.415404838121304</v>
      </c>
    </row>
    <row r="1063" spans="4:13" x14ac:dyDescent="0.3">
      <c r="D1063" s="2">
        <f t="shared" si="201"/>
        <v>1061</v>
      </c>
      <c r="E1063" s="3">
        <f t="shared" si="204"/>
        <v>2.1219999999999879</v>
      </c>
      <c r="F1063" s="4">
        <f t="shared" si="211"/>
        <v>0</v>
      </c>
      <c r="G1063" s="3">
        <f t="shared" si="211"/>
        <v>-10</v>
      </c>
      <c r="H1063">
        <f t="shared" si="205"/>
        <v>1.3586963771949658</v>
      </c>
      <c r="I1063" s="3">
        <f t="shared" si="206"/>
        <v>-1.4717901706973786</v>
      </c>
      <c r="J1063">
        <f t="shared" si="207"/>
        <v>2.8831537124077591</v>
      </c>
      <c r="K1063" s="3">
        <f t="shared" si="208"/>
        <v>19.412501257779908</v>
      </c>
      <c r="L1063">
        <f t="shared" si="203"/>
        <v>2.8831537124077591</v>
      </c>
      <c r="M1063" s="3">
        <f t="shared" si="209"/>
        <v>19.412501257779908</v>
      </c>
    </row>
    <row r="1064" spans="4:13" x14ac:dyDescent="0.3">
      <c r="D1064" s="2">
        <f t="shared" si="201"/>
        <v>1062</v>
      </c>
      <c r="E1064" s="3">
        <f t="shared" si="204"/>
        <v>2.1239999999999877</v>
      </c>
      <c r="F1064" s="4">
        <f t="shared" si="211"/>
        <v>0</v>
      </c>
      <c r="G1064" s="3">
        <f t="shared" si="211"/>
        <v>-10</v>
      </c>
      <c r="H1064">
        <f t="shared" si="205"/>
        <v>1.3586963771949658</v>
      </c>
      <c r="I1064" s="3">
        <f t="shared" si="206"/>
        <v>-1.4917901706973786</v>
      </c>
      <c r="J1064">
        <f t="shared" si="207"/>
        <v>2.8858711051621491</v>
      </c>
      <c r="K1064" s="3">
        <f t="shared" si="208"/>
        <v>19.409557677438514</v>
      </c>
      <c r="L1064">
        <f t="shared" si="203"/>
        <v>2.8858711051621491</v>
      </c>
      <c r="M1064" s="3">
        <f t="shared" si="209"/>
        <v>19.409557677438514</v>
      </c>
    </row>
    <row r="1065" spans="4:13" x14ac:dyDescent="0.3">
      <c r="D1065" s="2">
        <f t="shared" si="201"/>
        <v>1063</v>
      </c>
      <c r="E1065" s="3">
        <f t="shared" si="204"/>
        <v>2.1259999999999875</v>
      </c>
      <c r="F1065" s="4">
        <f t="shared" si="211"/>
        <v>0</v>
      </c>
      <c r="G1065" s="3">
        <f t="shared" si="211"/>
        <v>-10</v>
      </c>
      <c r="H1065">
        <f t="shared" si="205"/>
        <v>1.3586963771949658</v>
      </c>
      <c r="I1065" s="3">
        <f t="shared" si="206"/>
        <v>-1.5117901706973786</v>
      </c>
      <c r="J1065">
        <f t="shared" si="207"/>
        <v>2.888588497916539</v>
      </c>
      <c r="K1065" s="3">
        <f t="shared" si="208"/>
        <v>19.406574097097121</v>
      </c>
      <c r="L1065">
        <f t="shared" si="203"/>
        <v>2.888588497916539</v>
      </c>
      <c r="M1065" s="3">
        <f t="shared" si="209"/>
        <v>19.406574097097121</v>
      </c>
    </row>
    <row r="1066" spans="4:13" x14ac:dyDescent="0.3">
      <c r="D1066" s="2">
        <f t="shared" si="201"/>
        <v>1064</v>
      </c>
      <c r="E1066" s="3">
        <f t="shared" si="204"/>
        <v>2.1279999999999872</v>
      </c>
      <c r="F1066" s="4">
        <f t="shared" si="211"/>
        <v>0</v>
      </c>
      <c r="G1066" s="3">
        <f t="shared" si="211"/>
        <v>-10</v>
      </c>
      <c r="H1066">
        <f t="shared" si="205"/>
        <v>1.3586963771949658</v>
      </c>
      <c r="I1066" s="3">
        <f t="shared" si="206"/>
        <v>-1.5317901706973787</v>
      </c>
      <c r="J1066">
        <f t="shared" si="207"/>
        <v>2.891305890670929</v>
      </c>
      <c r="K1066" s="3">
        <f t="shared" si="208"/>
        <v>19.403550516755725</v>
      </c>
      <c r="L1066">
        <f t="shared" si="203"/>
        <v>2.891305890670929</v>
      </c>
      <c r="M1066" s="3">
        <f t="shared" si="209"/>
        <v>19.403550516755725</v>
      </c>
    </row>
    <row r="1067" spans="4:13" x14ac:dyDescent="0.3">
      <c r="D1067" s="2">
        <f t="shared" si="201"/>
        <v>1065</v>
      </c>
      <c r="E1067" s="3">
        <f t="shared" si="204"/>
        <v>2.129999999999987</v>
      </c>
      <c r="F1067" s="4">
        <f t="shared" si="211"/>
        <v>0</v>
      </c>
      <c r="G1067" s="3">
        <f t="shared" si="211"/>
        <v>-10</v>
      </c>
      <c r="H1067">
        <f t="shared" si="205"/>
        <v>1.3586963771949658</v>
      </c>
      <c r="I1067" s="3">
        <f t="shared" si="206"/>
        <v>-1.5517901706973787</v>
      </c>
      <c r="J1067">
        <f t="shared" si="207"/>
        <v>2.894023283425319</v>
      </c>
      <c r="K1067" s="3">
        <f t="shared" si="208"/>
        <v>19.400486936414332</v>
      </c>
      <c r="L1067">
        <f t="shared" si="203"/>
        <v>2.894023283425319</v>
      </c>
      <c r="M1067" s="3">
        <f t="shared" si="209"/>
        <v>19.400486936414332</v>
      </c>
    </row>
    <row r="1068" spans="4:13" x14ac:dyDescent="0.3">
      <c r="D1068" s="2">
        <f t="shared" si="201"/>
        <v>1066</v>
      </c>
      <c r="E1068" s="3">
        <f t="shared" si="204"/>
        <v>2.1319999999999868</v>
      </c>
      <c r="F1068" s="4">
        <f t="shared" si="211"/>
        <v>0</v>
      </c>
      <c r="G1068" s="3">
        <f t="shared" si="211"/>
        <v>-10</v>
      </c>
      <c r="H1068">
        <f t="shared" si="205"/>
        <v>1.3586963771949658</v>
      </c>
      <c r="I1068" s="3">
        <f t="shared" si="206"/>
        <v>-1.5717901706973787</v>
      </c>
      <c r="J1068">
        <f t="shared" si="207"/>
        <v>2.896740676179709</v>
      </c>
      <c r="K1068" s="3">
        <f t="shared" si="208"/>
        <v>19.397383356072936</v>
      </c>
      <c r="L1068">
        <f t="shared" si="203"/>
        <v>2.896740676179709</v>
      </c>
      <c r="M1068" s="3">
        <f t="shared" si="209"/>
        <v>19.397383356072936</v>
      </c>
    </row>
    <row r="1069" spans="4:13" x14ac:dyDescent="0.3">
      <c r="D1069" s="2">
        <f t="shared" si="201"/>
        <v>1067</v>
      </c>
      <c r="E1069" s="3">
        <f t="shared" si="204"/>
        <v>2.1339999999999866</v>
      </c>
      <c r="F1069" s="4">
        <f t="shared" si="211"/>
        <v>0</v>
      </c>
      <c r="G1069" s="3">
        <f t="shared" si="211"/>
        <v>-10</v>
      </c>
      <c r="H1069">
        <f t="shared" si="205"/>
        <v>1.3586963771949658</v>
      </c>
      <c r="I1069" s="3">
        <f t="shared" si="206"/>
        <v>-1.5917901706973787</v>
      </c>
      <c r="J1069">
        <f t="shared" si="207"/>
        <v>2.899458068934099</v>
      </c>
      <c r="K1069" s="3">
        <f t="shared" si="208"/>
        <v>19.394239775731542</v>
      </c>
      <c r="L1069">
        <f t="shared" si="203"/>
        <v>2.899458068934099</v>
      </c>
      <c r="M1069" s="3">
        <f t="shared" si="209"/>
        <v>19.394239775731542</v>
      </c>
    </row>
    <row r="1070" spans="4:13" x14ac:dyDescent="0.3">
      <c r="D1070" s="2">
        <f t="shared" si="201"/>
        <v>1068</v>
      </c>
      <c r="E1070" s="3">
        <f t="shared" si="204"/>
        <v>2.1359999999999864</v>
      </c>
      <c r="F1070" s="4">
        <f t="shared" si="211"/>
        <v>0</v>
      </c>
      <c r="G1070" s="3">
        <f t="shared" si="211"/>
        <v>-10</v>
      </c>
      <c r="H1070">
        <f t="shared" si="205"/>
        <v>1.3586963771949658</v>
      </c>
      <c r="I1070" s="3">
        <f t="shared" si="206"/>
        <v>-1.6117901706973787</v>
      </c>
      <c r="J1070">
        <f t="shared" si="207"/>
        <v>2.9021754616884889</v>
      </c>
      <c r="K1070" s="3">
        <f t="shared" si="208"/>
        <v>19.391056195390146</v>
      </c>
      <c r="L1070">
        <f t="shared" si="203"/>
        <v>2.9021754616884889</v>
      </c>
      <c r="M1070" s="3">
        <f t="shared" si="209"/>
        <v>19.391056195390146</v>
      </c>
    </row>
    <row r="1071" spans="4:13" x14ac:dyDescent="0.3">
      <c r="D1071" s="2">
        <f t="shared" si="201"/>
        <v>1069</v>
      </c>
      <c r="E1071" s="3">
        <f t="shared" si="204"/>
        <v>2.1379999999999861</v>
      </c>
      <c r="F1071" s="4">
        <f t="shared" si="211"/>
        <v>0</v>
      </c>
      <c r="G1071" s="3">
        <f t="shared" si="211"/>
        <v>-10</v>
      </c>
      <c r="H1071">
        <f t="shared" si="205"/>
        <v>1.3586963771949658</v>
      </c>
      <c r="I1071" s="3">
        <f t="shared" si="206"/>
        <v>-1.6317901706973788</v>
      </c>
      <c r="J1071">
        <f t="shared" si="207"/>
        <v>2.9048928544428789</v>
      </c>
      <c r="K1071" s="3">
        <f t="shared" si="208"/>
        <v>19.387832615048751</v>
      </c>
      <c r="L1071">
        <f t="shared" si="203"/>
        <v>2.9048928544428789</v>
      </c>
      <c r="M1071" s="3">
        <f t="shared" si="209"/>
        <v>19.387832615048751</v>
      </c>
    </row>
    <row r="1072" spans="4:13" x14ac:dyDescent="0.3">
      <c r="D1072" s="2">
        <f t="shared" si="201"/>
        <v>1070</v>
      </c>
      <c r="E1072" s="3">
        <f t="shared" si="204"/>
        <v>2.1399999999999859</v>
      </c>
      <c r="F1072" s="4">
        <f t="shared" si="211"/>
        <v>0</v>
      </c>
      <c r="G1072" s="3">
        <f t="shared" si="211"/>
        <v>-10</v>
      </c>
      <c r="H1072">
        <f t="shared" si="205"/>
        <v>1.3586963771949658</v>
      </c>
      <c r="I1072" s="3">
        <f t="shared" si="206"/>
        <v>-1.6517901706973788</v>
      </c>
      <c r="J1072">
        <f t="shared" si="207"/>
        <v>2.9076102471972689</v>
      </c>
      <c r="K1072" s="3">
        <f t="shared" si="208"/>
        <v>19.384569034707358</v>
      </c>
      <c r="L1072">
        <f t="shared" si="203"/>
        <v>2.9076102471972689</v>
      </c>
      <c r="M1072" s="3">
        <f t="shared" si="209"/>
        <v>19.384569034707358</v>
      </c>
    </row>
    <row r="1073" spans="4:13" x14ac:dyDescent="0.3">
      <c r="D1073" s="2">
        <f t="shared" si="201"/>
        <v>1071</v>
      </c>
      <c r="E1073" s="3">
        <f t="shared" si="204"/>
        <v>2.1419999999999857</v>
      </c>
      <c r="F1073" s="4">
        <f t="shared" si="211"/>
        <v>0</v>
      </c>
      <c r="G1073" s="3">
        <f t="shared" si="211"/>
        <v>-10</v>
      </c>
      <c r="H1073">
        <f t="shared" si="205"/>
        <v>1.3586963771949658</v>
      </c>
      <c r="I1073" s="3">
        <f t="shared" si="206"/>
        <v>-1.6717901706973788</v>
      </c>
      <c r="J1073">
        <f t="shared" si="207"/>
        <v>2.9103276399516589</v>
      </c>
      <c r="K1073" s="3">
        <f t="shared" si="208"/>
        <v>19.381265454365963</v>
      </c>
      <c r="L1073">
        <f t="shared" si="203"/>
        <v>2.9103276399516589</v>
      </c>
      <c r="M1073" s="3">
        <f t="shared" si="209"/>
        <v>19.381265454365963</v>
      </c>
    </row>
    <row r="1074" spans="4:13" x14ac:dyDescent="0.3">
      <c r="D1074" s="2">
        <f t="shared" si="201"/>
        <v>1072</v>
      </c>
      <c r="E1074" s="3">
        <f t="shared" si="204"/>
        <v>2.1439999999999855</v>
      </c>
      <c r="F1074" s="4">
        <f t="shared" si="211"/>
        <v>0</v>
      </c>
      <c r="G1074" s="3">
        <f t="shared" si="211"/>
        <v>-10</v>
      </c>
      <c r="H1074">
        <f t="shared" si="205"/>
        <v>1.3586963771949658</v>
      </c>
      <c r="I1074" s="3">
        <f t="shared" si="206"/>
        <v>-1.6917901706973788</v>
      </c>
      <c r="J1074">
        <f t="shared" si="207"/>
        <v>2.9130450327060489</v>
      </c>
      <c r="K1074" s="3">
        <f t="shared" si="208"/>
        <v>19.377921874024569</v>
      </c>
      <c r="L1074">
        <f t="shared" si="203"/>
        <v>2.9130450327060489</v>
      </c>
      <c r="M1074" s="3">
        <f t="shared" si="209"/>
        <v>19.377921874024569</v>
      </c>
    </row>
    <row r="1075" spans="4:13" x14ac:dyDescent="0.3">
      <c r="D1075" s="2">
        <f t="shared" si="201"/>
        <v>1073</v>
      </c>
      <c r="E1075" s="3">
        <f t="shared" si="204"/>
        <v>2.1459999999999853</v>
      </c>
      <c r="F1075" s="4">
        <f t="shared" si="211"/>
        <v>0</v>
      </c>
      <c r="G1075" s="3">
        <f t="shared" si="211"/>
        <v>-10</v>
      </c>
      <c r="H1075">
        <f t="shared" si="205"/>
        <v>1.3586963771949658</v>
      </c>
      <c r="I1075" s="3">
        <f t="shared" si="206"/>
        <v>-1.7117901706973788</v>
      </c>
      <c r="J1075">
        <f t="shared" si="207"/>
        <v>2.9157624254604388</v>
      </c>
      <c r="K1075" s="3">
        <f t="shared" si="208"/>
        <v>19.374538293683173</v>
      </c>
      <c r="L1075">
        <f t="shared" si="203"/>
        <v>2.9157624254604388</v>
      </c>
      <c r="M1075" s="3">
        <f t="shared" si="209"/>
        <v>19.374538293683173</v>
      </c>
    </row>
    <row r="1076" spans="4:13" x14ac:dyDescent="0.3">
      <c r="D1076" s="2">
        <f t="shared" si="201"/>
        <v>1074</v>
      </c>
      <c r="E1076" s="3">
        <f t="shared" si="204"/>
        <v>2.147999999999985</v>
      </c>
      <c r="F1076" s="4">
        <f t="shared" ref="F1076:G1091" si="212">F1075</f>
        <v>0</v>
      </c>
      <c r="G1076" s="3">
        <f t="shared" si="212"/>
        <v>-10</v>
      </c>
      <c r="H1076">
        <f t="shared" si="205"/>
        <v>1.3586963771949658</v>
      </c>
      <c r="I1076" s="3">
        <f t="shared" si="206"/>
        <v>-1.7317901706973788</v>
      </c>
      <c r="J1076">
        <f t="shared" si="207"/>
        <v>2.9184798182148288</v>
      </c>
      <c r="K1076" s="3">
        <f t="shared" si="208"/>
        <v>19.371114713341779</v>
      </c>
      <c r="L1076">
        <f t="shared" si="203"/>
        <v>2.9184798182148288</v>
      </c>
      <c r="M1076" s="3">
        <f t="shared" si="209"/>
        <v>19.371114713341779</v>
      </c>
    </row>
    <row r="1077" spans="4:13" x14ac:dyDescent="0.3">
      <c r="D1077" s="2">
        <f t="shared" si="201"/>
        <v>1075</v>
      </c>
      <c r="E1077" s="3">
        <f t="shared" si="204"/>
        <v>2.1499999999999848</v>
      </c>
      <c r="F1077" s="4">
        <f t="shared" si="212"/>
        <v>0</v>
      </c>
      <c r="G1077" s="3">
        <f t="shared" si="212"/>
        <v>-10</v>
      </c>
      <c r="H1077">
        <f t="shared" si="205"/>
        <v>1.3586963771949658</v>
      </c>
      <c r="I1077" s="3">
        <f t="shared" si="206"/>
        <v>-1.7517901706973789</v>
      </c>
      <c r="J1077">
        <f t="shared" si="207"/>
        <v>2.9211972109692188</v>
      </c>
      <c r="K1077" s="3">
        <f t="shared" si="208"/>
        <v>19.367651133000383</v>
      </c>
      <c r="L1077">
        <f t="shared" si="203"/>
        <v>2.9211972109692188</v>
      </c>
      <c r="M1077" s="3">
        <f t="shared" si="209"/>
        <v>19.367651133000383</v>
      </c>
    </row>
    <row r="1078" spans="4:13" x14ac:dyDescent="0.3">
      <c r="D1078" s="2">
        <f t="shared" si="201"/>
        <v>1076</v>
      </c>
      <c r="E1078" s="3">
        <f t="shared" si="204"/>
        <v>2.1519999999999846</v>
      </c>
      <c r="F1078" s="4">
        <f t="shared" si="212"/>
        <v>0</v>
      </c>
      <c r="G1078" s="3">
        <f t="shared" si="212"/>
        <v>-10</v>
      </c>
      <c r="H1078">
        <f t="shared" si="205"/>
        <v>1.3586963771949658</v>
      </c>
      <c r="I1078" s="3">
        <f t="shared" si="206"/>
        <v>-1.7717901706973789</v>
      </c>
      <c r="J1078">
        <f t="shared" si="207"/>
        <v>2.9239146037236088</v>
      </c>
      <c r="K1078" s="3">
        <f t="shared" si="208"/>
        <v>19.364147552658988</v>
      </c>
      <c r="L1078">
        <f t="shared" si="203"/>
        <v>2.9239146037236088</v>
      </c>
      <c r="M1078" s="3">
        <f t="shared" si="209"/>
        <v>19.364147552658988</v>
      </c>
    </row>
    <row r="1079" spans="4:13" x14ac:dyDescent="0.3">
      <c r="D1079" s="2">
        <f t="shared" si="201"/>
        <v>1077</v>
      </c>
      <c r="E1079" s="3">
        <f t="shared" si="204"/>
        <v>2.1539999999999844</v>
      </c>
      <c r="F1079" s="4">
        <f t="shared" si="212"/>
        <v>0</v>
      </c>
      <c r="G1079" s="3">
        <f t="shared" si="212"/>
        <v>-10</v>
      </c>
      <c r="H1079">
        <f t="shared" si="205"/>
        <v>1.3586963771949658</v>
      </c>
      <c r="I1079" s="3">
        <f t="shared" si="206"/>
        <v>-1.7917901706973789</v>
      </c>
      <c r="J1079">
        <f t="shared" si="207"/>
        <v>2.9266319964779988</v>
      </c>
      <c r="K1079" s="3">
        <f t="shared" si="208"/>
        <v>19.360603972317595</v>
      </c>
      <c r="L1079">
        <f t="shared" si="203"/>
        <v>2.9266319964779988</v>
      </c>
      <c r="M1079" s="3">
        <f t="shared" si="209"/>
        <v>19.360603972317595</v>
      </c>
    </row>
    <row r="1080" spans="4:13" x14ac:dyDescent="0.3">
      <c r="D1080" s="2">
        <f t="shared" si="201"/>
        <v>1078</v>
      </c>
      <c r="E1080" s="3">
        <f t="shared" si="204"/>
        <v>2.1559999999999842</v>
      </c>
      <c r="F1080" s="4">
        <f t="shared" si="212"/>
        <v>0</v>
      </c>
      <c r="G1080" s="3">
        <f t="shared" si="212"/>
        <v>-10</v>
      </c>
      <c r="H1080">
        <f t="shared" si="205"/>
        <v>1.3586963771949658</v>
      </c>
      <c r="I1080" s="3">
        <f t="shared" si="206"/>
        <v>-1.8117901706973789</v>
      </c>
      <c r="J1080">
        <f t="shared" si="207"/>
        <v>2.9293493892323887</v>
      </c>
      <c r="K1080" s="3">
        <f t="shared" si="208"/>
        <v>19.357020391976199</v>
      </c>
      <c r="L1080">
        <f t="shared" si="203"/>
        <v>2.9293493892323887</v>
      </c>
      <c r="M1080" s="3">
        <f t="shared" si="209"/>
        <v>19.357020391976199</v>
      </c>
    </row>
    <row r="1081" spans="4:13" x14ac:dyDescent="0.3">
      <c r="D1081" s="2">
        <f t="shared" si="201"/>
        <v>1079</v>
      </c>
      <c r="E1081" s="3">
        <f t="shared" si="204"/>
        <v>2.1579999999999839</v>
      </c>
      <c r="F1081" s="4">
        <f t="shared" si="212"/>
        <v>0</v>
      </c>
      <c r="G1081" s="3">
        <f t="shared" si="212"/>
        <v>-10</v>
      </c>
      <c r="H1081">
        <f t="shared" si="205"/>
        <v>1.3586963771949658</v>
      </c>
      <c r="I1081" s="3">
        <f t="shared" si="206"/>
        <v>-1.8317901706973789</v>
      </c>
      <c r="J1081">
        <f t="shared" si="207"/>
        <v>2.9320667819867787</v>
      </c>
      <c r="K1081" s="3">
        <f t="shared" si="208"/>
        <v>19.353396811634806</v>
      </c>
      <c r="L1081">
        <f t="shared" si="203"/>
        <v>2.9320667819867787</v>
      </c>
      <c r="M1081" s="3">
        <f t="shared" si="209"/>
        <v>19.353396811634806</v>
      </c>
    </row>
    <row r="1082" spans="4:13" x14ac:dyDescent="0.3">
      <c r="D1082" s="2">
        <f t="shared" si="201"/>
        <v>1080</v>
      </c>
      <c r="E1082" s="3">
        <f t="shared" si="204"/>
        <v>2.1599999999999837</v>
      </c>
      <c r="F1082" s="4">
        <f t="shared" si="212"/>
        <v>0</v>
      </c>
      <c r="G1082" s="3">
        <f t="shared" si="212"/>
        <v>-10</v>
      </c>
      <c r="H1082">
        <f t="shared" si="205"/>
        <v>1.3586963771949658</v>
      </c>
      <c r="I1082" s="3">
        <f t="shared" si="206"/>
        <v>-1.8517901706973789</v>
      </c>
      <c r="J1082">
        <f t="shared" si="207"/>
        <v>2.9347841747411687</v>
      </c>
      <c r="K1082" s="3">
        <f t="shared" si="208"/>
        <v>19.34973323129341</v>
      </c>
      <c r="L1082">
        <f t="shared" si="203"/>
        <v>2.9347841747411687</v>
      </c>
      <c r="M1082" s="3">
        <f t="shared" si="209"/>
        <v>19.34973323129341</v>
      </c>
    </row>
    <row r="1083" spans="4:13" x14ac:dyDescent="0.3">
      <c r="D1083" s="2">
        <f t="shared" si="201"/>
        <v>1081</v>
      </c>
      <c r="E1083" s="3">
        <f t="shared" si="204"/>
        <v>2.1619999999999835</v>
      </c>
      <c r="F1083" s="4">
        <f t="shared" si="212"/>
        <v>0</v>
      </c>
      <c r="G1083" s="3">
        <f t="shared" si="212"/>
        <v>-10</v>
      </c>
      <c r="H1083">
        <f t="shared" si="205"/>
        <v>1.3586963771949658</v>
      </c>
      <c r="I1083" s="3">
        <f t="shared" si="206"/>
        <v>-1.871790170697379</v>
      </c>
      <c r="J1083">
        <f t="shared" si="207"/>
        <v>2.9375015674955587</v>
      </c>
      <c r="K1083" s="3">
        <f t="shared" si="208"/>
        <v>19.346029650952016</v>
      </c>
      <c r="L1083">
        <f t="shared" si="203"/>
        <v>2.9375015674955587</v>
      </c>
      <c r="M1083" s="3">
        <f t="shared" si="209"/>
        <v>19.346029650952016</v>
      </c>
    </row>
    <row r="1084" spans="4:13" x14ac:dyDescent="0.3">
      <c r="D1084" s="2">
        <f t="shared" si="201"/>
        <v>1082</v>
      </c>
      <c r="E1084" s="3">
        <f t="shared" si="204"/>
        <v>2.1639999999999833</v>
      </c>
      <c r="F1084" s="4">
        <f t="shared" si="212"/>
        <v>0</v>
      </c>
      <c r="G1084" s="3">
        <f t="shared" si="212"/>
        <v>-10</v>
      </c>
      <c r="H1084">
        <f t="shared" si="205"/>
        <v>1.3586963771949658</v>
      </c>
      <c r="I1084" s="3">
        <f t="shared" si="206"/>
        <v>-1.891790170697379</v>
      </c>
      <c r="J1084">
        <f t="shared" si="207"/>
        <v>2.9402189602499487</v>
      </c>
      <c r="K1084" s="3">
        <f t="shared" si="208"/>
        <v>19.342286070610619</v>
      </c>
      <c r="L1084">
        <f t="shared" si="203"/>
        <v>2.9402189602499487</v>
      </c>
      <c r="M1084" s="3">
        <f t="shared" si="209"/>
        <v>19.342286070610619</v>
      </c>
    </row>
    <row r="1085" spans="4:13" x14ac:dyDescent="0.3">
      <c r="D1085" s="2">
        <f t="shared" si="201"/>
        <v>1083</v>
      </c>
      <c r="E1085" s="3">
        <f t="shared" si="204"/>
        <v>2.1659999999999831</v>
      </c>
      <c r="F1085" s="4">
        <f t="shared" si="212"/>
        <v>0</v>
      </c>
      <c r="G1085" s="3">
        <f t="shared" si="212"/>
        <v>-10</v>
      </c>
      <c r="H1085">
        <f t="shared" si="205"/>
        <v>1.3586963771949658</v>
      </c>
      <c r="I1085" s="3">
        <f t="shared" si="206"/>
        <v>-1.911790170697379</v>
      </c>
      <c r="J1085">
        <f t="shared" si="207"/>
        <v>2.9429363530043386</v>
      </c>
      <c r="K1085" s="3">
        <f t="shared" si="208"/>
        <v>19.338502490269224</v>
      </c>
      <c r="L1085">
        <f t="shared" si="203"/>
        <v>2.9429363530043386</v>
      </c>
      <c r="M1085" s="3">
        <f t="shared" si="209"/>
        <v>19.338502490269224</v>
      </c>
    </row>
    <row r="1086" spans="4:13" x14ac:dyDescent="0.3">
      <c r="D1086" s="2">
        <f t="shared" si="201"/>
        <v>1084</v>
      </c>
      <c r="E1086" s="3">
        <f t="shared" si="204"/>
        <v>2.1679999999999828</v>
      </c>
      <c r="F1086" s="4">
        <f t="shared" si="212"/>
        <v>0</v>
      </c>
      <c r="G1086" s="3">
        <f t="shared" si="212"/>
        <v>-10</v>
      </c>
      <c r="H1086">
        <f t="shared" si="205"/>
        <v>1.3586963771949658</v>
      </c>
      <c r="I1086" s="3">
        <f t="shared" si="206"/>
        <v>-1.931790170697379</v>
      </c>
      <c r="J1086">
        <f t="shared" si="207"/>
        <v>2.9456537457587286</v>
      </c>
      <c r="K1086" s="3">
        <f t="shared" si="208"/>
        <v>19.334678909927831</v>
      </c>
      <c r="L1086">
        <f t="shared" si="203"/>
        <v>2.9456537457587286</v>
      </c>
      <c r="M1086" s="3">
        <f t="shared" si="209"/>
        <v>19.334678909927831</v>
      </c>
    </row>
    <row r="1087" spans="4:13" x14ac:dyDescent="0.3">
      <c r="D1087" s="2">
        <f t="shared" si="201"/>
        <v>1085</v>
      </c>
      <c r="E1087" s="3">
        <f t="shared" si="204"/>
        <v>2.1699999999999826</v>
      </c>
      <c r="F1087" s="4">
        <f t="shared" si="212"/>
        <v>0</v>
      </c>
      <c r="G1087" s="3">
        <f t="shared" si="212"/>
        <v>-10</v>
      </c>
      <c r="H1087">
        <f t="shared" si="205"/>
        <v>1.3586963771949658</v>
      </c>
      <c r="I1087" s="3">
        <f t="shared" si="206"/>
        <v>-1.951790170697379</v>
      </c>
      <c r="J1087">
        <f t="shared" si="207"/>
        <v>2.9483711385131186</v>
      </c>
      <c r="K1087" s="3">
        <f t="shared" si="208"/>
        <v>19.330815329586436</v>
      </c>
      <c r="L1087">
        <f t="shared" si="203"/>
        <v>2.9483711385131186</v>
      </c>
      <c r="M1087" s="3">
        <f t="shared" si="209"/>
        <v>19.330815329586436</v>
      </c>
    </row>
    <row r="1088" spans="4:13" x14ac:dyDescent="0.3">
      <c r="D1088" s="2">
        <f t="shared" si="201"/>
        <v>1086</v>
      </c>
      <c r="E1088" s="3">
        <f t="shared" si="204"/>
        <v>2.1719999999999824</v>
      </c>
      <c r="F1088" s="4">
        <f t="shared" si="212"/>
        <v>0</v>
      </c>
      <c r="G1088" s="3">
        <f t="shared" si="212"/>
        <v>-10</v>
      </c>
      <c r="H1088">
        <f t="shared" si="205"/>
        <v>1.3586963771949658</v>
      </c>
      <c r="I1088" s="3">
        <f t="shared" si="206"/>
        <v>-1.9717901706973791</v>
      </c>
      <c r="J1088">
        <f t="shared" si="207"/>
        <v>2.9510885312675086</v>
      </c>
      <c r="K1088" s="3">
        <f t="shared" si="208"/>
        <v>19.326911749245042</v>
      </c>
      <c r="L1088">
        <f t="shared" si="203"/>
        <v>2.9510885312675086</v>
      </c>
      <c r="M1088" s="3">
        <f t="shared" si="209"/>
        <v>19.326911749245042</v>
      </c>
    </row>
    <row r="1089" spans="4:13" x14ac:dyDescent="0.3">
      <c r="D1089" s="2">
        <f t="shared" si="201"/>
        <v>1087</v>
      </c>
      <c r="E1089" s="3">
        <f t="shared" si="204"/>
        <v>2.1739999999999822</v>
      </c>
      <c r="F1089" s="4">
        <f t="shared" si="212"/>
        <v>0</v>
      </c>
      <c r="G1089" s="3">
        <f t="shared" si="212"/>
        <v>-10</v>
      </c>
      <c r="H1089">
        <f t="shared" si="205"/>
        <v>1.3586963771949658</v>
      </c>
      <c r="I1089" s="3">
        <f t="shared" si="206"/>
        <v>-1.9917901706973791</v>
      </c>
      <c r="J1089">
        <f t="shared" si="207"/>
        <v>2.9538059240218986</v>
      </c>
      <c r="K1089" s="3">
        <f t="shared" si="208"/>
        <v>19.322968168903646</v>
      </c>
      <c r="L1089">
        <f t="shared" si="203"/>
        <v>2.9538059240218986</v>
      </c>
      <c r="M1089" s="3">
        <f t="shared" si="209"/>
        <v>19.322968168903646</v>
      </c>
    </row>
    <row r="1090" spans="4:13" x14ac:dyDescent="0.3">
      <c r="D1090" s="2">
        <f t="shared" si="201"/>
        <v>1088</v>
      </c>
      <c r="E1090" s="3">
        <f t="shared" si="204"/>
        <v>2.1759999999999819</v>
      </c>
      <c r="F1090" s="4">
        <f t="shared" si="212"/>
        <v>0</v>
      </c>
      <c r="G1090" s="3">
        <f t="shared" si="212"/>
        <v>-10</v>
      </c>
      <c r="H1090">
        <f t="shared" si="205"/>
        <v>1.3586963771949658</v>
      </c>
      <c r="I1090" s="3">
        <f t="shared" si="206"/>
        <v>-2.0117901706973789</v>
      </c>
      <c r="J1090">
        <f t="shared" si="207"/>
        <v>2.9565233167762885</v>
      </c>
      <c r="K1090" s="3">
        <f t="shared" si="208"/>
        <v>19.318984588562252</v>
      </c>
      <c r="L1090">
        <f t="shared" si="203"/>
        <v>2.9565233167762885</v>
      </c>
      <c r="M1090" s="3">
        <f t="shared" si="209"/>
        <v>19.318984588562252</v>
      </c>
    </row>
    <row r="1091" spans="4:13" x14ac:dyDescent="0.3">
      <c r="D1091" s="2">
        <f t="shared" si="201"/>
        <v>1089</v>
      </c>
      <c r="E1091" s="3">
        <f t="shared" si="204"/>
        <v>2.1779999999999817</v>
      </c>
      <c r="F1091" s="4">
        <f t="shared" si="212"/>
        <v>0</v>
      </c>
      <c r="G1091" s="3">
        <f t="shared" si="212"/>
        <v>-10</v>
      </c>
      <c r="H1091">
        <f t="shared" si="205"/>
        <v>1.3586963771949658</v>
      </c>
      <c r="I1091" s="3">
        <f t="shared" si="206"/>
        <v>-2.0317901706973789</v>
      </c>
      <c r="J1091">
        <f t="shared" si="207"/>
        <v>2.9592407095306785</v>
      </c>
      <c r="K1091" s="3">
        <f t="shared" si="208"/>
        <v>19.314961008220855</v>
      </c>
      <c r="L1091">
        <f t="shared" si="203"/>
        <v>2.9592407095306785</v>
      </c>
      <c r="M1091" s="3">
        <f t="shared" si="209"/>
        <v>19.314961008220855</v>
      </c>
    </row>
    <row r="1092" spans="4:13" x14ac:dyDescent="0.3">
      <c r="D1092" s="2">
        <f t="shared" ref="D1092:D1155" si="213">D1091+1</f>
        <v>1090</v>
      </c>
      <c r="E1092" s="3">
        <f t="shared" si="204"/>
        <v>2.1799999999999815</v>
      </c>
      <c r="F1092" s="4">
        <f t="shared" ref="F1092:G1107" si="214">F1091</f>
        <v>0</v>
      </c>
      <c r="G1092" s="3">
        <f t="shared" si="214"/>
        <v>-10</v>
      </c>
      <c r="H1092">
        <f t="shared" si="205"/>
        <v>1.3586963771949658</v>
      </c>
      <c r="I1092" s="3">
        <f t="shared" si="206"/>
        <v>-2.0517901706973789</v>
      </c>
      <c r="J1092">
        <f t="shared" si="207"/>
        <v>2.9619581022850685</v>
      </c>
      <c r="K1092" s="3">
        <f t="shared" si="208"/>
        <v>19.310897427879461</v>
      </c>
      <c r="L1092">
        <f t="shared" ref="L1092:L1155" si="215">IF(K1091&gt;=0,J1092,L1091)</f>
        <v>2.9619581022850685</v>
      </c>
      <c r="M1092" s="3">
        <f t="shared" si="209"/>
        <v>19.310897427879461</v>
      </c>
    </row>
    <row r="1093" spans="4:13" x14ac:dyDescent="0.3">
      <c r="D1093" s="2">
        <f t="shared" si="213"/>
        <v>1091</v>
      </c>
      <c r="E1093" s="3">
        <f t="shared" si="204"/>
        <v>2.1819999999999813</v>
      </c>
      <c r="F1093" s="4">
        <f t="shared" si="214"/>
        <v>0</v>
      </c>
      <c r="G1093" s="3">
        <f t="shared" si="214"/>
        <v>-10</v>
      </c>
      <c r="H1093">
        <f t="shared" si="205"/>
        <v>1.3586963771949658</v>
      </c>
      <c r="I1093" s="3">
        <f t="shared" si="206"/>
        <v>-2.0717901706973789</v>
      </c>
      <c r="J1093">
        <f t="shared" si="207"/>
        <v>2.9646754950394585</v>
      </c>
      <c r="K1093" s="3">
        <f t="shared" si="208"/>
        <v>19.306793847538067</v>
      </c>
      <c r="L1093">
        <f t="shared" si="215"/>
        <v>2.9646754950394585</v>
      </c>
      <c r="M1093" s="3">
        <f t="shared" si="209"/>
        <v>19.306793847538067</v>
      </c>
    </row>
    <row r="1094" spans="4:13" x14ac:dyDescent="0.3">
      <c r="D1094" s="2">
        <f t="shared" si="213"/>
        <v>1092</v>
      </c>
      <c r="E1094" s="3">
        <f t="shared" ref="E1094:E1157" si="216">E1093+_dt</f>
        <v>2.1839999999999811</v>
      </c>
      <c r="F1094" s="4">
        <f t="shared" si="214"/>
        <v>0</v>
      </c>
      <c r="G1094" s="3">
        <f t="shared" si="214"/>
        <v>-10</v>
      </c>
      <c r="H1094">
        <f t="shared" ref="H1094:H1157" si="217">H1093+_dt*F1093</f>
        <v>1.3586963771949658</v>
      </c>
      <c r="I1094" s="3">
        <f t="shared" ref="I1094:I1157" si="218">I1093+_dt*G1093</f>
        <v>-2.0917901706973789</v>
      </c>
      <c r="J1094">
        <f t="shared" ref="J1094:J1157" si="219">J1093+_dt*H1093</f>
        <v>2.9673928877938485</v>
      </c>
      <c r="K1094" s="3">
        <f t="shared" ref="K1094:K1157" si="220">K1093+_dt*I1093</f>
        <v>19.302650267196672</v>
      </c>
      <c r="L1094">
        <f t="shared" si="215"/>
        <v>2.9673928877938485</v>
      </c>
      <c r="M1094" s="3">
        <f t="shared" si="209"/>
        <v>19.302650267196672</v>
      </c>
    </row>
    <row r="1095" spans="4:13" x14ac:dyDescent="0.3">
      <c r="D1095" s="2">
        <f t="shared" si="213"/>
        <v>1093</v>
      </c>
      <c r="E1095" s="3">
        <f t="shared" si="216"/>
        <v>2.1859999999999808</v>
      </c>
      <c r="F1095" s="4">
        <f t="shared" si="214"/>
        <v>0</v>
      </c>
      <c r="G1095" s="3">
        <f t="shared" si="214"/>
        <v>-10</v>
      </c>
      <c r="H1095">
        <f t="shared" si="217"/>
        <v>1.3586963771949658</v>
      </c>
      <c r="I1095" s="3">
        <f t="shared" si="218"/>
        <v>-2.111790170697379</v>
      </c>
      <c r="J1095">
        <f t="shared" si="219"/>
        <v>2.9701102805482384</v>
      </c>
      <c r="K1095" s="3">
        <f t="shared" si="220"/>
        <v>19.298466686855278</v>
      </c>
      <c r="L1095">
        <f t="shared" si="215"/>
        <v>2.9701102805482384</v>
      </c>
      <c r="M1095" s="3">
        <f t="shared" ref="M1095:M1158" si="221">MAX(0,K1095)</f>
        <v>19.298466686855278</v>
      </c>
    </row>
    <row r="1096" spans="4:13" x14ac:dyDescent="0.3">
      <c r="D1096" s="2">
        <f t="shared" si="213"/>
        <v>1094</v>
      </c>
      <c r="E1096" s="3">
        <f t="shared" si="216"/>
        <v>2.1879999999999806</v>
      </c>
      <c r="F1096" s="4">
        <f t="shared" si="214"/>
        <v>0</v>
      </c>
      <c r="G1096" s="3">
        <f t="shared" si="214"/>
        <v>-10</v>
      </c>
      <c r="H1096">
        <f t="shared" si="217"/>
        <v>1.3586963771949658</v>
      </c>
      <c r="I1096" s="3">
        <f t="shared" si="218"/>
        <v>-2.131790170697379</v>
      </c>
      <c r="J1096">
        <f t="shared" si="219"/>
        <v>2.9728276733026284</v>
      </c>
      <c r="K1096" s="3">
        <f t="shared" si="220"/>
        <v>19.294243106513882</v>
      </c>
      <c r="L1096">
        <f t="shared" si="215"/>
        <v>2.9728276733026284</v>
      </c>
      <c r="M1096" s="3">
        <f t="shared" si="221"/>
        <v>19.294243106513882</v>
      </c>
    </row>
    <row r="1097" spans="4:13" x14ac:dyDescent="0.3">
      <c r="D1097" s="2">
        <f t="shared" si="213"/>
        <v>1095</v>
      </c>
      <c r="E1097" s="3">
        <f t="shared" si="216"/>
        <v>2.1899999999999804</v>
      </c>
      <c r="F1097" s="4">
        <f t="shared" si="214"/>
        <v>0</v>
      </c>
      <c r="G1097" s="3">
        <f t="shared" si="214"/>
        <v>-10</v>
      </c>
      <c r="H1097">
        <f t="shared" si="217"/>
        <v>1.3586963771949658</v>
      </c>
      <c r="I1097" s="3">
        <f t="shared" si="218"/>
        <v>-2.151790170697379</v>
      </c>
      <c r="J1097">
        <f t="shared" si="219"/>
        <v>2.9755450660570184</v>
      </c>
      <c r="K1097" s="3">
        <f t="shared" si="220"/>
        <v>19.289979526172488</v>
      </c>
      <c r="L1097">
        <f t="shared" si="215"/>
        <v>2.9755450660570184</v>
      </c>
      <c r="M1097" s="3">
        <f t="shared" si="221"/>
        <v>19.289979526172488</v>
      </c>
    </row>
    <row r="1098" spans="4:13" x14ac:dyDescent="0.3">
      <c r="D1098" s="2">
        <f t="shared" si="213"/>
        <v>1096</v>
      </c>
      <c r="E1098" s="3">
        <f t="shared" si="216"/>
        <v>2.1919999999999802</v>
      </c>
      <c r="F1098" s="4">
        <f t="shared" si="214"/>
        <v>0</v>
      </c>
      <c r="G1098" s="3">
        <f t="shared" si="214"/>
        <v>-10</v>
      </c>
      <c r="H1098">
        <f t="shared" si="217"/>
        <v>1.3586963771949658</v>
      </c>
      <c r="I1098" s="3">
        <f t="shared" si="218"/>
        <v>-2.171790170697379</v>
      </c>
      <c r="J1098">
        <f t="shared" si="219"/>
        <v>2.9782624588114084</v>
      </c>
      <c r="K1098" s="3">
        <f t="shared" si="220"/>
        <v>19.285675945831091</v>
      </c>
      <c r="L1098">
        <f t="shared" si="215"/>
        <v>2.9782624588114084</v>
      </c>
      <c r="M1098" s="3">
        <f t="shared" si="221"/>
        <v>19.285675945831091</v>
      </c>
    </row>
    <row r="1099" spans="4:13" x14ac:dyDescent="0.3">
      <c r="D1099" s="2">
        <f t="shared" si="213"/>
        <v>1097</v>
      </c>
      <c r="E1099" s="3">
        <f t="shared" si="216"/>
        <v>2.19399999999998</v>
      </c>
      <c r="F1099" s="4">
        <f t="shared" si="214"/>
        <v>0</v>
      </c>
      <c r="G1099" s="3">
        <f t="shared" si="214"/>
        <v>-10</v>
      </c>
      <c r="H1099">
        <f t="shared" si="217"/>
        <v>1.3586963771949658</v>
      </c>
      <c r="I1099" s="3">
        <f t="shared" si="218"/>
        <v>-2.191790170697379</v>
      </c>
      <c r="J1099">
        <f t="shared" si="219"/>
        <v>2.9809798515657984</v>
      </c>
      <c r="K1099" s="3">
        <f t="shared" si="220"/>
        <v>19.281332365489696</v>
      </c>
      <c r="L1099">
        <f t="shared" si="215"/>
        <v>2.9809798515657984</v>
      </c>
      <c r="M1099" s="3">
        <f t="shared" si="221"/>
        <v>19.281332365489696</v>
      </c>
    </row>
    <row r="1100" spans="4:13" x14ac:dyDescent="0.3">
      <c r="D1100" s="2">
        <f t="shared" si="213"/>
        <v>1098</v>
      </c>
      <c r="E1100" s="3">
        <f t="shared" si="216"/>
        <v>2.1959999999999797</v>
      </c>
      <c r="F1100" s="4">
        <f t="shared" si="214"/>
        <v>0</v>
      </c>
      <c r="G1100" s="3">
        <f t="shared" si="214"/>
        <v>-10</v>
      </c>
      <c r="H1100">
        <f t="shared" si="217"/>
        <v>1.3586963771949658</v>
      </c>
      <c r="I1100" s="3">
        <f t="shared" si="218"/>
        <v>-2.211790170697379</v>
      </c>
      <c r="J1100">
        <f t="shared" si="219"/>
        <v>2.9836972443201883</v>
      </c>
      <c r="K1100" s="3">
        <f t="shared" si="220"/>
        <v>19.276948785148303</v>
      </c>
      <c r="L1100">
        <f t="shared" si="215"/>
        <v>2.9836972443201883</v>
      </c>
      <c r="M1100" s="3">
        <f t="shared" si="221"/>
        <v>19.276948785148303</v>
      </c>
    </row>
    <row r="1101" spans="4:13" x14ac:dyDescent="0.3">
      <c r="D1101" s="2">
        <f t="shared" si="213"/>
        <v>1099</v>
      </c>
      <c r="E1101" s="3">
        <f t="shared" si="216"/>
        <v>2.1979999999999795</v>
      </c>
      <c r="F1101" s="4">
        <f t="shared" si="214"/>
        <v>0</v>
      </c>
      <c r="G1101" s="3">
        <f t="shared" si="214"/>
        <v>-10</v>
      </c>
      <c r="H1101">
        <f t="shared" si="217"/>
        <v>1.3586963771949658</v>
      </c>
      <c r="I1101" s="3">
        <f t="shared" si="218"/>
        <v>-2.2317901706973791</v>
      </c>
      <c r="J1101">
        <f t="shared" si="219"/>
        <v>2.9864146370745783</v>
      </c>
      <c r="K1101" s="3">
        <f t="shared" si="220"/>
        <v>19.272525204806907</v>
      </c>
      <c r="L1101">
        <f t="shared" si="215"/>
        <v>2.9864146370745783</v>
      </c>
      <c r="M1101" s="3">
        <f t="shared" si="221"/>
        <v>19.272525204806907</v>
      </c>
    </row>
    <row r="1102" spans="4:13" x14ac:dyDescent="0.3">
      <c r="D1102" s="2">
        <f t="shared" si="213"/>
        <v>1100</v>
      </c>
      <c r="E1102" s="3">
        <f t="shared" si="216"/>
        <v>2.1999999999999793</v>
      </c>
      <c r="F1102" s="4">
        <f t="shared" si="214"/>
        <v>0</v>
      </c>
      <c r="G1102" s="3">
        <f t="shared" si="214"/>
        <v>-10</v>
      </c>
      <c r="H1102">
        <f t="shared" si="217"/>
        <v>1.3586963771949658</v>
      </c>
      <c r="I1102" s="3">
        <f t="shared" si="218"/>
        <v>-2.2517901706973791</v>
      </c>
      <c r="J1102">
        <f t="shared" si="219"/>
        <v>2.9891320298289683</v>
      </c>
      <c r="K1102" s="3">
        <f t="shared" si="220"/>
        <v>19.268061624465513</v>
      </c>
      <c r="L1102">
        <f t="shared" si="215"/>
        <v>2.9891320298289683</v>
      </c>
      <c r="M1102" s="3">
        <f t="shared" si="221"/>
        <v>19.268061624465513</v>
      </c>
    </row>
    <row r="1103" spans="4:13" x14ac:dyDescent="0.3">
      <c r="D1103" s="2">
        <f t="shared" si="213"/>
        <v>1101</v>
      </c>
      <c r="E1103" s="3">
        <f t="shared" si="216"/>
        <v>2.2019999999999791</v>
      </c>
      <c r="F1103" s="4">
        <f t="shared" si="214"/>
        <v>0</v>
      </c>
      <c r="G1103" s="3">
        <f t="shared" si="214"/>
        <v>-10</v>
      </c>
      <c r="H1103">
        <f t="shared" si="217"/>
        <v>1.3586963771949658</v>
      </c>
      <c r="I1103" s="3">
        <f t="shared" si="218"/>
        <v>-2.2717901706973791</v>
      </c>
      <c r="J1103">
        <f t="shared" si="219"/>
        <v>2.9918494225833583</v>
      </c>
      <c r="K1103" s="3">
        <f t="shared" si="220"/>
        <v>19.263558044124117</v>
      </c>
      <c r="L1103">
        <f t="shared" si="215"/>
        <v>2.9918494225833583</v>
      </c>
      <c r="M1103" s="3">
        <f t="shared" si="221"/>
        <v>19.263558044124117</v>
      </c>
    </row>
    <row r="1104" spans="4:13" x14ac:dyDescent="0.3">
      <c r="D1104" s="2">
        <f t="shared" si="213"/>
        <v>1102</v>
      </c>
      <c r="E1104" s="3">
        <f t="shared" si="216"/>
        <v>2.2039999999999789</v>
      </c>
      <c r="F1104" s="4">
        <f t="shared" si="214"/>
        <v>0</v>
      </c>
      <c r="G1104" s="3">
        <f t="shared" si="214"/>
        <v>-10</v>
      </c>
      <c r="H1104">
        <f t="shared" si="217"/>
        <v>1.3586963771949658</v>
      </c>
      <c r="I1104" s="3">
        <f t="shared" si="218"/>
        <v>-2.2917901706973791</v>
      </c>
      <c r="J1104">
        <f t="shared" si="219"/>
        <v>2.9945668153377483</v>
      </c>
      <c r="K1104" s="3">
        <f t="shared" si="220"/>
        <v>19.259014463782723</v>
      </c>
      <c r="L1104">
        <f t="shared" si="215"/>
        <v>2.9945668153377483</v>
      </c>
      <c r="M1104" s="3">
        <f t="shared" si="221"/>
        <v>19.259014463782723</v>
      </c>
    </row>
    <row r="1105" spans="4:13" x14ac:dyDescent="0.3">
      <c r="D1105" s="2">
        <f t="shared" si="213"/>
        <v>1103</v>
      </c>
      <c r="E1105" s="3">
        <f t="shared" si="216"/>
        <v>2.2059999999999786</v>
      </c>
      <c r="F1105" s="4">
        <f t="shared" si="214"/>
        <v>0</v>
      </c>
      <c r="G1105" s="3">
        <f t="shared" si="214"/>
        <v>-10</v>
      </c>
      <c r="H1105">
        <f t="shared" si="217"/>
        <v>1.3586963771949658</v>
      </c>
      <c r="I1105" s="3">
        <f t="shared" si="218"/>
        <v>-2.3117901706973791</v>
      </c>
      <c r="J1105">
        <f t="shared" si="219"/>
        <v>2.9972842080921382</v>
      </c>
      <c r="K1105" s="3">
        <f t="shared" si="220"/>
        <v>19.254430883441326</v>
      </c>
      <c r="L1105">
        <f t="shared" si="215"/>
        <v>2.9972842080921382</v>
      </c>
      <c r="M1105" s="3">
        <f t="shared" si="221"/>
        <v>19.254430883441326</v>
      </c>
    </row>
    <row r="1106" spans="4:13" x14ac:dyDescent="0.3">
      <c r="D1106" s="2">
        <f t="shared" si="213"/>
        <v>1104</v>
      </c>
      <c r="E1106" s="3">
        <f t="shared" si="216"/>
        <v>2.2079999999999784</v>
      </c>
      <c r="F1106" s="4">
        <f t="shared" si="214"/>
        <v>0</v>
      </c>
      <c r="G1106" s="3">
        <f t="shared" si="214"/>
        <v>-10</v>
      </c>
      <c r="H1106">
        <f t="shared" si="217"/>
        <v>1.3586963771949658</v>
      </c>
      <c r="I1106" s="3">
        <f t="shared" si="218"/>
        <v>-2.3317901706973791</v>
      </c>
      <c r="J1106">
        <f t="shared" si="219"/>
        <v>3.0000016008465282</v>
      </c>
      <c r="K1106" s="3">
        <f t="shared" si="220"/>
        <v>19.249807303099931</v>
      </c>
      <c r="L1106">
        <f t="shared" si="215"/>
        <v>3.0000016008465282</v>
      </c>
      <c r="M1106" s="3">
        <f t="shared" si="221"/>
        <v>19.249807303099931</v>
      </c>
    </row>
    <row r="1107" spans="4:13" x14ac:dyDescent="0.3">
      <c r="D1107" s="2">
        <f t="shared" si="213"/>
        <v>1105</v>
      </c>
      <c r="E1107" s="3">
        <f t="shared" si="216"/>
        <v>2.2099999999999782</v>
      </c>
      <c r="F1107" s="4">
        <f t="shared" si="214"/>
        <v>0</v>
      </c>
      <c r="G1107" s="3">
        <f t="shared" si="214"/>
        <v>-10</v>
      </c>
      <c r="H1107">
        <f t="shared" si="217"/>
        <v>1.3586963771949658</v>
      </c>
      <c r="I1107" s="3">
        <f t="shared" si="218"/>
        <v>-2.3517901706973792</v>
      </c>
      <c r="J1107">
        <f t="shared" si="219"/>
        <v>3.0027189936009182</v>
      </c>
      <c r="K1107" s="3">
        <f t="shared" si="220"/>
        <v>19.245143722758538</v>
      </c>
      <c r="L1107">
        <f t="shared" si="215"/>
        <v>3.0027189936009182</v>
      </c>
      <c r="M1107" s="3">
        <f t="shared" si="221"/>
        <v>19.245143722758538</v>
      </c>
    </row>
    <row r="1108" spans="4:13" x14ac:dyDescent="0.3">
      <c r="D1108" s="2">
        <f t="shared" si="213"/>
        <v>1106</v>
      </c>
      <c r="E1108" s="3">
        <f t="shared" si="216"/>
        <v>2.211999999999978</v>
      </c>
      <c r="F1108" s="4">
        <f t="shared" ref="F1108:G1123" si="222">F1107</f>
        <v>0</v>
      </c>
      <c r="G1108" s="3">
        <f t="shared" si="222"/>
        <v>-10</v>
      </c>
      <c r="H1108">
        <f t="shared" si="217"/>
        <v>1.3586963771949658</v>
      </c>
      <c r="I1108" s="3">
        <f t="shared" si="218"/>
        <v>-2.3717901706973792</v>
      </c>
      <c r="J1108">
        <f t="shared" si="219"/>
        <v>3.0054363863553082</v>
      </c>
      <c r="K1108" s="3">
        <f t="shared" si="220"/>
        <v>19.240440142417143</v>
      </c>
      <c r="L1108">
        <f t="shared" si="215"/>
        <v>3.0054363863553082</v>
      </c>
      <c r="M1108" s="3">
        <f t="shared" si="221"/>
        <v>19.240440142417143</v>
      </c>
    </row>
    <row r="1109" spans="4:13" x14ac:dyDescent="0.3">
      <c r="D1109" s="2">
        <f t="shared" si="213"/>
        <v>1107</v>
      </c>
      <c r="E1109" s="3">
        <f t="shared" si="216"/>
        <v>2.2139999999999778</v>
      </c>
      <c r="F1109" s="4">
        <f t="shared" si="222"/>
        <v>0</v>
      </c>
      <c r="G1109" s="3">
        <f t="shared" si="222"/>
        <v>-10</v>
      </c>
      <c r="H1109">
        <f t="shared" si="217"/>
        <v>1.3586963771949658</v>
      </c>
      <c r="I1109" s="3">
        <f t="shared" si="218"/>
        <v>-2.3917901706973792</v>
      </c>
      <c r="J1109">
        <f t="shared" si="219"/>
        <v>3.0081537791096982</v>
      </c>
      <c r="K1109" s="3">
        <f t="shared" si="220"/>
        <v>19.235696562075749</v>
      </c>
      <c r="L1109">
        <f t="shared" si="215"/>
        <v>3.0081537791096982</v>
      </c>
      <c r="M1109" s="3">
        <f t="shared" si="221"/>
        <v>19.235696562075749</v>
      </c>
    </row>
    <row r="1110" spans="4:13" x14ac:dyDescent="0.3">
      <c r="D1110" s="2">
        <f t="shared" si="213"/>
        <v>1108</v>
      </c>
      <c r="E1110" s="3">
        <f t="shared" si="216"/>
        <v>2.2159999999999775</v>
      </c>
      <c r="F1110" s="4">
        <f t="shared" si="222"/>
        <v>0</v>
      </c>
      <c r="G1110" s="3">
        <f t="shared" si="222"/>
        <v>-10</v>
      </c>
      <c r="H1110">
        <f t="shared" si="217"/>
        <v>1.3586963771949658</v>
      </c>
      <c r="I1110" s="3">
        <f t="shared" si="218"/>
        <v>-2.4117901706973792</v>
      </c>
      <c r="J1110">
        <f t="shared" si="219"/>
        <v>3.0108711718640881</v>
      </c>
      <c r="K1110" s="3">
        <f t="shared" si="220"/>
        <v>19.230912981734352</v>
      </c>
      <c r="L1110">
        <f t="shared" si="215"/>
        <v>3.0108711718640881</v>
      </c>
      <c r="M1110" s="3">
        <f t="shared" si="221"/>
        <v>19.230912981734352</v>
      </c>
    </row>
    <row r="1111" spans="4:13" x14ac:dyDescent="0.3">
      <c r="D1111" s="2">
        <f t="shared" si="213"/>
        <v>1109</v>
      </c>
      <c r="E1111" s="3">
        <f t="shared" si="216"/>
        <v>2.2179999999999773</v>
      </c>
      <c r="F1111" s="4">
        <f t="shared" si="222"/>
        <v>0</v>
      </c>
      <c r="G1111" s="3">
        <f t="shared" si="222"/>
        <v>-10</v>
      </c>
      <c r="H1111">
        <f t="shared" si="217"/>
        <v>1.3586963771949658</v>
      </c>
      <c r="I1111" s="3">
        <f t="shared" si="218"/>
        <v>-2.4317901706973792</v>
      </c>
      <c r="J1111">
        <f t="shared" si="219"/>
        <v>3.0135885646184781</v>
      </c>
      <c r="K1111" s="3">
        <f t="shared" si="220"/>
        <v>19.226089401392958</v>
      </c>
      <c r="L1111">
        <f t="shared" si="215"/>
        <v>3.0135885646184781</v>
      </c>
      <c r="M1111" s="3">
        <f t="shared" si="221"/>
        <v>19.226089401392958</v>
      </c>
    </row>
    <row r="1112" spans="4:13" x14ac:dyDescent="0.3">
      <c r="D1112" s="2">
        <f t="shared" si="213"/>
        <v>1110</v>
      </c>
      <c r="E1112" s="3">
        <f t="shared" si="216"/>
        <v>2.2199999999999771</v>
      </c>
      <c r="F1112" s="4">
        <f t="shared" si="222"/>
        <v>0</v>
      </c>
      <c r="G1112" s="3">
        <f t="shared" si="222"/>
        <v>-10</v>
      </c>
      <c r="H1112">
        <f t="shared" si="217"/>
        <v>1.3586963771949658</v>
      </c>
      <c r="I1112" s="3">
        <f t="shared" si="218"/>
        <v>-2.4517901706973793</v>
      </c>
      <c r="J1112">
        <f t="shared" si="219"/>
        <v>3.0163059573728681</v>
      </c>
      <c r="K1112" s="3">
        <f t="shared" si="220"/>
        <v>19.221225821051565</v>
      </c>
      <c r="L1112">
        <f t="shared" si="215"/>
        <v>3.0163059573728681</v>
      </c>
      <c r="M1112" s="3">
        <f t="shared" si="221"/>
        <v>19.221225821051565</v>
      </c>
    </row>
    <row r="1113" spans="4:13" x14ac:dyDescent="0.3">
      <c r="D1113" s="2">
        <f t="shared" si="213"/>
        <v>1111</v>
      </c>
      <c r="E1113" s="3">
        <f t="shared" si="216"/>
        <v>2.2219999999999769</v>
      </c>
      <c r="F1113" s="4">
        <f t="shared" si="222"/>
        <v>0</v>
      </c>
      <c r="G1113" s="3">
        <f t="shared" si="222"/>
        <v>-10</v>
      </c>
      <c r="H1113">
        <f t="shared" si="217"/>
        <v>1.3586963771949658</v>
      </c>
      <c r="I1113" s="3">
        <f t="shared" si="218"/>
        <v>-2.4717901706973793</v>
      </c>
      <c r="J1113">
        <f t="shared" si="219"/>
        <v>3.0190233501272581</v>
      </c>
      <c r="K1113" s="3">
        <f t="shared" si="220"/>
        <v>19.21632224071017</v>
      </c>
      <c r="L1113">
        <f t="shared" si="215"/>
        <v>3.0190233501272581</v>
      </c>
      <c r="M1113" s="3">
        <f t="shared" si="221"/>
        <v>19.21632224071017</v>
      </c>
    </row>
    <row r="1114" spans="4:13" x14ac:dyDescent="0.3">
      <c r="D1114" s="2">
        <f t="shared" si="213"/>
        <v>1112</v>
      </c>
      <c r="E1114" s="3">
        <f t="shared" si="216"/>
        <v>2.2239999999999767</v>
      </c>
      <c r="F1114" s="4">
        <f t="shared" si="222"/>
        <v>0</v>
      </c>
      <c r="G1114" s="3">
        <f t="shared" si="222"/>
        <v>-10</v>
      </c>
      <c r="H1114">
        <f t="shared" si="217"/>
        <v>1.3586963771949658</v>
      </c>
      <c r="I1114" s="3">
        <f t="shared" si="218"/>
        <v>-2.4917901706973793</v>
      </c>
      <c r="J1114">
        <f t="shared" si="219"/>
        <v>3.0217407428816481</v>
      </c>
      <c r="K1114" s="3">
        <f t="shared" si="220"/>
        <v>19.211378660368776</v>
      </c>
      <c r="L1114">
        <f t="shared" si="215"/>
        <v>3.0217407428816481</v>
      </c>
      <c r="M1114" s="3">
        <f t="shared" si="221"/>
        <v>19.211378660368776</v>
      </c>
    </row>
    <row r="1115" spans="4:13" x14ac:dyDescent="0.3">
      <c r="D1115" s="2">
        <f t="shared" si="213"/>
        <v>1113</v>
      </c>
      <c r="E1115" s="3">
        <f t="shared" si="216"/>
        <v>2.2259999999999764</v>
      </c>
      <c r="F1115" s="4">
        <f t="shared" si="222"/>
        <v>0</v>
      </c>
      <c r="G1115" s="3">
        <f t="shared" si="222"/>
        <v>-10</v>
      </c>
      <c r="H1115">
        <f t="shared" si="217"/>
        <v>1.3586963771949658</v>
      </c>
      <c r="I1115" s="3">
        <f t="shared" si="218"/>
        <v>-2.5117901706973793</v>
      </c>
      <c r="J1115">
        <f t="shared" si="219"/>
        <v>3.024458135636038</v>
      </c>
      <c r="K1115" s="3">
        <f t="shared" si="220"/>
        <v>19.206395080027381</v>
      </c>
      <c r="L1115">
        <f t="shared" si="215"/>
        <v>3.024458135636038</v>
      </c>
      <c r="M1115" s="3">
        <f t="shared" si="221"/>
        <v>19.206395080027381</v>
      </c>
    </row>
    <row r="1116" spans="4:13" x14ac:dyDescent="0.3">
      <c r="D1116" s="2">
        <f t="shared" si="213"/>
        <v>1114</v>
      </c>
      <c r="E1116" s="3">
        <f t="shared" si="216"/>
        <v>2.2279999999999762</v>
      </c>
      <c r="F1116" s="4">
        <f t="shared" si="222"/>
        <v>0</v>
      </c>
      <c r="G1116" s="3">
        <f t="shared" si="222"/>
        <v>-10</v>
      </c>
      <c r="H1116">
        <f t="shared" si="217"/>
        <v>1.3586963771949658</v>
      </c>
      <c r="I1116" s="3">
        <f t="shared" si="218"/>
        <v>-2.5317901706973793</v>
      </c>
      <c r="J1116">
        <f t="shared" si="219"/>
        <v>3.027175528390428</v>
      </c>
      <c r="K1116" s="3">
        <f t="shared" si="220"/>
        <v>19.201371499685987</v>
      </c>
      <c r="L1116">
        <f t="shared" si="215"/>
        <v>3.027175528390428</v>
      </c>
      <c r="M1116" s="3">
        <f t="shared" si="221"/>
        <v>19.201371499685987</v>
      </c>
    </row>
    <row r="1117" spans="4:13" x14ac:dyDescent="0.3">
      <c r="D1117" s="2">
        <f t="shared" si="213"/>
        <v>1115</v>
      </c>
      <c r="E1117" s="3">
        <f t="shared" si="216"/>
        <v>2.229999999999976</v>
      </c>
      <c r="F1117" s="4">
        <f t="shared" si="222"/>
        <v>0</v>
      </c>
      <c r="G1117" s="3">
        <f t="shared" si="222"/>
        <v>-10</v>
      </c>
      <c r="H1117">
        <f t="shared" si="217"/>
        <v>1.3586963771949658</v>
      </c>
      <c r="I1117" s="3">
        <f t="shared" si="218"/>
        <v>-2.5517901706973793</v>
      </c>
      <c r="J1117">
        <f t="shared" si="219"/>
        <v>3.029892921144818</v>
      </c>
      <c r="K1117" s="3">
        <f t="shared" si="220"/>
        <v>19.196307919344591</v>
      </c>
      <c r="L1117">
        <f t="shared" si="215"/>
        <v>3.029892921144818</v>
      </c>
      <c r="M1117" s="3">
        <f t="shared" si="221"/>
        <v>19.196307919344591</v>
      </c>
    </row>
    <row r="1118" spans="4:13" x14ac:dyDescent="0.3">
      <c r="D1118" s="2">
        <f t="shared" si="213"/>
        <v>1116</v>
      </c>
      <c r="E1118" s="3">
        <f t="shared" si="216"/>
        <v>2.2319999999999758</v>
      </c>
      <c r="F1118" s="4">
        <f t="shared" si="222"/>
        <v>0</v>
      </c>
      <c r="G1118" s="3">
        <f t="shared" si="222"/>
        <v>-10</v>
      </c>
      <c r="H1118">
        <f t="shared" si="217"/>
        <v>1.3586963771949658</v>
      </c>
      <c r="I1118" s="3">
        <f t="shared" si="218"/>
        <v>-2.5717901706973794</v>
      </c>
      <c r="J1118">
        <f t="shared" si="219"/>
        <v>3.032610313899208</v>
      </c>
      <c r="K1118" s="3">
        <f t="shared" si="220"/>
        <v>19.191204339003196</v>
      </c>
      <c r="L1118">
        <f t="shared" si="215"/>
        <v>3.032610313899208</v>
      </c>
      <c r="M1118" s="3">
        <f t="shared" si="221"/>
        <v>19.191204339003196</v>
      </c>
    </row>
    <row r="1119" spans="4:13" x14ac:dyDescent="0.3">
      <c r="D1119" s="2">
        <f t="shared" si="213"/>
        <v>1117</v>
      </c>
      <c r="E1119" s="3">
        <f t="shared" si="216"/>
        <v>2.2339999999999756</v>
      </c>
      <c r="F1119" s="4">
        <f t="shared" si="222"/>
        <v>0</v>
      </c>
      <c r="G1119" s="3">
        <f t="shared" si="222"/>
        <v>-10</v>
      </c>
      <c r="H1119">
        <f t="shared" si="217"/>
        <v>1.3586963771949658</v>
      </c>
      <c r="I1119" s="3">
        <f t="shared" si="218"/>
        <v>-2.5917901706973794</v>
      </c>
      <c r="J1119">
        <f t="shared" si="219"/>
        <v>3.035327706653598</v>
      </c>
      <c r="K1119" s="3">
        <f t="shared" si="220"/>
        <v>19.186060758661803</v>
      </c>
      <c r="L1119">
        <f t="shared" si="215"/>
        <v>3.035327706653598</v>
      </c>
      <c r="M1119" s="3">
        <f t="shared" si="221"/>
        <v>19.186060758661803</v>
      </c>
    </row>
    <row r="1120" spans="4:13" x14ac:dyDescent="0.3">
      <c r="D1120" s="2">
        <f t="shared" si="213"/>
        <v>1118</v>
      </c>
      <c r="E1120" s="3">
        <f t="shared" si="216"/>
        <v>2.2359999999999753</v>
      </c>
      <c r="F1120" s="4">
        <f t="shared" si="222"/>
        <v>0</v>
      </c>
      <c r="G1120" s="3">
        <f t="shared" si="222"/>
        <v>-10</v>
      </c>
      <c r="H1120">
        <f t="shared" si="217"/>
        <v>1.3586963771949658</v>
      </c>
      <c r="I1120" s="3">
        <f t="shared" si="218"/>
        <v>-2.6117901706973794</v>
      </c>
      <c r="J1120">
        <f t="shared" si="219"/>
        <v>3.0380450994079879</v>
      </c>
      <c r="K1120" s="3">
        <f t="shared" si="220"/>
        <v>19.180877178320408</v>
      </c>
      <c r="L1120">
        <f t="shared" si="215"/>
        <v>3.0380450994079879</v>
      </c>
      <c r="M1120" s="3">
        <f t="shared" si="221"/>
        <v>19.180877178320408</v>
      </c>
    </row>
    <row r="1121" spans="4:13" x14ac:dyDescent="0.3">
      <c r="D1121" s="2">
        <f t="shared" si="213"/>
        <v>1119</v>
      </c>
      <c r="E1121" s="3">
        <f t="shared" si="216"/>
        <v>2.2379999999999751</v>
      </c>
      <c r="F1121" s="4">
        <f t="shared" si="222"/>
        <v>0</v>
      </c>
      <c r="G1121" s="3">
        <f t="shared" si="222"/>
        <v>-10</v>
      </c>
      <c r="H1121">
        <f t="shared" si="217"/>
        <v>1.3586963771949658</v>
      </c>
      <c r="I1121" s="3">
        <f t="shared" si="218"/>
        <v>-2.6317901706973794</v>
      </c>
      <c r="J1121">
        <f t="shared" si="219"/>
        <v>3.0407624921623779</v>
      </c>
      <c r="K1121" s="3">
        <f t="shared" si="220"/>
        <v>19.175653597979014</v>
      </c>
      <c r="L1121">
        <f t="shared" si="215"/>
        <v>3.0407624921623779</v>
      </c>
      <c r="M1121" s="3">
        <f t="shared" si="221"/>
        <v>19.175653597979014</v>
      </c>
    </row>
    <row r="1122" spans="4:13" x14ac:dyDescent="0.3">
      <c r="D1122" s="2">
        <f t="shared" si="213"/>
        <v>1120</v>
      </c>
      <c r="E1122" s="3">
        <f t="shared" si="216"/>
        <v>2.2399999999999749</v>
      </c>
      <c r="F1122" s="4">
        <f t="shared" si="222"/>
        <v>0</v>
      </c>
      <c r="G1122" s="3">
        <f t="shared" si="222"/>
        <v>-10</v>
      </c>
      <c r="H1122">
        <f t="shared" si="217"/>
        <v>1.3586963771949658</v>
      </c>
      <c r="I1122" s="3">
        <f t="shared" si="218"/>
        <v>-2.6517901706973794</v>
      </c>
      <c r="J1122">
        <f t="shared" si="219"/>
        <v>3.0434798849167679</v>
      </c>
      <c r="K1122" s="3">
        <f t="shared" si="220"/>
        <v>19.170390017637619</v>
      </c>
      <c r="L1122">
        <f t="shared" si="215"/>
        <v>3.0434798849167679</v>
      </c>
      <c r="M1122" s="3">
        <f t="shared" si="221"/>
        <v>19.170390017637619</v>
      </c>
    </row>
    <row r="1123" spans="4:13" x14ac:dyDescent="0.3">
      <c r="D1123" s="2">
        <f t="shared" si="213"/>
        <v>1121</v>
      </c>
      <c r="E1123" s="3">
        <f t="shared" si="216"/>
        <v>2.2419999999999747</v>
      </c>
      <c r="F1123" s="4">
        <f t="shared" si="222"/>
        <v>0</v>
      </c>
      <c r="G1123" s="3">
        <f t="shared" si="222"/>
        <v>-10</v>
      </c>
      <c r="H1123">
        <f t="shared" si="217"/>
        <v>1.3586963771949658</v>
      </c>
      <c r="I1123" s="3">
        <f t="shared" si="218"/>
        <v>-2.6717901706973795</v>
      </c>
      <c r="J1123">
        <f t="shared" si="219"/>
        <v>3.0461972776711579</v>
      </c>
      <c r="K1123" s="3">
        <f t="shared" si="220"/>
        <v>19.165086437296225</v>
      </c>
      <c r="L1123">
        <f t="shared" si="215"/>
        <v>3.0461972776711579</v>
      </c>
      <c r="M1123" s="3">
        <f t="shared" si="221"/>
        <v>19.165086437296225</v>
      </c>
    </row>
    <row r="1124" spans="4:13" x14ac:dyDescent="0.3">
      <c r="D1124" s="2">
        <f t="shared" si="213"/>
        <v>1122</v>
      </c>
      <c r="E1124" s="3">
        <f t="shared" si="216"/>
        <v>2.2439999999999745</v>
      </c>
      <c r="F1124" s="4">
        <f t="shared" ref="F1124:G1139" si="223">F1123</f>
        <v>0</v>
      </c>
      <c r="G1124" s="3">
        <f t="shared" si="223"/>
        <v>-10</v>
      </c>
      <c r="H1124">
        <f t="shared" si="217"/>
        <v>1.3586963771949658</v>
      </c>
      <c r="I1124" s="3">
        <f t="shared" si="218"/>
        <v>-2.6917901706973795</v>
      </c>
      <c r="J1124">
        <f t="shared" si="219"/>
        <v>3.0489146704255479</v>
      </c>
      <c r="K1124" s="3">
        <f t="shared" si="220"/>
        <v>19.159742856954828</v>
      </c>
      <c r="L1124">
        <f t="shared" si="215"/>
        <v>3.0489146704255479</v>
      </c>
      <c r="M1124" s="3">
        <f t="shared" si="221"/>
        <v>19.159742856954828</v>
      </c>
    </row>
    <row r="1125" spans="4:13" x14ac:dyDescent="0.3">
      <c r="D1125" s="2">
        <f t="shared" si="213"/>
        <v>1123</v>
      </c>
      <c r="E1125" s="3">
        <f t="shared" si="216"/>
        <v>2.2459999999999742</v>
      </c>
      <c r="F1125" s="4">
        <f t="shared" si="223"/>
        <v>0</v>
      </c>
      <c r="G1125" s="3">
        <f t="shared" si="223"/>
        <v>-10</v>
      </c>
      <c r="H1125">
        <f t="shared" si="217"/>
        <v>1.3586963771949658</v>
      </c>
      <c r="I1125" s="3">
        <f t="shared" si="218"/>
        <v>-2.7117901706973795</v>
      </c>
      <c r="J1125">
        <f t="shared" si="219"/>
        <v>3.0516320631799378</v>
      </c>
      <c r="K1125" s="3">
        <f t="shared" si="220"/>
        <v>19.154359276613434</v>
      </c>
      <c r="L1125">
        <f t="shared" si="215"/>
        <v>3.0516320631799378</v>
      </c>
      <c r="M1125" s="3">
        <f t="shared" si="221"/>
        <v>19.154359276613434</v>
      </c>
    </row>
    <row r="1126" spans="4:13" x14ac:dyDescent="0.3">
      <c r="D1126" s="2">
        <f t="shared" si="213"/>
        <v>1124</v>
      </c>
      <c r="E1126" s="3">
        <f t="shared" si="216"/>
        <v>2.247999999999974</v>
      </c>
      <c r="F1126" s="4">
        <f t="shared" si="223"/>
        <v>0</v>
      </c>
      <c r="G1126" s="3">
        <f t="shared" si="223"/>
        <v>-10</v>
      </c>
      <c r="H1126">
        <f t="shared" si="217"/>
        <v>1.3586963771949658</v>
      </c>
      <c r="I1126" s="3">
        <f t="shared" si="218"/>
        <v>-2.7317901706973795</v>
      </c>
      <c r="J1126">
        <f t="shared" si="219"/>
        <v>3.0543494559343278</v>
      </c>
      <c r="K1126" s="3">
        <f t="shared" si="220"/>
        <v>19.148935696272041</v>
      </c>
      <c r="L1126">
        <f t="shared" si="215"/>
        <v>3.0543494559343278</v>
      </c>
      <c r="M1126" s="3">
        <f t="shared" si="221"/>
        <v>19.148935696272041</v>
      </c>
    </row>
    <row r="1127" spans="4:13" x14ac:dyDescent="0.3">
      <c r="D1127" s="2">
        <f t="shared" si="213"/>
        <v>1125</v>
      </c>
      <c r="E1127" s="3">
        <f t="shared" si="216"/>
        <v>2.2499999999999738</v>
      </c>
      <c r="F1127" s="4">
        <f t="shared" si="223"/>
        <v>0</v>
      </c>
      <c r="G1127" s="3">
        <f t="shared" si="223"/>
        <v>-10</v>
      </c>
      <c r="H1127">
        <f t="shared" si="217"/>
        <v>1.3586963771949658</v>
      </c>
      <c r="I1127" s="3">
        <f t="shared" si="218"/>
        <v>-2.7517901706973795</v>
      </c>
      <c r="J1127">
        <f t="shared" si="219"/>
        <v>3.0570668486887178</v>
      </c>
      <c r="K1127" s="3">
        <f t="shared" si="220"/>
        <v>19.143472115930646</v>
      </c>
      <c r="L1127">
        <f t="shared" si="215"/>
        <v>3.0570668486887178</v>
      </c>
      <c r="M1127" s="3">
        <f t="shared" si="221"/>
        <v>19.143472115930646</v>
      </c>
    </row>
    <row r="1128" spans="4:13" x14ac:dyDescent="0.3">
      <c r="D1128" s="2">
        <f t="shared" si="213"/>
        <v>1126</v>
      </c>
      <c r="E1128" s="3">
        <f t="shared" si="216"/>
        <v>2.2519999999999736</v>
      </c>
      <c r="F1128" s="4">
        <f t="shared" si="223"/>
        <v>0</v>
      </c>
      <c r="G1128" s="3">
        <f t="shared" si="223"/>
        <v>-10</v>
      </c>
      <c r="H1128">
        <f t="shared" si="217"/>
        <v>1.3586963771949658</v>
      </c>
      <c r="I1128" s="3">
        <f t="shared" si="218"/>
        <v>-2.7717901706973795</v>
      </c>
      <c r="J1128">
        <f t="shared" si="219"/>
        <v>3.0597842414431078</v>
      </c>
      <c r="K1128" s="3">
        <f t="shared" si="220"/>
        <v>19.137968535589252</v>
      </c>
      <c r="L1128">
        <f t="shared" si="215"/>
        <v>3.0597842414431078</v>
      </c>
      <c r="M1128" s="3">
        <f t="shared" si="221"/>
        <v>19.137968535589252</v>
      </c>
    </row>
    <row r="1129" spans="4:13" x14ac:dyDescent="0.3">
      <c r="D1129" s="2">
        <f t="shared" si="213"/>
        <v>1127</v>
      </c>
      <c r="E1129" s="3">
        <f t="shared" si="216"/>
        <v>2.2539999999999734</v>
      </c>
      <c r="F1129" s="4">
        <f t="shared" si="223"/>
        <v>0</v>
      </c>
      <c r="G1129" s="3">
        <f t="shared" si="223"/>
        <v>-10</v>
      </c>
      <c r="H1129">
        <f t="shared" si="217"/>
        <v>1.3586963771949658</v>
      </c>
      <c r="I1129" s="3">
        <f t="shared" si="218"/>
        <v>-2.7917901706973796</v>
      </c>
      <c r="J1129">
        <f t="shared" si="219"/>
        <v>3.0625016341974978</v>
      </c>
      <c r="K1129" s="3">
        <f t="shared" si="220"/>
        <v>19.132424955247856</v>
      </c>
      <c r="L1129">
        <f t="shared" si="215"/>
        <v>3.0625016341974978</v>
      </c>
      <c r="M1129" s="3">
        <f t="shared" si="221"/>
        <v>19.132424955247856</v>
      </c>
    </row>
    <row r="1130" spans="4:13" x14ac:dyDescent="0.3">
      <c r="D1130" s="2">
        <f t="shared" si="213"/>
        <v>1128</v>
      </c>
      <c r="E1130" s="3">
        <f t="shared" si="216"/>
        <v>2.2559999999999731</v>
      </c>
      <c r="F1130" s="4">
        <f t="shared" si="223"/>
        <v>0</v>
      </c>
      <c r="G1130" s="3">
        <f t="shared" si="223"/>
        <v>-10</v>
      </c>
      <c r="H1130">
        <f t="shared" si="217"/>
        <v>1.3586963771949658</v>
      </c>
      <c r="I1130" s="3">
        <f t="shared" si="218"/>
        <v>-2.8117901706973796</v>
      </c>
      <c r="J1130">
        <f t="shared" si="219"/>
        <v>3.0652190269518877</v>
      </c>
      <c r="K1130" s="3">
        <f t="shared" si="220"/>
        <v>19.126841374906462</v>
      </c>
      <c r="L1130">
        <f t="shared" si="215"/>
        <v>3.0652190269518877</v>
      </c>
      <c r="M1130" s="3">
        <f t="shared" si="221"/>
        <v>19.126841374906462</v>
      </c>
    </row>
    <row r="1131" spans="4:13" x14ac:dyDescent="0.3">
      <c r="D1131" s="2">
        <f t="shared" si="213"/>
        <v>1129</v>
      </c>
      <c r="E1131" s="3">
        <f t="shared" si="216"/>
        <v>2.2579999999999729</v>
      </c>
      <c r="F1131" s="4">
        <f t="shared" si="223"/>
        <v>0</v>
      </c>
      <c r="G1131" s="3">
        <f t="shared" si="223"/>
        <v>-10</v>
      </c>
      <c r="H1131">
        <f t="shared" si="217"/>
        <v>1.3586963771949658</v>
      </c>
      <c r="I1131" s="3">
        <f t="shared" si="218"/>
        <v>-2.8317901706973796</v>
      </c>
      <c r="J1131">
        <f t="shared" si="219"/>
        <v>3.0679364197062777</v>
      </c>
      <c r="K1131" s="3">
        <f t="shared" si="220"/>
        <v>19.121217794565066</v>
      </c>
      <c r="L1131">
        <f t="shared" si="215"/>
        <v>3.0679364197062777</v>
      </c>
      <c r="M1131" s="3">
        <f t="shared" si="221"/>
        <v>19.121217794565066</v>
      </c>
    </row>
    <row r="1132" spans="4:13" x14ac:dyDescent="0.3">
      <c r="D1132" s="2">
        <f t="shared" si="213"/>
        <v>1130</v>
      </c>
      <c r="E1132" s="3">
        <f t="shared" si="216"/>
        <v>2.2599999999999727</v>
      </c>
      <c r="F1132" s="4">
        <f t="shared" si="223"/>
        <v>0</v>
      </c>
      <c r="G1132" s="3">
        <f t="shared" si="223"/>
        <v>-10</v>
      </c>
      <c r="H1132">
        <f t="shared" si="217"/>
        <v>1.3586963771949658</v>
      </c>
      <c r="I1132" s="3">
        <f t="shared" si="218"/>
        <v>-2.8517901706973796</v>
      </c>
      <c r="J1132">
        <f t="shared" si="219"/>
        <v>3.0706538124606677</v>
      </c>
      <c r="K1132" s="3">
        <f t="shared" si="220"/>
        <v>19.115554214223671</v>
      </c>
      <c r="L1132">
        <f t="shared" si="215"/>
        <v>3.0706538124606677</v>
      </c>
      <c r="M1132" s="3">
        <f t="shared" si="221"/>
        <v>19.115554214223671</v>
      </c>
    </row>
    <row r="1133" spans="4:13" x14ac:dyDescent="0.3">
      <c r="D1133" s="2">
        <f t="shared" si="213"/>
        <v>1131</v>
      </c>
      <c r="E1133" s="3">
        <f t="shared" si="216"/>
        <v>2.2619999999999725</v>
      </c>
      <c r="F1133" s="4">
        <f t="shared" si="223"/>
        <v>0</v>
      </c>
      <c r="G1133" s="3">
        <f t="shared" si="223"/>
        <v>-10</v>
      </c>
      <c r="H1133">
        <f t="shared" si="217"/>
        <v>1.3586963771949658</v>
      </c>
      <c r="I1133" s="3">
        <f t="shared" si="218"/>
        <v>-2.8717901706973796</v>
      </c>
      <c r="J1133">
        <f t="shared" si="219"/>
        <v>3.0733712052150577</v>
      </c>
      <c r="K1133" s="3">
        <f t="shared" si="220"/>
        <v>19.109850633882278</v>
      </c>
      <c r="L1133">
        <f t="shared" si="215"/>
        <v>3.0733712052150577</v>
      </c>
      <c r="M1133" s="3">
        <f t="shared" si="221"/>
        <v>19.109850633882278</v>
      </c>
    </row>
    <row r="1134" spans="4:13" x14ac:dyDescent="0.3">
      <c r="D1134" s="2">
        <f t="shared" si="213"/>
        <v>1132</v>
      </c>
      <c r="E1134" s="3">
        <f t="shared" si="216"/>
        <v>2.2639999999999723</v>
      </c>
      <c r="F1134" s="4">
        <f t="shared" si="223"/>
        <v>0</v>
      </c>
      <c r="G1134" s="3">
        <f t="shared" si="223"/>
        <v>-10</v>
      </c>
      <c r="H1134">
        <f t="shared" si="217"/>
        <v>1.3586963771949658</v>
      </c>
      <c r="I1134" s="3">
        <f t="shared" si="218"/>
        <v>-2.8917901706973796</v>
      </c>
      <c r="J1134">
        <f t="shared" si="219"/>
        <v>3.0760885979694477</v>
      </c>
      <c r="K1134" s="3">
        <f t="shared" si="220"/>
        <v>19.104107053540883</v>
      </c>
      <c r="L1134">
        <f t="shared" si="215"/>
        <v>3.0760885979694477</v>
      </c>
      <c r="M1134" s="3">
        <f t="shared" si="221"/>
        <v>19.104107053540883</v>
      </c>
    </row>
    <row r="1135" spans="4:13" x14ac:dyDescent="0.3">
      <c r="D1135" s="2">
        <f t="shared" si="213"/>
        <v>1133</v>
      </c>
      <c r="E1135" s="3">
        <f t="shared" si="216"/>
        <v>2.265999999999972</v>
      </c>
      <c r="F1135" s="4">
        <f t="shared" si="223"/>
        <v>0</v>
      </c>
      <c r="G1135" s="3">
        <f t="shared" si="223"/>
        <v>-10</v>
      </c>
      <c r="H1135">
        <f t="shared" si="217"/>
        <v>1.3586963771949658</v>
      </c>
      <c r="I1135" s="3">
        <f t="shared" si="218"/>
        <v>-2.9117901706973797</v>
      </c>
      <c r="J1135">
        <f t="shared" si="219"/>
        <v>3.0788059907238376</v>
      </c>
      <c r="K1135" s="3">
        <f t="shared" si="220"/>
        <v>19.098323473199489</v>
      </c>
      <c r="L1135">
        <f t="shared" si="215"/>
        <v>3.0788059907238376</v>
      </c>
      <c r="M1135" s="3">
        <f t="shared" si="221"/>
        <v>19.098323473199489</v>
      </c>
    </row>
    <row r="1136" spans="4:13" x14ac:dyDescent="0.3">
      <c r="D1136" s="2">
        <f t="shared" si="213"/>
        <v>1134</v>
      </c>
      <c r="E1136" s="3">
        <f t="shared" si="216"/>
        <v>2.2679999999999718</v>
      </c>
      <c r="F1136" s="4">
        <f t="shared" si="223"/>
        <v>0</v>
      </c>
      <c r="G1136" s="3">
        <f t="shared" si="223"/>
        <v>-10</v>
      </c>
      <c r="H1136">
        <f t="shared" si="217"/>
        <v>1.3586963771949658</v>
      </c>
      <c r="I1136" s="3">
        <f t="shared" si="218"/>
        <v>-2.9317901706973797</v>
      </c>
      <c r="J1136">
        <f t="shared" si="219"/>
        <v>3.0815233834782276</v>
      </c>
      <c r="K1136" s="3">
        <f t="shared" si="220"/>
        <v>19.092499892858093</v>
      </c>
      <c r="L1136">
        <f t="shared" si="215"/>
        <v>3.0815233834782276</v>
      </c>
      <c r="M1136" s="3">
        <f t="shared" si="221"/>
        <v>19.092499892858093</v>
      </c>
    </row>
    <row r="1137" spans="4:13" x14ac:dyDescent="0.3">
      <c r="D1137" s="2">
        <f t="shared" si="213"/>
        <v>1135</v>
      </c>
      <c r="E1137" s="3">
        <f t="shared" si="216"/>
        <v>2.2699999999999716</v>
      </c>
      <c r="F1137" s="4">
        <f t="shared" si="223"/>
        <v>0</v>
      </c>
      <c r="G1137" s="3">
        <f t="shared" si="223"/>
        <v>-10</v>
      </c>
      <c r="H1137">
        <f t="shared" si="217"/>
        <v>1.3586963771949658</v>
      </c>
      <c r="I1137" s="3">
        <f t="shared" si="218"/>
        <v>-2.9517901706973797</v>
      </c>
      <c r="J1137">
        <f t="shared" si="219"/>
        <v>3.0842407762326176</v>
      </c>
      <c r="K1137" s="3">
        <f t="shared" si="220"/>
        <v>19.086636312516699</v>
      </c>
      <c r="L1137">
        <f t="shared" si="215"/>
        <v>3.0842407762326176</v>
      </c>
      <c r="M1137" s="3">
        <f t="shared" si="221"/>
        <v>19.086636312516699</v>
      </c>
    </row>
    <row r="1138" spans="4:13" x14ac:dyDescent="0.3">
      <c r="D1138" s="2">
        <f t="shared" si="213"/>
        <v>1136</v>
      </c>
      <c r="E1138" s="3">
        <f t="shared" si="216"/>
        <v>2.2719999999999714</v>
      </c>
      <c r="F1138" s="4">
        <f t="shared" si="223"/>
        <v>0</v>
      </c>
      <c r="G1138" s="3">
        <f t="shared" si="223"/>
        <v>-10</v>
      </c>
      <c r="H1138">
        <f t="shared" si="217"/>
        <v>1.3586963771949658</v>
      </c>
      <c r="I1138" s="3">
        <f t="shared" si="218"/>
        <v>-2.9717901706973797</v>
      </c>
      <c r="J1138">
        <f t="shared" si="219"/>
        <v>3.0869581689870076</v>
      </c>
      <c r="K1138" s="3">
        <f t="shared" si="220"/>
        <v>19.080732732175303</v>
      </c>
      <c r="L1138">
        <f t="shared" si="215"/>
        <v>3.0869581689870076</v>
      </c>
      <c r="M1138" s="3">
        <f t="shared" si="221"/>
        <v>19.080732732175303</v>
      </c>
    </row>
    <row r="1139" spans="4:13" x14ac:dyDescent="0.3">
      <c r="D1139" s="2">
        <f t="shared" si="213"/>
        <v>1137</v>
      </c>
      <c r="E1139" s="3">
        <f t="shared" si="216"/>
        <v>2.2739999999999712</v>
      </c>
      <c r="F1139" s="4">
        <f t="shared" si="223"/>
        <v>0</v>
      </c>
      <c r="G1139" s="3">
        <f t="shared" si="223"/>
        <v>-10</v>
      </c>
      <c r="H1139">
        <f t="shared" si="217"/>
        <v>1.3586963771949658</v>
      </c>
      <c r="I1139" s="3">
        <f t="shared" si="218"/>
        <v>-2.9917901706973797</v>
      </c>
      <c r="J1139">
        <f t="shared" si="219"/>
        <v>3.0896755617413976</v>
      </c>
      <c r="K1139" s="3">
        <f t="shared" si="220"/>
        <v>19.074789151833908</v>
      </c>
      <c r="L1139">
        <f t="shared" si="215"/>
        <v>3.0896755617413976</v>
      </c>
      <c r="M1139" s="3">
        <f t="shared" si="221"/>
        <v>19.074789151833908</v>
      </c>
    </row>
    <row r="1140" spans="4:13" x14ac:dyDescent="0.3">
      <c r="D1140" s="2">
        <f t="shared" si="213"/>
        <v>1138</v>
      </c>
      <c r="E1140" s="3">
        <f t="shared" si="216"/>
        <v>2.2759999999999709</v>
      </c>
      <c r="F1140" s="4">
        <f t="shared" ref="F1140:G1155" si="224">F1139</f>
        <v>0</v>
      </c>
      <c r="G1140" s="3">
        <f t="shared" si="224"/>
        <v>-10</v>
      </c>
      <c r="H1140">
        <f t="shared" si="217"/>
        <v>1.3586963771949658</v>
      </c>
      <c r="I1140" s="3">
        <f t="shared" si="218"/>
        <v>-3.0117901706973798</v>
      </c>
      <c r="J1140">
        <f t="shared" si="219"/>
        <v>3.0923929544957875</v>
      </c>
      <c r="K1140" s="3">
        <f t="shared" si="220"/>
        <v>19.068805571492515</v>
      </c>
      <c r="L1140">
        <f t="shared" si="215"/>
        <v>3.0923929544957875</v>
      </c>
      <c r="M1140" s="3">
        <f t="shared" si="221"/>
        <v>19.068805571492515</v>
      </c>
    </row>
    <row r="1141" spans="4:13" x14ac:dyDescent="0.3">
      <c r="D1141" s="2">
        <f t="shared" si="213"/>
        <v>1139</v>
      </c>
      <c r="E1141" s="3">
        <f t="shared" si="216"/>
        <v>2.2779999999999707</v>
      </c>
      <c r="F1141" s="4">
        <f t="shared" si="224"/>
        <v>0</v>
      </c>
      <c r="G1141" s="3">
        <f t="shared" si="224"/>
        <v>-10</v>
      </c>
      <c r="H1141">
        <f t="shared" si="217"/>
        <v>1.3586963771949658</v>
      </c>
      <c r="I1141" s="3">
        <f t="shared" si="218"/>
        <v>-3.0317901706973798</v>
      </c>
      <c r="J1141">
        <f t="shared" si="219"/>
        <v>3.0951103472501775</v>
      </c>
      <c r="K1141" s="3">
        <f t="shared" si="220"/>
        <v>19.06278199115112</v>
      </c>
      <c r="L1141">
        <f t="shared" si="215"/>
        <v>3.0951103472501775</v>
      </c>
      <c r="M1141" s="3">
        <f t="shared" si="221"/>
        <v>19.06278199115112</v>
      </c>
    </row>
    <row r="1142" spans="4:13" x14ac:dyDescent="0.3">
      <c r="D1142" s="2">
        <f t="shared" si="213"/>
        <v>1140</v>
      </c>
      <c r="E1142" s="3">
        <f t="shared" si="216"/>
        <v>2.2799999999999705</v>
      </c>
      <c r="F1142" s="4">
        <f t="shared" si="224"/>
        <v>0</v>
      </c>
      <c r="G1142" s="3">
        <f t="shared" si="224"/>
        <v>-10</v>
      </c>
      <c r="H1142">
        <f t="shared" si="217"/>
        <v>1.3586963771949658</v>
      </c>
      <c r="I1142" s="3">
        <f t="shared" si="218"/>
        <v>-3.0517901706973798</v>
      </c>
      <c r="J1142">
        <f t="shared" si="219"/>
        <v>3.0978277400045675</v>
      </c>
      <c r="K1142" s="3">
        <f t="shared" si="220"/>
        <v>19.056718410809726</v>
      </c>
      <c r="L1142">
        <f t="shared" si="215"/>
        <v>3.0978277400045675</v>
      </c>
      <c r="M1142" s="3">
        <f t="shared" si="221"/>
        <v>19.056718410809726</v>
      </c>
    </row>
    <row r="1143" spans="4:13" x14ac:dyDescent="0.3">
      <c r="D1143" s="2">
        <f t="shared" si="213"/>
        <v>1141</v>
      </c>
      <c r="E1143" s="3">
        <f t="shared" si="216"/>
        <v>2.2819999999999703</v>
      </c>
      <c r="F1143" s="4">
        <f t="shared" si="224"/>
        <v>0</v>
      </c>
      <c r="G1143" s="3">
        <f t="shared" si="224"/>
        <v>-10</v>
      </c>
      <c r="H1143">
        <f t="shared" si="217"/>
        <v>1.3586963771949658</v>
      </c>
      <c r="I1143" s="3">
        <f t="shared" si="218"/>
        <v>-3.0717901706973798</v>
      </c>
      <c r="J1143">
        <f t="shared" si="219"/>
        <v>3.1005451327589575</v>
      </c>
      <c r="K1143" s="3">
        <f t="shared" si="220"/>
        <v>19.05061483046833</v>
      </c>
      <c r="L1143">
        <f t="shared" si="215"/>
        <v>3.1005451327589575</v>
      </c>
      <c r="M1143" s="3">
        <f t="shared" si="221"/>
        <v>19.05061483046833</v>
      </c>
    </row>
    <row r="1144" spans="4:13" x14ac:dyDescent="0.3">
      <c r="D1144" s="2">
        <f t="shared" si="213"/>
        <v>1142</v>
      </c>
      <c r="E1144" s="3">
        <f t="shared" si="216"/>
        <v>2.2839999999999701</v>
      </c>
      <c r="F1144" s="4">
        <f t="shared" si="224"/>
        <v>0</v>
      </c>
      <c r="G1144" s="3">
        <f t="shared" si="224"/>
        <v>-10</v>
      </c>
      <c r="H1144">
        <f t="shared" si="217"/>
        <v>1.3586963771949658</v>
      </c>
      <c r="I1144" s="3">
        <f t="shared" si="218"/>
        <v>-3.0917901706973798</v>
      </c>
      <c r="J1144">
        <f t="shared" si="219"/>
        <v>3.1032625255133475</v>
      </c>
      <c r="K1144" s="3">
        <f t="shared" si="220"/>
        <v>19.044471250126936</v>
      </c>
      <c r="L1144">
        <f t="shared" si="215"/>
        <v>3.1032625255133475</v>
      </c>
      <c r="M1144" s="3">
        <f t="shared" si="221"/>
        <v>19.044471250126936</v>
      </c>
    </row>
    <row r="1145" spans="4:13" x14ac:dyDescent="0.3">
      <c r="D1145" s="2">
        <f t="shared" si="213"/>
        <v>1143</v>
      </c>
      <c r="E1145" s="3">
        <f t="shared" si="216"/>
        <v>2.2859999999999698</v>
      </c>
      <c r="F1145" s="4">
        <f t="shared" si="224"/>
        <v>0</v>
      </c>
      <c r="G1145" s="3">
        <f t="shared" si="224"/>
        <v>-10</v>
      </c>
      <c r="H1145">
        <f t="shared" si="217"/>
        <v>1.3586963771949658</v>
      </c>
      <c r="I1145" s="3">
        <f t="shared" si="218"/>
        <v>-3.1117901706973798</v>
      </c>
      <c r="J1145">
        <f t="shared" si="219"/>
        <v>3.1059799182677374</v>
      </c>
      <c r="K1145" s="3">
        <f t="shared" si="220"/>
        <v>19.038287669785539</v>
      </c>
      <c r="L1145">
        <f t="shared" si="215"/>
        <v>3.1059799182677374</v>
      </c>
      <c r="M1145" s="3">
        <f t="shared" si="221"/>
        <v>19.038287669785539</v>
      </c>
    </row>
    <row r="1146" spans="4:13" x14ac:dyDescent="0.3">
      <c r="D1146" s="2">
        <f t="shared" si="213"/>
        <v>1144</v>
      </c>
      <c r="E1146" s="3">
        <f t="shared" si="216"/>
        <v>2.2879999999999696</v>
      </c>
      <c r="F1146" s="4">
        <f t="shared" si="224"/>
        <v>0</v>
      </c>
      <c r="G1146" s="3">
        <f t="shared" si="224"/>
        <v>-10</v>
      </c>
      <c r="H1146">
        <f t="shared" si="217"/>
        <v>1.3586963771949658</v>
      </c>
      <c r="I1146" s="3">
        <f t="shared" si="218"/>
        <v>-3.1317901706973799</v>
      </c>
      <c r="J1146">
        <f t="shared" si="219"/>
        <v>3.1086973110221274</v>
      </c>
      <c r="K1146" s="3">
        <f t="shared" si="220"/>
        <v>19.032064089444145</v>
      </c>
      <c r="L1146">
        <f t="shared" si="215"/>
        <v>3.1086973110221274</v>
      </c>
      <c r="M1146" s="3">
        <f t="shared" si="221"/>
        <v>19.032064089444145</v>
      </c>
    </row>
    <row r="1147" spans="4:13" x14ac:dyDescent="0.3">
      <c r="D1147" s="2">
        <f t="shared" si="213"/>
        <v>1145</v>
      </c>
      <c r="E1147" s="3">
        <f t="shared" si="216"/>
        <v>2.2899999999999694</v>
      </c>
      <c r="F1147" s="4">
        <f t="shared" si="224"/>
        <v>0</v>
      </c>
      <c r="G1147" s="3">
        <f t="shared" si="224"/>
        <v>-10</v>
      </c>
      <c r="H1147">
        <f t="shared" si="217"/>
        <v>1.3586963771949658</v>
      </c>
      <c r="I1147" s="3">
        <f t="shared" si="218"/>
        <v>-3.1517901706973799</v>
      </c>
      <c r="J1147">
        <f t="shared" si="219"/>
        <v>3.1114147037765174</v>
      </c>
      <c r="K1147" s="3">
        <f t="shared" si="220"/>
        <v>19.025800509102751</v>
      </c>
      <c r="L1147">
        <f t="shared" si="215"/>
        <v>3.1114147037765174</v>
      </c>
      <c r="M1147" s="3">
        <f t="shared" si="221"/>
        <v>19.025800509102751</v>
      </c>
    </row>
    <row r="1148" spans="4:13" x14ac:dyDescent="0.3">
      <c r="D1148" s="2">
        <f t="shared" si="213"/>
        <v>1146</v>
      </c>
      <c r="E1148" s="3">
        <f t="shared" si="216"/>
        <v>2.2919999999999692</v>
      </c>
      <c r="F1148" s="4">
        <f t="shared" si="224"/>
        <v>0</v>
      </c>
      <c r="G1148" s="3">
        <f t="shared" si="224"/>
        <v>-10</v>
      </c>
      <c r="H1148">
        <f t="shared" si="217"/>
        <v>1.3586963771949658</v>
      </c>
      <c r="I1148" s="3">
        <f t="shared" si="218"/>
        <v>-3.1717901706973799</v>
      </c>
      <c r="J1148">
        <f t="shared" si="219"/>
        <v>3.1141320965309074</v>
      </c>
      <c r="K1148" s="3">
        <f t="shared" si="220"/>
        <v>19.019496928761356</v>
      </c>
      <c r="L1148">
        <f t="shared" si="215"/>
        <v>3.1141320965309074</v>
      </c>
      <c r="M1148" s="3">
        <f t="shared" si="221"/>
        <v>19.019496928761356</v>
      </c>
    </row>
    <row r="1149" spans="4:13" x14ac:dyDescent="0.3">
      <c r="D1149" s="2">
        <f t="shared" si="213"/>
        <v>1147</v>
      </c>
      <c r="E1149" s="3">
        <f t="shared" si="216"/>
        <v>2.293999999999969</v>
      </c>
      <c r="F1149" s="4">
        <f t="shared" si="224"/>
        <v>0</v>
      </c>
      <c r="G1149" s="3">
        <f t="shared" si="224"/>
        <v>-10</v>
      </c>
      <c r="H1149">
        <f t="shared" si="217"/>
        <v>1.3586963771949658</v>
      </c>
      <c r="I1149" s="3">
        <f t="shared" si="218"/>
        <v>-3.1917901706973799</v>
      </c>
      <c r="J1149">
        <f t="shared" si="219"/>
        <v>3.1168494892852974</v>
      </c>
      <c r="K1149" s="3">
        <f t="shared" si="220"/>
        <v>19.013153348419962</v>
      </c>
      <c r="L1149">
        <f t="shared" si="215"/>
        <v>3.1168494892852974</v>
      </c>
      <c r="M1149" s="3">
        <f t="shared" si="221"/>
        <v>19.013153348419962</v>
      </c>
    </row>
    <row r="1150" spans="4:13" x14ac:dyDescent="0.3">
      <c r="D1150" s="2">
        <f t="shared" si="213"/>
        <v>1148</v>
      </c>
      <c r="E1150" s="3">
        <f t="shared" si="216"/>
        <v>2.2959999999999687</v>
      </c>
      <c r="F1150" s="4">
        <f t="shared" si="224"/>
        <v>0</v>
      </c>
      <c r="G1150" s="3">
        <f t="shared" si="224"/>
        <v>-10</v>
      </c>
      <c r="H1150">
        <f t="shared" si="217"/>
        <v>1.3586963771949658</v>
      </c>
      <c r="I1150" s="3">
        <f t="shared" si="218"/>
        <v>-3.2117901706973799</v>
      </c>
      <c r="J1150">
        <f t="shared" si="219"/>
        <v>3.1195668820396873</v>
      </c>
      <c r="K1150" s="3">
        <f t="shared" si="220"/>
        <v>19.006769768078566</v>
      </c>
      <c r="L1150">
        <f t="shared" si="215"/>
        <v>3.1195668820396873</v>
      </c>
      <c r="M1150" s="3">
        <f t="shared" si="221"/>
        <v>19.006769768078566</v>
      </c>
    </row>
    <row r="1151" spans="4:13" x14ac:dyDescent="0.3">
      <c r="D1151" s="2">
        <f t="shared" si="213"/>
        <v>1149</v>
      </c>
      <c r="E1151" s="3">
        <f t="shared" si="216"/>
        <v>2.2979999999999685</v>
      </c>
      <c r="F1151" s="4">
        <f t="shared" si="224"/>
        <v>0</v>
      </c>
      <c r="G1151" s="3">
        <f t="shared" si="224"/>
        <v>-10</v>
      </c>
      <c r="H1151">
        <f t="shared" si="217"/>
        <v>1.3586963771949658</v>
      </c>
      <c r="I1151" s="3">
        <f t="shared" si="218"/>
        <v>-3.2317901706973799</v>
      </c>
      <c r="J1151">
        <f t="shared" si="219"/>
        <v>3.1222842747940773</v>
      </c>
      <c r="K1151" s="3">
        <f t="shared" si="220"/>
        <v>19.000346187737172</v>
      </c>
      <c r="L1151">
        <f t="shared" si="215"/>
        <v>3.1222842747940773</v>
      </c>
      <c r="M1151" s="3">
        <f t="shared" si="221"/>
        <v>19.000346187737172</v>
      </c>
    </row>
    <row r="1152" spans="4:13" x14ac:dyDescent="0.3">
      <c r="D1152" s="2">
        <f t="shared" si="213"/>
        <v>1150</v>
      </c>
      <c r="E1152" s="3">
        <f t="shared" si="216"/>
        <v>2.2999999999999683</v>
      </c>
      <c r="F1152" s="4">
        <f t="shared" si="224"/>
        <v>0</v>
      </c>
      <c r="G1152" s="3">
        <f t="shared" si="224"/>
        <v>-10</v>
      </c>
      <c r="H1152">
        <f t="shared" si="217"/>
        <v>1.3586963771949658</v>
      </c>
      <c r="I1152" s="3">
        <f t="shared" si="218"/>
        <v>-3.25179017069738</v>
      </c>
      <c r="J1152">
        <f t="shared" si="219"/>
        <v>3.1250016675484673</v>
      </c>
      <c r="K1152" s="3">
        <f t="shared" si="220"/>
        <v>18.993882607395776</v>
      </c>
      <c r="L1152">
        <f t="shared" si="215"/>
        <v>3.1250016675484673</v>
      </c>
      <c r="M1152" s="3">
        <f t="shared" si="221"/>
        <v>18.993882607395776</v>
      </c>
    </row>
    <row r="1153" spans="4:13" x14ac:dyDescent="0.3">
      <c r="D1153" s="2">
        <f t="shared" si="213"/>
        <v>1151</v>
      </c>
      <c r="E1153" s="3">
        <f t="shared" si="216"/>
        <v>2.3019999999999681</v>
      </c>
      <c r="F1153" s="4">
        <f t="shared" si="224"/>
        <v>0</v>
      </c>
      <c r="G1153" s="3">
        <f t="shared" si="224"/>
        <v>-10</v>
      </c>
      <c r="H1153">
        <f t="shared" si="217"/>
        <v>1.3586963771949658</v>
      </c>
      <c r="I1153" s="3">
        <f t="shared" si="218"/>
        <v>-3.27179017069738</v>
      </c>
      <c r="J1153">
        <f t="shared" si="219"/>
        <v>3.1277190603028573</v>
      </c>
      <c r="K1153" s="3">
        <f t="shared" si="220"/>
        <v>18.987379027054381</v>
      </c>
      <c r="L1153">
        <f t="shared" si="215"/>
        <v>3.1277190603028573</v>
      </c>
      <c r="M1153" s="3">
        <f t="shared" si="221"/>
        <v>18.987379027054381</v>
      </c>
    </row>
    <row r="1154" spans="4:13" x14ac:dyDescent="0.3">
      <c r="D1154" s="2">
        <f t="shared" si="213"/>
        <v>1152</v>
      </c>
      <c r="E1154" s="3">
        <f t="shared" si="216"/>
        <v>2.3039999999999679</v>
      </c>
      <c r="F1154" s="4">
        <f t="shared" si="224"/>
        <v>0</v>
      </c>
      <c r="G1154" s="3">
        <f t="shared" si="224"/>
        <v>-10</v>
      </c>
      <c r="H1154">
        <f t="shared" si="217"/>
        <v>1.3586963771949658</v>
      </c>
      <c r="I1154" s="3">
        <f t="shared" si="218"/>
        <v>-3.29179017069738</v>
      </c>
      <c r="J1154">
        <f t="shared" si="219"/>
        <v>3.1304364530572473</v>
      </c>
      <c r="K1154" s="3">
        <f t="shared" si="220"/>
        <v>18.980835446712987</v>
      </c>
      <c r="L1154">
        <f t="shared" si="215"/>
        <v>3.1304364530572473</v>
      </c>
      <c r="M1154" s="3">
        <f t="shared" si="221"/>
        <v>18.980835446712987</v>
      </c>
    </row>
    <row r="1155" spans="4:13" x14ac:dyDescent="0.3">
      <c r="D1155" s="2">
        <f t="shared" si="213"/>
        <v>1153</v>
      </c>
      <c r="E1155" s="3">
        <f t="shared" si="216"/>
        <v>2.3059999999999676</v>
      </c>
      <c r="F1155" s="4">
        <f t="shared" si="224"/>
        <v>0</v>
      </c>
      <c r="G1155" s="3">
        <f t="shared" si="224"/>
        <v>-10</v>
      </c>
      <c r="H1155">
        <f t="shared" si="217"/>
        <v>1.3586963771949658</v>
      </c>
      <c r="I1155" s="3">
        <f t="shared" si="218"/>
        <v>-3.31179017069738</v>
      </c>
      <c r="J1155">
        <f t="shared" si="219"/>
        <v>3.1331538458116373</v>
      </c>
      <c r="K1155" s="3">
        <f t="shared" si="220"/>
        <v>18.974251866371592</v>
      </c>
      <c r="L1155">
        <f t="shared" si="215"/>
        <v>3.1331538458116373</v>
      </c>
      <c r="M1155" s="3">
        <f t="shared" si="221"/>
        <v>18.974251866371592</v>
      </c>
    </row>
    <row r="1156" spans="4:13" x14ac:dyDescent="0.3">
      <c r="D1156" s="2">
        <f t="shared" ref="D1156:D1219" si="225">D1155+1</f>
        <v>1154</v>
      </c>
      <c r="E1156" s="3">
        <f t="shared" si="216"/>
        <v>2.3079999999999674</v>
      </c>
      <c r="F1156" s="4">
        <f t="shared" ref="F1156:G1171" si="226">F1155</f>
        <v>0</v>
      </c>
      <c r="G1156" s="3">
        <f t="shared" si="226"/>
        <v>-10</v>
      </c>
      <c r="H1156">
        <f t="shared" si="217"/>
        <v>1.3586963771949658</v>
      </c>
      <c r="I1156" s="3">
        <f t="shared" si="218"/>
        <v>-3.33179017069738</v>
      </c>
      <c r="J1156">
        <f t="shared" si="219"/>
        <v>3.1358712385660272</v>
      </c>
      <c r="K1156" s="3">
        <f t="shared" si="220"/>
        <v>18.967628286030198</v>
      </c>
      <c r="L1156">
        <f t="shared" ref="L1156:L1219" si="227">IF(K1155&gt;=0,J1156,L1155)</f>
        <v>3.1358712385660272</v>
      </c>
      <c r="M1156" s="3">
        <f t="shared" si="221"/>
        <v>18.967628286030198</v>
      </c>
    </row>
    <row r="1157" spans="4:13" x14ac:dyDescent="0.3">
      <c r="D1157" s="2">
        <f t="shared" si="225"/>
        <v>1155</v>
      </c>
      <c r="E1157" s="3">
        <f t="shared" si="216"/>
        <v>2.3099999999999672</v>
      </c>
      <c r="F1157" s="4">
        <f t="shared" si="226"/>
        <v>0</v>
      </c>
      <c r="G1157" s="3">
        <f t="shared" si="226"/>
        <v>-10</v>
      </c>
      <c r="H1157">
        <f t="shared" si="217"/>
        <v>1.3586963771949658</v>
      </c>
      <c r="I1157" s="3">
        <f t="shared" si="218"/>
        <v>-3.3517901706973801</v>
      </c>
      <c r="J1157">
        <f t="shared" si="219"/>
        <v>3.1385886313204172</v>
      </c>
      <c r="K1157" s="3">
        <f t="shared" si="220"/>
        <v>18.960964705688802</v>
      </c>
      <c r="L1157">
        <f t="shared" si="227"/>
        <v>3.1385886313204172</v>
      </c>
      <c r="M1157" s="3">
        <f t="shared" si="221"/>
        <v>18.960964705688802</v>
      </c>
    </row>
    <row r="1158" spans="4:13" x14ac:dyDescent="0.3">
      <c r="D1158" s="2">
        <f t="shared" si="225"/>
        <v>1156</v>
      </c>
      <c r="E1158" s="3">
        <f t="shared" ref="E1158:E1221" si="228">E1157+_dt</f>
        <v>2.311999999999967</v>
      </c>
      <c r="F1158" s="4">
        <f t="shared" si="226"/>
        <v>0</v>
      </c>
      <c r="G1158" s="3">
        <f t="shared" si="226"/>
        <v>-10</v>
      </c>
      <c r="H1158">
        <f t="shared" ref="H1158:H1221" si="229">H1157+_dt*F1157</f>
        <v>1.3586963771949658</v>
      </c>
      <c r="I1158" s="3">
        <f t="shared" ref="I1158:I1221" si="230">I1157+_dt*G1157</f>
        <v>-3.3717901706973801</v>
      </c>
      <c r="J1158">
        <f t="shared" ref="J1158:J1221" si="231">J1157+_dt*H1157</f>
        <v>3.1413060240748072</v>
      </c>
      <c r="K1158" s="3">
        <f t="shared" ref="K1158:K1221" si="232">K1157+_dt*I1157</f>
        <v>18.954261125347408</v>
      </c>
      <c r="L1158">
        <f t="shared" si="227"/>
        <v>3.1413060240748072</v>
      </c>
      <c r="M1158" s="3">
        <f t="shared" si="221"/>
        <v>18.954261125347408</v>
      </c>
    </row>
    <row r="1159" spans="4:13" x14ac:dyDescent="0.3">
      <c r="D1159" s="2">
        <f t="shared" si="225"/>
        <v>1157</v>
      </c>
      <c r="E1159" s="3">
        <f t="shared" si="228"/>
        <v>2.3139999999999668</v>
      </c>
      <c r="F1159" s="4">
        <f t="shared" si="226"/>
        <v>0</v>
      </c>
      <c r="G1159" s="3">
        <f t="shared" si="226"/>
        <v>-10</v>
      </c>
      <c r="H1159">
        <f t="shared" si="229"/>
        <v>1.3586963771949658</v>
      </c>
      <c r="I1159" s="3">
        <f t="shared" si="230"/>
        <v>-3.3917901706973801</v>
      </c>
      <c r="J1159">
        <f t="shared" si="231"/>
        <v>3.1440234168291972</v>
      </c>
      <c r="K1159" s="3">
        <f t="shared" si="232"/>
        <v>18.947517545006011</v>
      </c>
      <c r="L1159">
        <f t="shared" si="227"/>
        <v>3.1440234168291972</v>
      </c>
      <c r="M1159" s="3">
        <f t="shared" ref="M1159:M1222" si="233">MAX(0,K1159)</f>
        <v>18.947517545006011</v>
      </c>
    </row>
    <row r="1160" spans="4:13" x14ac:dyDescent="0.3">
      <c r="D1160" s="2">
        <f t="shared" si="225"/>
        <v>1158</v>
      </c>
      <c r="E1160" s="3">
        <f t="shared" si="228"/>
        <v>2.3159999999999665</v>
      </c>
      <c r="F1160" s="4">
        <f t="shared" si="226"/>
        <v>0</v>
      </c>
      <c r="G1160" s="3">
        <f t="shared" si="226"/>
        <v>-10</v>
      </c>
      <c r="H1160">
        <f t="shared" si="229"/>
        <v>1.3586963771949658</v>
      </c>
      <c r="I1160" s="3">
        <f t="shared" si="230"/>
        <v>-3.4117901706973801</v>
      </c>
      <c r="J1160">
        <f t="shared" si="231"/>
        <v>3.1467408095835872</v>
      </c>
      <c r="K1160" s="3">
        <f t="shared" si="232"/>
        <v>18.940733964664616</v>
      </c>
      <c r="L1160">
        <f t="shared" si="227"/>
        <v>3.1467408095835872</v>
      </c>
      <c r="M1160" s="3">
        <f t="shared" si="233"/>
        <v>18.940733964664616</v>
      </c>
    </row>
    <row r="1161" spans="4:13" x14ac:dyDescent="0.3">
      <c r="D1161" s="2">
        <f t="shared" si="225"/>
        <v>1159</v>
      </c>
      <c r="E1161" s="3">
        <f t="shared" si="228"/>
        <v>2.3179999999999663</v>
      </c>
      <c r="F1161" s="4">
        <f t="shared" si="226"/>
        <v>0</v>
      </c>
      <c r="G1161" s="3">
        <f t="shared" si="226"/>
        <v>-10</v>
      </c>
      <c r="H1161">
        <f t="shared" si="229"/>
        <v>1.3586963771949658</v>
      </c>
      <c r="I1161" s="3">
        <f t="shared" si="230"/>
        <v>-3.4317901706973801</v>
      </c>
      <c r="J1161">
        <f t="shared" si="231"/>
        <v>3.1494582023379771</v>
      </c>
      <c r="K1161" s="3">
        <f t="shared" si="232"/>
        <v>18.933910384323223</v>
      </c>
      <c r="L1161">
        <f t="shared" si="227"/>
        <v>3.1494582023379771</v>
      </c>
      <c r="M1161" s="3">
        <f t="shared" si="233"/>
        <v>18.933910384323223</v>
      </c>
    </row>
    <row r="1162" spans="4:13" x14ac:dyDescent="0.3">
      <c r="D1162" s="2">
        <f t="shared" si="225"/>
        <v>1160</v>
      </c>
      <c r="E1162" s="3">
        <f t="shared" si="228"/>
        <v>2.3199999999999661</v>
      </c>
      <c r="F1162" s="4">
        <f t="shared" si="226"/>
        <v>0</v>
      </c>
      <c r="G1162" s="3">
        <f t="shared" si="226"/>
        <v>-10</v>
      </c>
      <c r="H1162">
        <f t="shared" si="229"/>
        <v>1.3586963771949658</v>
      </c>
      <c r="I1162" s="3">
        <f t="shared" si="230"/>
        <v>-3.4517901706973801</v>
      </c>
      <c r="J1162">
        <f t="shared" si="231"/>
        <v>3.1521755950923671</v>
      </c>
      <c r="K1162" s="3">
        <f t="shared" si="232"/>
        <v>18.927046803981828</v>
      </c>
      <c r="L1162">
        <f t="shared" si="227"/>
        <v>3.1521755950923671</v>
      </c>
      <c r="M1162" s="3">
        <f t="shared" si="233"/>
        <v>18.927046803981828</v>
      </c>
    </row>
    <row r="1163" spans="4:13" x14ac:dyDescent="0.3">
      <c r="D1163" s="2">
        <f t="shared" si="225"/>
        <v>1161</v>
      </c>
      <c r="E1163" s="3">
        <f t="shared" si="228"/>
        <v>2.3219999999999659</v>
      </c>
      <c r="F1163" s="4">
        <f t="shared" si="226"/>
        <v>0</v>
      </c>
      <c r="G1163" s="3">
        <f t="shared" si="226"/>
        <v>-10</v>
      </c>
      <c r="H1163">
        <f t="shared" si="229"/>
        <v>1.3586963771949658</v>
      </c>
      <c r="I1163" s="3">
        <f t="shared" si="230"/>
        <v>-3.4717901706973802</v>
      </c>
      <c r="J1163">
        <f t="shared" si="231"/>
        <v>3.1548929878467571</v>
      </c>
      <c r="K1163" s="3">
        <f t="shared" si="232"/>
        <v>18.920143223640434</v>
      </c>
      <c r="L1163">
        <f t="shared" si="227"/>
        <v>3.1548929878467571</v>
      </c>
      <c r="M1163" s="3">
        <f t="shared" si="233"/>
        <v>18.920143223640434</v>
      </c>
    </row>
    <row r="1164" spans="4:13" x14ac:dyDescent="0.3">
      <c r="D1164" s="2">
        <f t="shared" si="225"/>
        <v>1162</v>
      </c>
      <c r="E1164" s="3">
        <f t="shared" si="228"/>
        <v>2.3239999999999656</v>
      </c>
      <c r="F1164" s="4">
        <f t="shared" si="226"/>
        <v>0</v>
      </c>
      <c r="G1164" s="3">
        <f t="shared" si="226"/>
        <v>-10</v>
      </c>
      <c r="H1164">
        <f t="shared" si="229"/>
        <v>1.3586963771949658</v>
      </c>
      <c r="I1164" s="3">
        <f t="shared" si="230"/>
        <v>-3.4917901706973802</v>
      </c>
      <c r="J1164">
        <f t="shared" si="231"/>
        <v>3.1576103806011471</v>
      </c>
      <c r="K1164" s="3">
        <f t="shared" si="232"/>
        <v>18.913199643299038</v>
      </c>
      <c r="L1164">
        <f t="shared" si="227"/>
        <v>3.1576103806011471</v>
      </c>
      <c r="M1164" s="3">
        <f t="shared" si="233"/>
        <v>18.913199643299038</v>
      </c>
    </row>
    <row r="1165" spans="4:13" x14ac:dyDescent="0.3">
      <c r="D1165" s="2">
        <f t="shared" si="225"/>
        <v>1163</v>
      </c>
      <c r="E1165" s="3">
        <f t="shared" si="228"/>
        <v>2.3259999999999654</v>
      </c>
      <c r="F1165" s="4">
        <f t="shared" si="226"/>
        <v>0</v>
      </c>
      <c r="G1165" s="3">
        <f t="shared" si="226"/>
        <v>-10</v>
      </c>
      <c r="H1165">
        <f t="shared" si="229"/>
        <v>1.3586963771949658</v>
      </c>
      <c r="I1165" s="3">
        <f t="shared" si="230"/>
        <v>-3.5117901706973802</v>
      </c>
      <c r="J1165">
        <f t="shared" si="231"/>
        <v>3.1603277733555371</v>
      </c>
      <c r="K1165" s="3">
        <f t="shared" si="232"/>
        <v>18.906216062957643</v>
      </c>
      <c r="L1165">
        <f t="shared" si="227"/>
        <v>3.1603277733555371</v>
      </c>
      <c r="M1165" s="3">
        <f t="shared" si="233"/>
        <v>18.906216062957643</v>
      </c>
    </row>
    <row r="1166" spans="4:13" x14ac:dyDescent="0.3">
      <c r="D1166" s="2">
        <f t="shared" si="225"/>
        <v>1164</v>
      </c>
      <c r="E1166" s="3">
        <f t="shared" si="228"/>
        <v>2.3279999999999652</v>
      </c>
      <c r="F1166" s="4">
        <f t="shared" si="226"/>
        <v>0</v>
      </c>
      <c r="G1166" s="3">
        <f t="shared" si="226"/>
        <v>-10</v>
      </c>
      <c r="H1166">
        <f t="shared" si="229"/>
        <v>1.3586963771949658</v>
      </c>
      <c r="I1166" s="3">
        <f t="shared" si="230"/>
        <v>-3.5317901706973802</v>
      </c>
      <c r="J1166">
        <f t="shared" si="231"/>
        <v>3.163045166109927</v>
      </c>
      <c r="K1166" s="3">
        <f t="shared" si="232"/>
        <v>18.899192482616247</v>
      </c>
      <c r="L1166">
        <f t="shared" si="227"/>
        <v>3.163045166109927</v>
      </c>
      <c r="M1166" s="3">
        <f t="shared" si="233"/>
        <v>18.899192482616247</v>
      </c>
    </row>
    <row r="1167" spans="4:13" x14ac:dyDescent="0.3">
      <c r="D1167" s="2">
        <f t="shared" si="225"/>
        <v>1165</v>
      </c>
      <c r="E1167" s="3">
        <f t="shared" si="228"/>
        <v>2.329999999999965</v>
      </c>
      <c r="F1167" s="4">
        <f t="shared" si="226"/>
        <v>0</v>
      </c>
      <c r="G1167" s="3">
        <f t="shared" si="226"/>
        <v>-10</v>
      </c>
      <c r="H1167">
        <f t="shared" si="229"/>
        <v>1.3586963771949658</v>
      </c>
      <c r="I1167" s="3">
        <f t="shared" si="230"/>
        <v>-3.5517901706973802</v>
      </c>
      <c r="J1167">
        <f t="shared" si="231"/>
        <v>3.165762558864317</v>
      </c>
      <c r="K1167" s="3">
        <f t="shared" si="232"/>
        <v>18.892128902274852</v>
      </c>
      <c r="L1167">
        <f t="shared" si="227"/>
        <v>3.165762558864317</v>
      </c>
      <c r="M1167" s="3">
        <f t="shared" si="233"/>
        <v>18.892128902274852</v>
      </c>
    </row>
    <row r="1168" spans="4:13" x14ac:dyDescent="0.3">
      <c r="D1168" s="2">
        <f t="shared" si="225"/>
        <v>1166</v>
      </c>
      <c r="E1168" s="3">
        <f t="shared" si="228"/>
        <v>2.3319999999999648</v>
      </c>
      <c r="F1168" s="4">
        <f t="shared" si="226"/>
        <v>0</v>
      </c>
      <c r="G1168" s="3">
        <f t="shared" si="226"/>
        <v>-10</v>
      </c>
      <c r="H1168">
        <f t="shared" si="229"/>
        <v>1.3586963771949658</v>
      </c>
      <c r="I1168" s="3">
        <f t="shared" si="230"/>
        <v>-3.5717901706973803</v>
      </c>
      <c r="J1168">
        <f t="shared" si="231"/>
        <v>3.168479951618707</v>
      </c>
      <c r="K1168" s="3">
        <f t="shared" si="232"/>
        <v>18.885025321933458</v>
      </c>
      <c r="L1168">
        <f t="shared" si="227"/>
        <v>3.168479951618707</v>
      </c>
      <c r="M1168" s="3">
        <f t="shared" si="233"/>
        <v>18.885025321933458</v>
      </c>
    </row>
    <row r="1169" spans="4:13" x14ac:dyDescent="0.3">
      <c r="D1169" s="2">
        <f t="shared" si="225"/>
        <v>1167</v>
      </c>
      <c r="E1169" s="3">
        <f t="shared" si="228"/>
        <v>2.3339999999999645</v>
      </c>
      <c r="F1169" s="4">
        <f t="shared" si="226"/>
        <v>0</v>
      </c>
      <c r="G1169" s="3">
        <f t="shared" si="226"/>
        <v>-10</v>
      </c>
      <c r="H1169">
        <f t="shared" si="229"/>
        <v>1.3586963771949658</v>
      </c>
      <c r="I1169" s="3">
        <f t="shared" si="230"/>
        <v>-3.5917901706973803</v>
      </c>
      <c r="J1169">
        <f t="shared" si="231"/>
        <v>3.171197344373097</v>
      </c>
      <c r="K1169" s="3">
        <f t="shared" si="232"/>
        <v>18.877881741592063</v>
      </c>
      <c r="L1169">
        <f t="shared" si="227"/>
        <v>3.171197344373097</v>
      </c>
      <c r="M1169" s="3">
        <f t="shared" si="233"/>
        <v>18.877881741592063</v>
      </c>
    </row>
    <row r="1170" spans="4:13" x14ac:dyDescent="0.3">
      <c r="D1170" s="2">
        <f t="shared" si="225"/>
        <v>1168</v>
      </c>
      <c r="E1170" s="3">
        <f t="shared" si="228"/>
        <v>2.3359999999999643</v>
      </c>
      <c r="F1170" s="4">
        <f t="shared" si="226"/>
        <v>0</v>
      </c>
      <c r="G1170" s="3">
        <f t="shared" si="226"/>
        <v>-10</v>
      </c>
      <c r="H1170">
        <f t="shared" si="229"/>
        <v>1.3586963771949658</v>
      </c>
      <c r="I1170" s="3">
        <f t="shared" si="230"/>
        <v>-3.6117901706973803</v>
      </c>
      <c r="J1170">
        <f t="shared" si="231"/>
        <v>3.173914737127487</v>
      </c>
      <c r="K1170" s="3">
        <f t="shared" si="232"/>
        <v>18.870698161250669</v>
      </c>
      <c r="L1170">
        <f t="shared" si="227"/>
        <v>3.173914737127487</v>
      </c>
      <c r="M1170" s="3">
        <f t="shared" si="233"/>
        <v>18.870698161250669</v>
      </c>
    </row>
    <row r="1171" spans="4:13" x14ac:dyDescent="0.3">
      <c r="D1171" s="2">
        <f t="shared" si="225"/>
        <v>1169</v>
      </c>
      <c r="E1171" s="3">
        <f t="shared" si="228"/>
        <v>2.3379999999999641</v>
      </c>
      <c r="F1171" s="4">
        <f t="shared" si="226"/>
        <v>0</v>
      </c>
      <c r="G1171" s="3">
        <f t="shared" si="226"/>
        <v>-10</v>
      </c>
      <c r="H1171">
        <f t="shared" si="229"/>
        <v>1.3586963771949658</v>
      </c>
      <c r="I1171" s="3">
        <f t="shared" si="230"/>
        <v>-3.6317901706973803</v>
      </c>
      <c r="J1171">
        <f t="shared" si="231"/>
        <v>3.1766321298818769</v>
      </c>
      <c r="K1171" s="3">
        <f t="shared" si="232"/>
        <v>18.863474580909273</v>
      </c>
      <c r="L1171">
        <f t="shared" si="227"/>
        <v>3.1766321298818769</v>
      </c>
      <c r="M1171" s="3">
        <f t="shared" si="233"/>
        <v>18.863474580909273</v>
      </c>
    </row>
    <row r="1172" spans="4:13" x14ac:dyDescent="0.3">
      <c r="D1172" s="2">
        <f t="shared" si="225"/>
        <v>1170</v>
      </c>
      <c r="E1172" s="3">
        <f t="shared" si="228"/>
        <v>2.3399999999999639</v>
      </c>
      <c r="F1172" s="4">
        <f t="shared" ref="F1172:G1187" si="234">F1171</f>
        <v>0</v>
      </c>
      <c r="G1172" s="3">
        <f t="shared" si="234"/>
        <v>-10</v>
      </c>
      <c r="H1172">
        <f t="shared" si="229"/>
        <v>1.3586963771949658</v>
      </c>
      <c r="I1172" s="3">
        <f t="shared" si="230"/>
        <v>-3.6517901706973803</v>
      </c>
      <c r="J1172">
        <f t="shared" si="231"/>
        <v>3.1793495226362669</v>
      </c>
      <c r="K1172" s="3">
        <f t="shared" si="232"/>
        <v>18.856211000567878</v>
      </c>
      <c r="L1172">
        <f t="shared" si="227"/>
        <v>3.1793495226362669</v>
      </c>
      <c r="M1172" s="3">
        <f t="shared" si="233"/>
        <v>18.856211000567878</v>
      </c>
    </row>
    <row r="1173" spans="4:13" x14ac:dyDescent="0.3">
      <c r="D1173" s="2">
        <f t="shared" si="225"/>
        <v>1171</v>
      </c>
      <c r="E1173" s="3">
        <f t="shared" si="228"/>
        <v>2.3419999999999637</v>
      </c>
      <c r="F1173" s="4">
        <f t="shared" si="234"/>
        <v>0</v>
      </c>
      <c r="G1173" s="3">
        <f t="shared" si="234"/>
        <v>-10</v>
      </c>
      <c r="H1173">
        <f t="shared" si="229"/>
        <v>1.3586963771949658</v>
      </c>
      <c r="I1173" s="3">
        <f t="shared" si="230"/>
        <v>-3.6717901706973803</v>
      </c>
      <c r="J1173">
        <f t="shared" si="231"/>
        <v>3.1820669153906569</v>
      </c>
      <c r="K1173" s="3">
        <f t="shared" si="232"/>
        <v>18.848907420226485</v>
      </c>
      <c r="L1173">
        <f t="shared" si="227"/>
        <v>3.1820669153906569</v>
      </c>
      <c r="M1173" s="3">
        <f t="shared" si="233"/>
        <v>18.848907420226485</v>
      </c>
    </row>
    <row r="1174" spans="4:13" x14ac:dyDescent="0.3">
      <c r="D1174" s="2">
        <f t="shared" si="225"/>
        <v>1172</v>
      </c>
      <c r="E1174" s="3">
        <f t="shared" si="228"/>
        <v>2.3439999999999634</v>
      </c>
      <c r="F1174" s="4">
        <f t="shared" si="234"/>
        <v>0</v>
      </c>
      <c r="G1174" s="3">
        <f t="shared" si="234"/>
        <v>-10</v>
      </c>
      <c r="H1174">
        <f t="shared" si="229"/>
        <v>1.3586963771949658</v>
      </c>
      <c r="I1174" s="3">
        <f t="shared" si="230"/>
        <v>-3.6917901706973804</v>
      </c>
      <c r="J1174">
        <f t="shared" si="231"/>
        <v>3.1847843081450469</v>
      </c>
      <c r="K1174" s="3">
        <f t="shared" si="232"/>
        <v>18.84156383988509</v>
      </c>
      <c r="L1174">
        <f t="shared" si="227"/>
        <v>3.1847843081450469</v>
      </c>
      <c r="M1174" s="3">
        <f t="shared" si="233"/>
        <v>18.84156383988509</v>
      </c>
    </row>
    <row r="1175" spans="4:13" x14ac:dyDescent="0.3">
      <c r="D1175" s="2">
        <f t="shared" si="225"/>
        <v>1173</v>
      </c>
      <c r="E1175" s="3">
        <f t="shared" si="228"/>
        <v>2.3459999999999632</v>
      </c>
      <c r="F1175" s="4">
        <f t="shared" si="234"/>
        <v>0</v>
      </c>
      <c r="G1175" s="3">
        <f t="shared" si="234"/>
        <v>-10</v>
      </c>
      <c r="H1175">
        <f t="shared" si="229"/>
        <v>1.3586963771949658</v>
      </c>
      <c r="I1175" s="3">
        <f t="shared" si="230"/>
        <v>-3.7117901706973804</v>
      </c>
      <c r="J1175">
        <f t="shared" si="231"/>
        <v>3.1875017008994369</v>
      </c>
      <c r="K1175" s="3">
        <f t="shared" si="232"/>
        <v>18.834180259543697</v>
      </c>
      <c r="L1175">
        <f t="shared" si="227"/>
        <v>3.1875017008994369</v>
      </c>
      <c r="M1175" s="3">
        <f t="shared" si="233"/>
        <v>18.834180259543697</v>
      </c>
    </row>
    <row r="1176" spans="4:13" x14ac:dyDescent="0.3">
      <c r="D1176" s="2">
        <f t="shared" si="225"/>
        <v>1174</v>
      </c>
      <c r="E1176" s="3">
        <f t="shared" si="228"/>
        <v>2.347999999999963</v>
      </c>
      <c r="F1176" s="4">
        <f t="shared" si="234"/>
        <v>0</v>
      </c>
      <c r="G1176" s="3">
        <f t="shared" si="234"/>
        <v>-10</v>
      </c>
      <c r="H1176">
        <f t="shared" si="229"/>
        <v>1.3586963771949658</v>
      </c>
      <c r="I1176" s="3">
        <f t="shared" si="230"/>
        <v>-3.7317901706973804</v>
      </c>
      <c r="J1176">
        <f t="shared" si="231"/>
        <v>3.1902190936538268</v>
      </c>
      <c r="K1176" s="3">
        <f t="shared" si="232"/>
        <v>18.826756679202301</v>
      </c>
      <c r="L1176">
        <f t="shared" si="227"/>
        <v>3.1902190936538268</v>
      </c>
      <c r="M1176" s="3">
        <f t="shared" si="233"/>
        <v>18.826756679202301</v>
      </c>
    </row>
    <row r="1177" spans="4:13" x14ac:dyDescent="0.3">
      <c r="D1177" s="2">
        <f t="shared" si="225"/>
        <v>1175</v>
      </c>
      <c r="E1177" s="3">
        <f t="shared" si="228"/>
        <v>2.3499999999999628</v>
      </c>
      <c r="F1177" s="4">
        <f t="shared" si="234"/>
        <v>0</v>
      </c>
      <c r="G1177" s="3">
        <f t="shared" si="234"/>
        <v>-10</v>
      </c>
      <c r="H1177">
        <f t="shared" si="229"/>
        <v>1.3586963771949658</v>
      </c>
      <c r="I1177" s="3">
        <f t="shared" si="230"/>
        <v>-3.7517901706973804</v>
      </c>
      <c r="J1177">
        <f t="shared" si="231"/>
        <v>3.1929364864082168</v>
      </c>
      <c r="K1177" s="3">
        <f t="shared" si="232"/>
        <v>18.819293098860907</v>
      </c>
      <c r="L1177">
        <f t="shared" si="227"/>
        <v>3.1929364864082168</v>
      </c>
      <c r="M1177" s="3">
        <f t="shared" si="233"/>
        <v>18.819293098860907</v>
      </c>
    </row>
    <row r="1178" spans="4:13" x14ac:dyDescent="0.3">
      <c r="D1178" s="2">
        <f t="shared" si="225"/>
        <v>1176</v>
      </c>
      <c r="E1178" s="3">
        <f t="shared" si="228"/>
        <v>2.3519999999999626</v>
      </c>
      <c r="F1178" s="4">
        <f t="shared" si="234"/>
        <v>0</v>
      </c>
      <c r="G1178" s="3">
        <f t="shared" si="234"/>
        <v>-10</v>
      </c>
      <c r="H1178">
        <f t="shared" si="229"/>
        <v>1.3586963771949658</v>
      </c>
      <c r="I1178" s="3">
        <f t="shared" si="230"/>
        <v>-3.7717901706973804</v>
      </c>
      <c r="J1178">
        <f t="shared" si="231"/>
        <v>3.1956538791626068</v>
      </c>
      <c r="K1178" s="3">
        <f t="shared" si="232"/>
        <v>18.811789518519511</v>
      </c>
      <c r="L1178">
        <f t="shared" si="227"/>
        <v>3.1956538791626068</v>
      </c>
      <c r="M1178" s="3">
        <f t="shared" si="233"/>
        <v>18.811789518519511</v>
      </c>
    </row>
    <row r="1179" spans="4:13" x14ac:dyDescent="0.3">
      <c r="D1179" s="2">
        <f t="shared" si="225"/>
        <v>1177</v>
      </c>
      <c r="E1179" s="3">
        <f t="shared" si="228"/>
        <v>2.3539999999999623</v>
      </c>
      <c r="F1179" s="4">
        <f t="shared" si="234"/>
        <v>0</v>
      </c>
      <c r="G1179" s="3">
        <f t="shared" si="234"/>
        <v>-10</v>
      </c>
      <c r="H1179">
        <f t="shared" si="229"/>
        <v>1.3586963771949658</v>
      </c>
      <c r="I1179" s="3">
        <f t="shared" si="230"/>
        <v>-3.7917901706973804</v>
      </c>
      <c r="J1179">
        <f t="shared" si="231"/>
        <v>3.1983712719169968</v>
      </c>
      <c r="K1179" s="3">
        <f t="shared" si="232"/>
        <v>18.804245938178116</v>
      </c>
      <c r="L1179">
        <f t="shared" si="227"/>
        <v>3.1983712719169968</v>
      </c>
      <c r="M1179" s="3">
        <f t="shared" si="233"/>
        <v>18.804245938178116</v>
      </c>
    </row>
    <row r="1180" spans="4:13" x14ac:dyDescent="0.3">
      <c r="D1180" s="2">
        <f t="shared" si="225"/>
        <v>1178</v>
      </c>
      <c r="E1180" s="3">
        <f t="shared" si="228"/>
        <v>2.3559999999999621</v>
      </c>
      <c r="F1180" s="4">
        <f t="shared" si="234"/>
        <v>0</v>
      </c>
      <c r="G1180" s="3">
        <f t="shared" si="234"/>
        <v>-10</v>
      </c>
      <c r="H1180">
        <f t="shared" si="229"/>
        <v>1.3586963771949658</v>
      </c>
      <c r="I1180" s="3">
        <f t="shared" si="230"/>
        <v>-3.8117901706973805</v>
      </c>
      <c r="J1180">
        <f t="shared" si="231"/>
        <v>3.2010886646713868</v>
      </c>
      <c r="K1180" s="3">
        <f t="shared" si="232"/>
        <v>18.796662357836723</v>
      </c>
      <c r="L1180">
        <f t="shared" si="227"/>
        <v>3.2010886646713868</v>
      </c>
      <c r="M1180" s="3">
        <f t="shared" si="233"/>
        <v>18.796662357836723</v>
      </c>
    </row>
    <row r="1181" spans="4:13" x14ac:dyDescent="0.3">
      <c r="D1181" s="2">
        <f t="shared" si="225"/>
        <v>1179</v>
      </c>
      <c r="E1181" s="3">
        <f t="shared" si="228"/>
        <v>2.3579999999999619</v>
      </c>
      <c r="F1181" s="4">
        <f t="shared" si="234"/>
        <v>0</v>
      </c>
      <c r="G1181" s="3">
        <f t="shared" si="234"/>
        <v>-10</v>
      </c>
      <c r="H1181">
        <f t="shared" si="229"/>
        <v>1.3586963771949658</v>
      </c>
      <c r="I1181" s="3">
        <f t="shared" si="230"/>
        <v>-3.8317901706973805</v>
      </c>
      <c r="J1181">
        <f t="shared" si="231"/>
        <v>3.2038060574257767</v>
      </c>
      <c r="K1181" s="3">
        <f t="shared" si="232"/>
        <v>18.789038777495328</v>
      </c>
      <c r="L1181">
        <f t="shared" si="227"/>
        <v>3.2038060574257767</v>
      </c>
      <c r="M1181" s="3">
        <f t="shared" si="233"/>
        <v>18.789038777495328</v>
      </c>
    </row>
    <row r="1182" spans="4:13" x14ac:dyDescent="0.3">
      <c r="D1182" s="2">
        <f t="shared" si="225"/>
        <v>1180</v>
      </c>
      <c r="E1182" s="3">
        <f t="shared" si="228"/>
        <v>2.3599999999999617</v>
      </c>
      <c r="F1182" s="4">
        <f t="shared" si="234"/>
        <v>0</v>
      </c>
      <c r="G1182" s="3">
        <f t="shared" si="234"/>
        <v>-10</v>
      </c>
      <c r="H1182">
        <f t="shared" si="229"/>
        <v>1.3586963771949658</v>
      </c>
      <c r="I1182" s="3">
        <f t="shared" si="230"/>
        <v>-3.8517901706973805</v>
      </c>
      <c r="J1182">
        <f t="shared" si="231"/>
        <v>3.2065234501801667</v>
      </c>
      <c r="K1182" s="3">
        <f t="shared" si="232"/>
        <v>18.781375197153935</v>
      </c>
      <c r="L1182">
        <f t="shared" si="227"/>
        <v>3.2065234501801667</v>
      </c>
      <c r="M1182" s="3">
        <f t="shared" si="233"/>
        <v>18.781375197153935</v>
      </c>
    </row>
    <row r="1183" spans="4:13" x14ac:dyDescent="0.3">
      <c r="D1183" s="2">
        <f t="shared" si="225"/>
        <v>1181</v>
      </c>
      <c r="E1183" s="3">
        <f t="shared" si="228"/>
        <v>2.3619999999999615</v>
      </c>
      <c r="F1183" s="4">
        <f t="shared" si="234"/>
        <v>0</v>
      </c>
      <c r="G1183" s="3">
        <f t="shared" si="234"/>
        <v>-10</v>
      </c>
      <c r="H1183">
        <f t="shared" si="229"/>
        <v>1.3586963771949658</v>
      </c>
      <c r="I1183" s="3">
        <f t="shared" si="230"/>
        <v>-3.8717901706973805</v>
      </c>
      <c r="J1183">
        <f t="shared" si="231"/>
        <v>3.2092408429345567</v>
      </c>
      <c r="K1183" s="3">
        <f t="shared" si="232"/>
        <v>18.773671616812539</v>
      </c>
      <c r="L1183">
        <f t="shared" si="227"/>
        <v>3.2092408429345567</v>
      </c>
      <c r="M1183" s="3">
        <f t="shared" si="233"/>
        <v>18.773671616812539</v>
      </c>
    </row>
    <row r="1184" spans="4:13" x14ac:dyDescent="0.3">
      <c r="D1184" s="2">
        <f t="shared" si="225"/>
        <v>1182</v>
      </c>
      <c r="E1184" s="3">
        <f t="shared" si="228"/>
        <v>2.3639999999999612</v>
      </c>
      <c r="F1184" s="4">
        <f t="shared" si="234"/>
        <v>0</v>
      </c>
      <c r="G1184" s="3">
        <f t="shared" si="234"/>
        <v>-10</v>
      </c>
      <c r="H1184">
        <f t="shared" si="229"/>
        <v>1.3586963771949658</v>
      </c>
      <c r="I1184" s="3">
        <f t="shared" si="230"/>
        <v>-3.8917901706973805</v>
      </c>
      <c r="J1184">
        <f t="shared" si="231"/>
        <v>3.2119582356889467</v>
      </c>
      <c r="K1184" s="3">
        <f t="shared" si="232"/>
        <v>18.765928036471145</v>
      </c>
      <c r="L1184">
        <f t="shared" si="227"/>
        <v>3.2119582356889467</v>
      </c>
      <c r="M1184" s="3">
        <f t="shared" si="233"/>
        <v>18.765928036471145</v>
      </c>
    </row>
    <row r="1185" spans="4:13" x14ac:dyDescent="0.3">
      <c r="D1185" s="2">
        <f t="shared" si="225"/>
        <v>1183</v>
      </c>
      <c r="E1185" s="3">
        <f t="shared" si="228"/>
        <v>2.365999999999961</v>
      </c>
      <c r="F1185" s="4">
        <f t="shared" si="234"/>
        <v>0</v>
      </c>
      <c r="G1185" s="3">
        <f t="shared" si="234"/>
        <v>-10</v>
      </c>
      <c r="H1185">
        <f t="shared" si="229"/>
        <v>1.3586963771949658</v>
      </c>
      <c r="I1185" s="3">
        <f t="shared" si="230"/>
        <v>-3.9117901706973806</v>
      </c>
      <c r="J1185">
        <f t="shared" si="231"/>
        <v>3.2146756284433367</v>
      </c>
      <c r="K1185" s="3">
        <f t="shared" si="232"/>
        <v>18.758144456129749</v>
      </c>
      <c r="L1185">
        <f t="shared" si="227"/>
        <v>3.2146756284433367</v>
      </c>
      <c r="M1185" s="3">
        <f t="shared" si="233"/>
        <v>18.758144456129749</v>
      </c>
    </row>
    <row r="1186" spans="4:13" x14ac:dyDescent="0.3">
      <c r="D1186" s="2">
        <f t="shared" si="225"/>
        <v>1184</v>
      </c>
      <c r="E1186" s="3">
        <f t="shared" si="228"/>
        <v>2.3679999999999608</v>
      </c>
      <c r="F1186" s="4">
        <f t="shared" si="234"/>
        <v>0</v>
      </c>
      <c r="G1186" s="3">
        <f t="shared" si="234"/>
        <v>-10</v>
      </c>
      <c r="H1186">
        <f t="shared" si="229"/>
        <v>1.3586963771949658</v>
      </c>
      <c r="I1186" s="3">
        <f t="shared" si="230"/>
        <v>-3.9317901706973806</v>
      </c>
      <c r="J1186">
        <f t="shared" si="231"/>
        <v>3.2173930211977266</v>
      </c>
      <c r="K1186" s="3">
        <f t="shared" si="232"/>
        <v>18.750320875788354</v>
      </c>
      <c r="L1186">
        <f t="shared" si="227"/>
        <v>3.2173930211977266</v>
      </c>
      <c r="M1186" s="3">
        <f t="shared" si="233"/>
        <v>18.750320875788354</v>
      </c>
    </row>
    <row r="1187" spans="4:13" x14ac:dyDescent="0.3">
      <c r="D1187" s="2">
        <f t="shared" si="225"/>
        <v>1185</v>
      </c>
      <c r="E1187" s="3">
        <f t="shared" si="228"/>
        <v>2.3699999999999606</v>
      </c>
      <c r="F1187" s="4">
        <f t="shared" si="234"/>
        <v>0</v>
      </c>
      <c r="G1187" s="3">
        <f t="shared" si="234"/>
        <v>-10</v>
      </c>
      <c r="H1187">
        <f t="shared" si="229"/>
        <v>1.3586963771949658</v>
      </c>
      <c r="I1187" s="3">
        <f t="shared" si="230"/>
        <v>-3.9517901706973806</v>
      </c>
      <c r="J1187">
        <f t="shared" si="231"/>
        <v>3.2201104139521166</v>
      </c>
      <c r="K1187" s="3">
        <f t="shared" si="232"/>
        <v>18.742457295446961</v>
      </c>
      <c r="L1187">
        <f t="shared" si="227"/>
        <v>3.2201104139521166</v>
      </c>
      <c r="M1187" s="3">
        <f t="shared" si="233"/>
        <v>18.742457295446961</v>
      </c>
    </row>
    <row r="1188" spans="4:13" x14ac:dyDescent="0.3">
      <c r="D1188" s="2">
        <f t="shared" si="225"/>
        <v>1186</v>
      </c>
      <c r="E1188" s="3">
        <f t="shared" si="228"/>
        <v>2.3719999999999604</v>
      </c>
      <c r="F1188" s="4">
        <f t="shared" ref="F1188:G1203" si="235">F1187</f>
        <v>0</v>
      </c>
      <c r="G1188" s="3">
        <f t="shared" si="235"/>
        <v>-10</v>
      </c>
      <c r="H1188">
        <f t="shared" si="229"/>
        <v>1.3586963771949658</v>
      </c>
      <c r="I1188" s="3">
        <f t="shared" si="230"/>
        <v>-3.9717901706973806</v>
      </c>
      <c r="J1188">
        <f t="shared" si="231"/>
        <v>3.2228278067065066</v>
      </c>
      <c r="K1188" s="3">
        <f t="shared" si="232"/>
        <v>18.734553715105566</v>
      </c>
      <c r="L1188">
        <f t="shared" si="227"/>
        <v>3.2228278067065066</v>
      </c>
      <c r="M1188" s="3">
        <f t="shared" si="233"/>
        <v>18.734553715105566</v>
      </c>
    </row>
    <row r="1189" spans="4:13" x14ac:dyDescent="0.3">
      <c r="D1189" s="2">
        <f t="shared" si="225"/>
        <v>1187</v>
      </c>
      <c r="E1189" s="3">
        <f t="shared" si="228"/>
        <v>2.3739999999999601</v>
      </c>
      <c r="F1189" s="4">
        <f t="shared" si="235"/>
        <v>0</v>
      </c>
      <c r="G1189" s="3">
        <f t="shared" si="235"/>
        <v>-10</v>
      </c>
      <c r="H1189">
        <f t="shared" si="229"/>
        <v>1.3586963771949658</v>
      </c>
      <c r="I1189" s="3">
        <f t="shared" si="230"/>
        <v>-3.9917901706973806</v>
      </c>
      <c r="J1189">
        <f t="shared" si="231"/>
        <v>3.2255451994608966</v>
      </c>
      <c r="K1189" s="3">
        <f t="shared" si="232"/>
        <v>18.726610134764172</v>
      </c>
      <c r="L1189">
        <f t="shared" si="227"/>
        <v>3.2255451994608966</v>
      </c>
      <c r="M1189" s="3">
        <f t="shared" si="233"/>
        <v>18.726610134764172</v>
      </c>
    </row>
    <row r="1190" spans="4:13" x14ac:dyDescent="0.3">
      <c r="D1190" s="2">
        <f t="shared" si="225"/>
        <v>1188</v>
      </c>
      <c r="E1190" s="3">
        <f t="shared" si="228"/>
        <v>2.3759999999999599</v>
      </c>
      <c r="F1190" s="4">
        <f t="shared" si="235"/>
        <v>0</v>
      </c>
      <c r="G1190" s="3">
        <f t="shared" si="235"/>
        <v>-10</v>
      </c>
      <c r="H1190">
        <f t="shared" si="229"/>
        <v>1.3586963771949658</v>
      </c>
      <c r="I1190" s="3">
        <f t="shared" si="230"/>
        <v>-4.0117901706973802</v>
      </c>
      <c r="J1190">
        <f t="shared" si="231"/>
        <v>3.2282625922152866</v>
      </c>
      <c r="K1190" s="3">
        <f t="shared" si="232"/>
        <v>18.718626554422777</v>
      </c>
      <c r="L1190">
        <f t="shared" si="227"/>
        <v>3.2282625922152866</v>
      </c>
      <c r="M1190" s="3">
        <f t="shared" si="233"/>
        <v>18.718626554422777</v>
      </c>
    </row>
    <row r="1191" spans="4:13" x14ac:dyDescent="0.3">
      <c r="D1191" s="2">
        <f t="shared" si="225"/>
        <v>1189</v>
      </c>
      <c r="E1191" s="3">
        <f t="shared" si="228"/>
        <v>2.3779999999999597</v>
      </c>
      <c r="F1191" s="4">
        <f t="shared" si="235"/>
        <v>0</v>
      </c>
      <c r="G1191" s="3">
        <f t="shared" si="235"/>
        <v>-10</v>
      </c>
      <c r="H1191">
        <f t="shared" si="229"/>
        <v>1.3586963771949658</v>
      </c>
      <c r="I1191" s="3">
        <f t="shared" si="230"/>
        <v>-4.0317901706973798</v>
      </c>
      <c r="J1191">
        <f t="shared" si="231"/>
        <v>3.2309799849696765</v>
      </c>
      <c r="K1191" s="3">
        <f t="shared" si="232"/>
        <v>18.710602974081382</v>
      </c>
      <c r="L1191">
        <f t="shared" si="227"/>
        <v>3.2309799849696765</v>
      </c>
      <c r="M1191" s="3">
        <f t="shared" si="233"/>
        <v>18.710602974081382</v>
      </c>
    </row>
    <row r="1192" spans="4:13" x14ac:dyDescent="0.3">
      <c r="D1192" s="2">
        <f t="shared" si="225"/>
        <v>1190</v>
      </c>
      <c r="E1192" s="3">
        <f t="shared" si="228"/>
        <v>2.3799999999999595</v>
      </c>
      <c r="F1192" s="4">
        <f t="shared" si="235"/>
        <v>0</v>
      </c>
      <c r="G1192" s="3">
        <f t="shared" si="235"/>
        <v>-10</v>
      </c>
      <c r="H1192">
        <f t="shared" si="229"/>
        <v>1.3586963771949658</v>
      </c>
      <c r="I1192" s="3">
        <f t="shared" si="230"/>
        <v>-4.0517901706973793</v>
      </c>
      <c r="J1192">
        <f t="shared" si="231"/>
        <v>3.2336973777240665</v>
      </c>
      <c r="K1192" s="3">
        <f t="shared" si="232"/>
        <v>18.702539393739986</v>
      </c>
      <c r="L1192">
        <f t="shared" si="227"/>
        <v>3.2336973777240665</v>
      </c>
      <c r="M1192" s="3">
        <f t="shared" si="233"/>
        <v>18.702539393739986</v>
      </c>
    </row>
    <row r="1193" spans="4:13" x14ac:dyDescent="0.3">
      <c r="D1193" s="2">
        <f t="shared" si="225"/>
        <v>1191</v>
      </c>
      <c r="E1193" s="3">
        <f t="shared" si="228"/>
        <v>2.3819999999999593</v>
      </c>
      <c r="F1193" s="4">
        <f t="shared" si="235"/>
        <v>0</v>
      </c>
      <c r="G1193" s="3">
        <f t="shared" si="235"/>
        <v>-10</v>
      </c>
      <c r="H1193">
        <f t="shared" si="229"/>
        <v>1.3586963771949658</v>
      </c>
      <c r="I1193" s="3">
        <f t="shared" si="230"/>
        <v>-4.0717901706973789</v>
      </c>
      <c r="J1193">
        <f t="shared" si="231"/>
        <v>3.2364147704784565</v>
      </c>
      <c r="K1193" s="3">
        <f t="shared" si="232"/>
        <v>18.694435813398592</v>
      </c>
      <c r="L1193">
        <f t="shared" si="227"/>
        <v>3.2364147704784565</v>
      </c>
      <c r="M1193" s="3">
        <f t="shared" si="233"/>
        <v>18.694435813398592</v>
      </c>
    </row>
    <row r="1194" spans="4:13" x14ac:dyDescent="0.3">
      <c r="D1194" s="2">
        <f t="shared" si="225"/>
        <v>1192</v>
      </c>
      <c r="E1194" s="3">
        <f t="shared" si="228"/>
        <v>2.383999999999959</v>
      </c>
      <c r="F1194" s="4">
        <f t="shared" si="235"/>
        <v>0</v>
      </c>
      <c r="G1194" s="3">
        <f t="shared" si="235"/>
        <v>-10</v>
      </c>
      <c r="H1194">
        <f t="shared" si="229"/>
        <v>1.3586963771949658</v>
      </c>
      <c r="I1194" s="3">
        <f t="shared" si="230"/>
        <v>-4.0917901706973785</v>
      </c>
      <c r="J1194">
        <f t="shared" si="231"/>
        <v>3.2391321632328465</v>
      </c>
      <c r="K1194" s="3">
        <f t="shared" si="232"/>
        <v>18.686292233057198</v>
      </c>
      <c r="L1194">
        <f t="shared" si="227"/>
        <v>3.2391321632328465</v>
      </c>
      <c r="M1194" s="3">
        <f t="shared" si="233"/>
        <v>18.686292233057198</v>
      </c>
    </row>
    <row r="1195" spans="4:13" x14ac:dyDescent="0.3">
      <c r="D1195" s="2">
        <f t="shared" si="225"/>
        <v>1193</v>
      </c>
      <c r="E1195" s="3">
        <f t="shared" si="228"/>
        <v>2.3859999999999588</v>
      </c>
      <c r="F1195" s="4">
        <f t="shared" si="235"/>
        <v>0</v>
      </c>
      <c r="G1195" s="3">
        <f t="shared" si="235"/>
        <v>-10</v>
      </c>
      <c r="H1195">
        <f t="shared" si="229"/>
        <v>1.3586963771949658</v>
      </c>
      <c r="I1195" s="3">
        <f t="shared" si="230"/>
        <v>-4.1117901706973781</v>
      </c>
      <c r="J1195">
        <f t="shared" si="231"/>
        <v>3.2418495559872365</v>
      </c>
      <c r="K1195" s="3">
        <f t="shared" si="232"/>
        <v>18.678108652715803</v>
      </c>
      <c r="L1195">
        <f t="shared" si="227"/>
        <v>3.2418495559872365</v>
      </c>
      <c r="M1195" s="3">
        <f t="shared" si="233"/>
        <v>18.678108652715803</v>
      </c>
    </row>
    <row r="1196" spans="4:13" x14ac:dyDescent="0.3">
      <c r="D1196" s="2">
        <f t="shared" si="225"/>
        <v>1194</v>
      </c>
      <c r="E1196" s="3">
        <f t="shared" si="228"/>
        <v>2.3879999999999586</v>
      </c>
      <c r="F1196" s="4">
        <f t="shared" si="235"/>
        <v>0</v>
      </c>
      <c r="G1196" s="3">
        <f t="shared" si="235"/>
        <v>-10</v>
      </c>
      <c r="H1196">
        <f t="shared" si="229"/>
        <v>1.3586963771949658</v>
      </c>
      <c r="I1196" s="3">
        <f t="shared" si="230"/>
        <v>-4.1317901706973776</v>
      </c>
      <c r="J1196">
        <f t="shared" si="231"/>
        <v>3.2445669487416264</v>
      </c>
      <c r="K1196" s="3">
        <f t="shared" si="232"/>
        <v>18.669885072374409</v>
      </c>
      <c r="L1196">
        <f t="shared" si="227"/>
        <v>3.2445669487416264</v>
      </c>
      <c r="M1196" s="3">
        <f t="shared" si="233"/>
        <v>18.669885072374409</v>
      </c>
    </row>
    <row r="1197" spans="4:13" x14ac:dyDescent="0.3">
      <c r="D1197" s="2">
        <f t="shared" si="225"/>
        <v>1195</v>
      </c>
      <c r="E1197" s="3">
        <f t="shared" si="228"/>
        <v>2.3899999999999584</v>
      </c>
      <c r="F1197" s="4">
        <f t="shared" si="235"/>
        <v>0</v>
      </c>
      <c r="G1197" s="3">
        <f t="shared" si="235"/>
        <v>-10</v>
      </c>
      <c r="H1197">
        <f t="shared" si="229"/>
        <v>1.3586963771949658</v>
      </c>
      <c r="I1197" s="3">
        <f t="shared" si="230"/>
        <v>-4.1517901706973772</v>
      </c>
      <c r="J1197">
        <f t="shared" si="231"/>
        <v>3.2472843414960164</v>
      </c>
      <c r="K1197" s="3">
        <f t="shared" si="232"/>
        <v>18.661621492033014</v>
      </c>
      <c r="L1197">
        <f t="shared" si="227"/>
        <v>3.2472843414960164</v>
      </c>
      <c r="M1197" s="3">
        <f t="shared" si="233"/>
        <v>18.661621492033014</v>
      </c>
    </row>
    <row r="1198" spans="4:13" x14ac:dyDescent="0.3">
      <c r="D1198" s="2">
        <f t="shared" si="225"/>
        <v>1196</v>
      </c>
      <c r="E1198" s="3">
        <f t="shared" si="228"/>
        <v>2.3919999999999582</v>
      </c>
      <c r="F1198" s="4">
        <f t="shared" si="235"/>
        <v>0</v>
      </c>
      <c r="G1198" s="3">
        <f t="shared" si="235"/>
        <v>-10</v>
      </c>
      <c r="H1198">
        <f t="shared" si="229"/>
        <v>1.3586963771949658</v>
      </c>
      <c r="I1198" s="3">
        <f t="shared" si="230"/>
        <v>-4.1717901706973768</v>
      </c>
      <c r="J1198">
        <f t="shared" si="231"/>
        <v>3.2500017342504064</v>
      </c>
      <c r="K1198" s="3">
        <f t="shared" si="232"/>
        <v>18.653317911691619</v>
      </c>
      <c r="L1198">
        <f t="shared" si="227"/>
        <v>3.2500017342504064</v>
      </c>
      <c r="M1198" s="3">
        <f t="shared" si="233"/>
        <v>18.653317911691619</v>
      </c>
    </row>
    <row r="1199" spans="4:13" x14ac:dyDescent="0.3">
      <c r="D1199" s="2">
        <f t="shared" si="225"/>
        <v>1197</v>
      </c>
      <c r="E1199" s="3">
        <f t="shared" si="228"/>
        <v>2.3939999999999579</v>
      </c>
      <c r="F1199" s="4">
        <f t="shared" si="235"/>
        <v>0</v>
      </c>
      <c r="G1199" s="3">
        <f t="shared" si="235"/>
        <v>-10</v>
      </c>
      <c r="H1199">
        <f t="shared" si="229"/>
        <v>1.3586963771949658</v>
      </c>
      <c r="I1199" s="3">
        <f t="shared" si="230"/>
        <v>-4.1917901706973764</v>
      </c>
      <c r="J1199">
        <f t="shared" si="231"/>
        <v>3.2527191270047964</v>
      </c>
      <c r="K1199" s="3">
        <f t="shared" si="232"/>
        <v>18.644974331350223</v>
      </c>
      <c r="L1199">
        <f t="shared" si="227"/>
        <v>3.2527191270047964</v>
      </c>
      <c r="M1199" s="3">
        <f t="shared" si="233"/>
        <v>18.644974331350223</v>
      </c>
    </row>
    <row r="1200" spans="4:13" x14ac:dyDescent="0.3">
      <c r="D1200" s="2">
        <f t="shared" si="225"/>
        <v>1198</v>
      </c>
      <c r="E1200" s="3">
        <f t="shared" si="228"/>
        <v>2.3959999999999577</v>
      </c>
      <c r="F1200" s="4">
        <f t="shared" si="235"/>
        <v>0</v>
      </c>
      <c r="G1200" s="3">
        <f t="shared" si="235"/>
        <v>-10</v>
      </c>
      <c r="H1200">
        <f t="shared" si="229"/>
        <v>1.3586963771949658</v>
      </c>
      <c r="I1200" s="3">
        <f t="shared" si="230"/>
        <v>-4.2117901706973759</v>
      </c>
      <c r="J1200">
        <f t="shared" si="231"/>
        <v>3.2554365197591864</v>
      </c>
      <c r="K1200" s="3">
        <f t="shared" si="232"/>
        <v>18.636590751008828</v>
      </c>
      <c r="L1200">
        <f t="shared" si="227"/>
        <v>3.2554365197591864</v>
      </c>
      <c r="M1200" s="3">
        <f t="shared" si="233"/>
        <v>18.636590751008828</v>
      </c>
    </row>
    <row r="1201" spans="4:13" x14ac:dyDescent="0.3">
      <c r="D1201" s="2">
        <f t="shared" si="225"/>
        <v>1199</v>
      </c>
      <c r="E1201" s="3">
        <f t="shared" si="228"/>
        <v>2.3979999999999575</v>
      </c>
      <c r="F1201" s="4">
        <f t="shared" si="235"/>
        <v>0</v>
      </c>
      <c r="G1201" s="3">
        <f t="shared" si="235"/>
        <v>-10</v>
      </c>
      <c r="H1201">
        <f t="shared" si="229"/>
        <v>1.3586963771949658</v>
      </c>
      <c r="I1201" s="3">
        <f t="shared" si="230"/>
        <v>-4.2317901706973755</v>
      </c>
      <c r="J1201">
        <f t="shared" si="231"/>
        <v>3.2581539125135763</v>
      </c>
      <c r="K1201" s="3">
        <f t="shared" si="232"/>
        <v>18.628167170667435</v>
      </c>
      <c r="L1201">
        <f t="shared" si="227"/>
        <v>3.2581539125135763</v>
      </c>
      <c r="M1201" s="3">
        <f t="shared" si="233"/>
        <v>18.628167170667435</v>
      </c>
    </row>
    <row r="1202" spans="4:13" x14ac:dyDescent="0.3">
      <c r="D1202" s="2">
        <f t="shared" si="225"/>
        <v>1200</v>
      </c>
      <c r="E1202" s="3">
        <f t="shared" si="228"/>
        <v>2.3999999999999573</v>
      </c>
      <c r="F1202" s="4">
        <f t="shared" si="235"/>
        <v>0</v>
      </c>
      <c r="G1202" s="3">
        <f t="shared" si="235"/>
        <v>-10</v>
      </c>
      <c r="H1202">
        <f t="shared" si="229"/>
        <v>1.3586963771949658</v>
      </c>
      <c r="I1202" s="3">
        <f t="shared" si="230"/>
        <v>-4.2517901706973751</v>
      </c>
      <c r="J1202">
        <f t="shared" si="231"/>
        <v>3.2608713052679663</v>
      </c>
      <c r="K1202" s="3">
        <f t="shared" si="232"/>
        <v>18.61970359032604</v>
      </c>
      <c r="L1202">
        <f t="shared" si="227"/>
        <v>3.2608713052679663</v>
      </c>
      <c r="M1202" s="3">
        <f t="shared" si="233"/>
        <v>18.61970359032604</v>
      </c>
    </row>
    <row r="1203" spans="4:13" x14ac:dyDescent="0.3">
      <c r="D1203" s="2">
        <f t="shared" si="225"/>
        <v>1201</v>
      </c>
      <c r="E1203" s="3">
        <f t="shared" si="228"/>
        <v>2.4019999999999571</v>
      </c>
      <c r="F1203" s="4">
        <f t="shared" si="235"/>
        <v>0</v>
      </c>
      <c r="G1203" s="3">
        <f t="shared" si="235"/>
        <v>-10</v>
      </c>
      <c r="H1203">
        <f t="shared" si="229"/>
        <v>1.3586963771949658</v>
      </c>
      <c r="I1203" s="3">
        <f t="shared" si="230"/>
        <v>-4.2717901706973747</v>
      </c>
      <c r="J1203">
        <f t="shared" si="231"/>
        <v>3.2635886980223563</v>
      </c>
      <c r="K1203" s="3">
        <f t="shared" si="232"/>
        <v>18.611200009984646</v>
      </c>
      <c r="L1203">
        <f t="shared" si="227"/>
        <v>3.2635886980223563</v>
      </c>
      <c r="M1203" s="3">
        <f t="shared" si="233"/>
        <v>18.611200009984646</v>
      </c>
    </row>
    <row r="1204" spans="4:13" x14ac:dyDescent="0.3">
      <c r="D1204" s="2">
        <f t="shared" si="225"/>
        <v>1202</v>
      </c>
      <c r="E1204" s="3">
        <f t="shared" si="228"/>
        <v>2.4039999999999568</v>
      </c>
      <c r="F1204" s="4">
        <f t="shared" ref="F1204:G1219" si="236">F1203</f>
        <v>0</v>
      </c>
      <c r="G1204" s="3">
        <f t="shared" si="236"/>
        <v>-10</v>
      </c>
      <c r="H1204">
        <f t="shared" si="229"/>
        <v>1.3586963771949658</v>
      </c>
      <c r="I1204" s="3">
        <f t="shared" si="230"/>
        <v>-4.2917901706973742</v>
      </c>
      <c r="J1204">
        <f t="shared" si="231"/>
        <v>3.2663060907767463</v>
      </c>
      <c r="K1204" s="3">
        <f t="shared" si="232"/>
        <v>18.60265642964325</v>
      </c>
      <c r="L1204">
        <f t="shared" si="227"/>
        <v>3.2663060907767463</v>
      </c>
      <c r="M1204" s="3">
        <f t="shared" si="233"/>
        <v>18.60265642964325</v>
      </c>
    </row>
    <row r="1205" spans="4:13" x14ac:dyDescent="0.3">
      <c r="D1205" s="2">
        <f t="shared" si="225"/>
        <v>1203</v>
      </c>
      <c r="E1205" s="3">
        <f t="shared" si="228"/>
        <v>2.4059999999999566</v>
      </c>
      <c r="F1205" s="4">
        <f t="shared" si="236"/>
        <v>0</v>
      </c>
      <c r="G1205" s="3">
        <f t="shared" si="236"/>
        <v>-10</v>
      </c>
      <c r="H1205">
        <f t="shared" si="229"/>
        <v>1.3586963771949658</v>
      </c>
      <c r="I1205" s="3">
        <f t="shared" si="230"/>
        <v>-4.3117901706973738</v>
      </c>
      <c r="J1205">
        <f t="shared" si="231"/>
        <v>3.2690234835311363</v>
      </c>
      <c r="K1205" s="3">
        <f t="shared" si="232"/>
        <v>18.594072849301856</v>
      </c>
      <c r="L1205">
        <f t="shared" si="227"/>
        <v>3.2690234835311363</v>
      </c>
      <c r="M1205" s="3">
        <f t="shared" si="233"/>
        <v>18.594072849301856</v>
      </c>
    </row>
    <row r="1206" spans="4:13" x14ac:dyDescent="0.3">
      <c r="D1206" s="2">
        <f t="shared" si="225"/>
        <v>1204</v>
      </c>
      <c r="E1206" s="3">
        <f t="shared" si="228"/>
        <v>2.4079999999999564</v>
      </c>
      <c r="F1206" s="4">
        <f t="shared" si="236"/>
        <v>0</v>
      </c>
      <c r="G1206" s="3">
        <f t="shared" si="236"/>
        <v>-10</v>
      </c>
      <c r="H1206">
        <f t="shared" si="229"/>
        <v>1.3586963771949658</v>
      </c>
      <c r="I1206" s="3">
        <f t="shared" si="230"/>
        <v>-4.3317901706973734</v>
      </c>
      <c r="J1206">
        <f t="shared" si="231"/>
        <v>3.2717408762855262</v>
      </c>
      <c r="K1206" s="3">
        <f t="shared" si="232"/>
        <v>18.58544926896046</v>
      </c>
      <c r="L1206">
        <f t="shared" si="227"/>
        <v>3.2717408762855262</v>
      </c>
      <c r="M1206" s="3">
        <f t="shared" si="233"/>
        <v>18.58544926896046</v>
      </c>
    </row>
    <row r="1207" spans="4:13" x14ac:dyDescent="0.3">
      <c r="D1207" s="2">
        <f t="shared" si="225"/>
        <v>1205</v>
      </c>
      <c r="E1207" s="3">
        <f t="shared" si="228"/>
        <v>2.4099999999999562</v>
      </c>
      <c r="F1207" s="4">
        <f t="shared" si="236"/>
        <v>0</v>
      </c>
      <c r="G1207" s="3">
        <f t="shared" si="236"/>
        <v>-10</v>
      </c>
      <c r="H1207">
        <f t="shared" si="229"/>
        <v>1.3586963771949658</v>
      </c>
      <c r="I1207" s="3">
        <f t="shared" si="230"/>
        <v>-4.351790170697373</v>
      </c>
      <c r="J1207">
        <f t="shared" si="231"/>
        <v>3.2744582690399162</v>
      </c>
      <c r="K1207" s="3">
        <f t="shared" si="232"/>
        <v>18.576785688619065</v>
      </c>
      <c r="L1207">
        <f t="shared" si="227"/>
        <v>3.2744582690399162</v>
      </c>
      <c r="M1207" s="3">
        <f t="shared" si="233"/>
        <v>18.576785688619065</v>
      </c>
    </row>
    <row r="1208" spans="4:13" x14ac:dyDescent="0.3">
      <c r="D1208" s="2">
        <f t="shared" si="225"/>
        <v>1206</v>
      </c>
      <c r="E1208" s="3">
        <f t="shared" si="228"/>
        <v>2.411999999999956</v>
      </c>
      <c r="F1208" s="4">
        <f t="shared" si="236"/>
        <v>0</v>
      </c>
      <c r="G1208" s="3">
        <f t="shared" si="236"/>
        <v>-10</v>
      </c>
      <c r="H1208">
        <f t="shared" si="229"/>
        <v>1.3586963771949658</v>
      </c>
      <c r="I1208" s="3">
        <f t="shared" si="230"/>
        <v>-4.3717901706973725</v>
      </c>
      <c r="J1208">
        <f t="shared" si="231"/>
        <v>3.2771756617943062</v>
      </c>
      <c r="K1208" s="3">
        <f t="shared" si="232"/>
        <v>18.568082108277672</v>
      </c>
      <c r="L1208">
        <f t="shared" si="227"/>
        <v>3.2771756617943062</v>
      </c>
      <c r="M1208" s="3">
        <f t="shared" si="233"/>
        <v>18.568082108277672</v>
      </c>
    </row>
    <row r="1209" spans="4:13" x14ac:dyDescent="0.3">
      <c r="D1209" s="2">
        <f t="shared" si="225"/>
        <v>1207</v>
      </c>
      <c r="E1209" s="3">
        <f t="shared" si="228"/>
        <v>2.4139999999999557</v>
      </c>
      <c r="F1209" s="4">
        <f t="shared" si="236"/>
        <v>0</v>
      </c>
      <c r="G1209" s="3">
        <f t="shared" si="236"/>
        <v>-10</v>
      </c>
      <c r="H1209">
        <f t="shared" si="229"/>
        <v>1.3586963771949658</v>
      </c>
      <c r="I1209" s="3">
        <f t="shared" si="230"/>
        <v>-4.3917901706973721</v>
      </c>
      <c r="J1209">
        <f t="shared" si="231"/>
        <v>3.2798930545486962</v>
      </c>
      <c r="K1209" s="3">
        <f t="shared" si="232"/>
        <v>18.559338527936276</v>
      </c>
      <c r="L1209">
        <f t="shared" si="227"/>
        <v>3.2798930545486962</v>
      </c>
      <c r="M1209" s="3">
        <f t="shared" si="233"/>
        <v>18.559338527936276</v>
      </c>
    </row>
    <row r="1210" spans="4:13" x14ac:dyDescent="0.3">
      <c r="D1210" s="2">
        <f t="shared" si="225"/>
        <v>1208</v>
      </c>
      <c r="E1210" s="3">
        <f t="shared" si="228"/>
        <v>2.4159999999999555</v>
      </c>
      <c r="F1210" s="4">
        <f t="shared" si="236"/>
        <v>0</v>
      </c>
      <c r="G1210" s="3">
        <f t="shared" si="236"/>
        <v>-10</v>
      </c>
      <c r="H1210">
        <f t="shared" si="229"/>
        <v>1.3586963771949658</v>
      </c>
      <c r="I1210" s="3">
        <f t="shared" si="230"/>
        <v>-4.4117901706973717</v>
      </c>
      <c r="J1210">
        <f t="shared" si="231"/>
        <v>3.2826104473030862</v>
      </c>
      <c r="K1210" s="3">
        <f t="shared" si="232"/>
        <v>18.550554947594883</v>
      </c>
      <c r="L1210">
        <f t="shared" si="227"/>
        <v>3.2826104473030862</v>
      </c>
      <c r="M1210" s="3">
        <f t="shared" si="233"/>
        <v>18.550554947594883</v>
      </c>
    </row>
    <row r="1211" spans="4:13" x14ac:dyDescent="0.3">
      <c r="D1211" s="2">
        <f t="shared" si="225"/>
        <v>1209</v>
      </c>
      <c r="E1211" s="3">
        <f t="shared" si="228"/>
        <v>2.4179999999999553</v>
      </c>
      <c r="F1211" s="4">
        <f t="shared" si="236"/>
        <v>0</v>
      </c>
      <c r="G1211" s="3">
        <f t="shared" si="236"/>
        <v>-10</v>
      </c>
      <c r="H1211">
        <f t="shared" si="229"/>
        <v>1.3586963771949658</v>
      </c>
      <c r="I1211" s="3">
        <f t="shared" si="230"/>
        <v>-4.4317901706973712</v>
      </c>
      <c r="J1211">
        <f t="shared" si="231"/>
        <v>3.2853278400574761</v>
      </c>
      <c r="K1211" s="3">
        <f t="shared" si="232"/>
        <v>18.541731367253487</v>
      </c>
      <c r="L1211">
        <f t="shared" si="227"/>
        <v>3.2853278400574761</v>
      </c>
      <c r="M1211" s="3">
        <f t="shared" si="233"/>
        <v>18.541731367253487</v>
      </c>
    </row>
    <row r="1212" spans="4:13" x14ac:dyDescent="0.3">
      <c r="D1212" s="2">
        <f t="shared" si="225"/>
        <v>1210</v>
      </c>
      <c r="E1212" s="3">
        <f t="shared" si="228"/>
        <v>2.4199999999999551</v>
      </c>
      <c r="F1212" s="4">
        <f t="shared" si="236"/>
        <v>0</v>
      </c>
      <c r="G1212" s="3">
        <f t="shared" si="236"/>
        <v>-10</v>
      </c>
      <c r="H1212">
        <f t="shared" si="229"/>
        <v>1.3586963771949658</v>
      </c>
      <c r="I1212" s="3">
        <f t="shared" si="230"/>
        <v>-4.4517901706973708</v>
      </c>
      <c r="J1212">
        <f t="shared" si="231"/>
        <v>3.2880452328118661</v>
      </c>
      <c r="K1212" s="3">
        <f t="shared" si="232"/>
        <v>18.532867786912092</v>
      </c>
      <c r="L1212">
        <f t="shared" si="227"/>
        <v>3.2880452328118661</v>
      </c>
      <c r="M1212" s="3">
        <f t="shared" si="233"/>
        <v>18.532867786912092</v>
      </c>
    </row>
    <row r="1213" spans="4:13" x14ac:dyDescent="0.3">
      <c r="D1213" s="2">
        <f t="shared" si="225"/>
        <v>1211</v>
      </c>
      <c r="E1213" s="3">
        <f t="shared" si="228"/>
        <v>2.4219999999999549</v>
      </c>
      <c r="F1213" s="4">
        <f t="shared" si="236"/>
        <v>0</v>
      </c>
      <c r="G1213" s="3">
        <f t="shared" si="236"/>
        <v>-10</v>
      </c>
      <c r="H1213">
        <f t="shared" si="229"/>
        <v>1.3586963771949658</v>
      </c>
      <c r="I1213" s="3">
        <f t="shared" si="230"/>
        <v>-4.4717901706973704</v>
      </c>
      <c r="J1213">
        <f t="shared" si="231"/>
        <v>3.2907626255662561</v>
      </c>
      <c r="K1213" s="3">
        <f t="shared" si="232"/>
        <v>18.523964206570696</v>
      </c>
      <c r="L1213">
        <f t="shared" si="227"/>
        <v>3.2907626255662561</v>
      </c>
      <c r="M1213" s="3">
        <f t="shared" si="233"/>
        <v>18.523964206570696</v>
      </c>
    </row>
    <row r="1214" spans="4:13" x14ac:dyDescent="0.3">
      <c r="D1214" s="2">
        <f t="shared" si="225"/>
        <v>1212</v>
      </c>
      <c r="E1214" s="3">
        <f t="shared" si="228"/>
        <v>2.4239999999999546</v>
      </c>
      <c r="F1214" s="4">
        <f t="shared" si="236"/>
        <v>0</v>
      </c>
      <c r="G1214" s="3">
        <f t="shared" si="236"/>
        <v>-10</v>
      </c>
      <c r="H1214">
        <f t="shared" si="229"/>
        <v>1.3586963771949658</v>
      </c>
      <c r="I1214" s="3">
        <f t="shared" si="230"/>
        <v>-4.49179017069737</v>
      </c>
      <c r="J1214">
        <f t="shared" si="231"/>
        <v>3.2934800183206461</v>
      </c>
      <c r="K1214" s="3">
        <f t="shared" si="232"/>
        <v>18.515020626229301</v>
      </c>
      <c r="L1214">
        <f t="shared" si="227"/>
        <v>3.2934800183206461</v>
      </c>
      <c r="M1214" s="3">
        <f t="shared" si="233"/>
        <v>18.515020626229301</v>
      </c>
    </row>
    <row r="1215" spans="4:13" x14ac:dyDescent="0.3">
      <c r="D1215" s="2">
        <f t="shared" si="225"/>
        <v>1213</v>
      </c>
      <c r="E1215" s="3">
        <f t="shared" si="228"/>
        <v>2.4259999999999544</v>
      </c>
      <c r="F1215" s="4">
        <f t="shared" si="236"/>
        <v>0</v>
      </c>
      <c r="G1215" s="3">
        <f t="shared" si="236"/>
        <v>-10</v>
      </c>
      <c r="H1215">
        <f t="shared" si="229"/>
        <v>1.3586963771949658</v>
      </c>
      <c r="I1215" s="3">
        <f t="shared" si="230"/>
        <v>-4.5117901706973695</v>
      </c>
      <c r="J1215">
        <f t="shared" si="231"/>
        <v>3.2961974110750361</v>
      </c>
      <c r="K1215" s="3">
        <f t="shared" si="232"/>
        <v>18.506037045887908</v>
      </c>
      <c r="L1215">
        <f t="shared" si="227"/>
        <v>3.2961974110750361</v>
      </c>
      <c r="M1215" s="3">
        <f t="shared" si="233"/>
        <v>18.506037045887908</v>
      </c>
    </row>
    <row r="1216" spans="4:13" x14ac:dyDescent="0.3">
      <c r="D1216" s="2">
        <f t="shared" si="225"/>
        <v>1214</v>
      </c>
      <c r="E1216" s="3">
        <f t="shared" si="228"/>
        <v>2.4279999999999542</v>
      </c>
      <c r="F1216" s="4">
        <f t="shared" si="236"/>
        <v>0</v>
      </c>
      <c r="G1216" s="3">
        <f t="shared" si="236"/>
        <v>-10</v>
      </c>
      <c r="H1216">
        <f t="shared" si="229"/>
        <v>1.3586963771949658</v>
      </c>
      <c r="I1216" s="3">
        <f t="shared" si="230"/>
        <v>-4.5317901706973691</v>
      </c>
      <c r="J1216">
        <f t="shared" si="231"/>
        <v>3.298914803829426</v>
      </c>
      <c r="K1216" s="3">
        <f t="shared" si="232"/>
        <v>18.497013465546512</v>
      </c>
      <c r="L1216">
        <f t="shared" si="227"/>
        <v>3.298914803829426</v>
      </c>
      <c r="M1216" s="3">
        <f t="shared" si="233"/>
        <v>18.497013465546512</v>
      </c>
    </row>
    <row r="1217" spans="4:13" x14ac:dyDescent="0.3">
      <c r="D1217" s="2">
        <f t="shared" si="225"/>
        <v>1215</v>
      </c>
      <c r="E1217" s="3">
        <f t="shared" si="228"/>
        <v>2.429999999999954</v>
      </c>
      <c r="F1217" s="4">
        <f t="shared" si="236"/>
        <v>0</v>
      </c>
      <c r="G1217" s="3">
        <f t="shared" si="236"/>
        <v>-10</v>
      </c>
      <c r="H1217">
        <f t="shared" si="229"/>
        <v>1.3586963771949658</v>
      </c>
      <c r="I1217" s="3">
        <f t="shared" si="230"/>
        <v>-4.5517901706973687</v>
      </c>
      <c r="J1217">
        <f t="shared" si="231"/>
        <v>3.301632196583816</v>
      </c>
      <c r="K1217" s="3">
        <f t="shared" si="232"/>
        <v>18.487949885205119</v>
      </c>
      <c r="L1217">
        <f t="shared" si="227"/>
        <v>3.301632196583816</v>
      </c>
      <c r="M1217" s="3">
        <f t="shared" si="233"/>
        <v>18.487949885205119</v>
      </c>
    </row>
    <row r="1218" spans="4:13" x14ac:dyDescent="0.3">
      <c r="D1218" s="2">
        <f t="shared" si="225"/>
        <v>1216</v>
      </c>
      <c r="E1218" s="3">
        <f t="shared" si="228"/>
        <v>2.4319999999999538</v>
      </c>
      <c r="F1218" s="4">
        <f t="shared" si="236"/>
        <v>0</v>
      </c>
      <c r="G1218" s="3">
        <f t="shared" si="236"/>
        <v>-10</v>
      </c>
      <c r="H1218">
        <f t="shared" si="229"/>
        <v>1.3586963771949658</v>
      </c>
      <c r="I1218" s="3">
        <f t="shared" si="230"/>
        <v>-4.5717901706973683</v>
      </c>
      <c r="J1218">
        <f t="shared" si="231"/>
        <v>3.304349589338206</v>
      </c>
      <c r="K1218" s="3">
        <f t="shared" si="232"/>
        <v>18.478846304863723</v>
      </c>
      <c r="L1218">
        <f t="shared" si="227"/>
        <v>3.304349589338206</v>
      </c>
      <c r="M1218" s="3">
        <f t="shared" si="233"/>
        <v>18.478846304863723</v>
      </c>
    </row>
    <row r="1219" spans="4:13" x14ac:dyDescent="0.3">
      <c r="D1219" s="2">
        <f t="shared" si="225"/>
        <v>1217</v>
      </c>
      <c r="E1219" s="3">
        <f t="shared" si="228"/>
        <v>2.4339999999999535</v>
      </c>
      <c r="F1219" s="4">
        <f t="shared" si="236"/>
        <v>0</v>
      </c>
      <c r="G1219" s="3">
        <f t="shared" si="236"/>
        <v>-10</v>
      </c>
      <c r="H1219">
        <f t="shared" si="229"/>
        <v>1.3586963771949658</v>
      </c>
      <c r="I1219" s="3">
        <f t="shared" si="230"/>
        <v>-4.5917901706973678</v>
      </c>
      <c r="J1219">
        <f t="shared" si="231"/>
        <v>3.307066982092596</v>
      </c>
      <c r="K1219" s="3">
        <f t="shared" si="232"/>
        <v>18.469702724522328</v>
      </c>
      <c r="L1219">
        <f t="shared" si="227"/>
        <v>3.307066982092596</v>
      </c>
      <c r="M1219" s="3">
        <f t="shared" si="233"/>
        <v>18.469702724522328</v>
      </c>
    </row>
    <row r="1220" spans="4:13" x14ac:dyDescent="0.3">
      <c r="D1220" s="2">
        <f t="shared" ref="D1220:D1283" si="237">D1219+1</f>
        <v>1218</v>
      </c>
      <c r="E1220" s="3">
        <f t="shared" si="228"/>
        <v>2.4359999999999533</v>
      </c>
      <c r="F1220" s="4">
        <f t="shared" ref="F1220:G1235" si="238">F1219</f>
        <v>0</v>
      </c>
      <c r="G1220" s="3">
        <f t="shared" si="238"/>
        <v>-10</v>
      </c>
      <c r="H1220">
        <f t="shared" si="229"/>
        <v>1.3586963771949658</v>
      </c>
      <c r="I1220" s="3">
        <f t="shared" si="230"/>
        <v>-4.6117901706973674</v>
      </c>
      <c r="J1220">
        <f t="shared" si="231"/>
        <v>3.309784374846986</v>
      </c>
      <c r="K1220" s="3">
        <f t="shared" si="232"/>
        <v>18.460519144180932</v>
      </c>
      <c r="L1220">
        <f t="shared" ref="L1220:L1283" si="239">IF(K1219&gt;=0,J1220,L1219)</f>
        <v>3.309784374846986</v>
      </c>
      <c r="M1220" s="3">
        <f t="shared" si="233"/>
        <v>18.460519144180932</v>
      </c>
    </row>
    <row r="1221" spans="4:13" x14ac:dyDescent="0.3">
      <c r="D1221" s="2">
        <f t="shared" si="237"/>
        <v>1219</v>
      </c>
      <c r="E1221" s="3">
        <f t="shared" si="228"/>
        <v>2.4379999999999531</v>
      </c>
      <c r="F1221" s="4">
        <f t="shared" si="238"/>
        <v>0</v>
      </c>
      <c r="G1221" s="3">
        <f t="shared" si="238"/>
        <v>-10</v>
      </c>
      <c r="H1221">
        <f t="shared" si="229"/>
        <v>1.3586963771949658</v>
      </c>
      <c r="I1221" s="3">
        <f t="shared" si="230"/>
        <v>-4.631790170697367</v>
      </c>
      <c r="J1221">
        <f t="shared" si="231"/>
        <v>3.3125017676013759</v>
      </c>
      <c r="K1221" s="3">
        <f t="shared" si="232"/>
        <v>18.451295563839537</v>
      </c>
      <c r="L1221">
        <f t="shared" si="239"/>
        <v>3.3125017676013759</v>
      </c>
      <c r="M1221" s="3">
        <f t="shared" si="233"/>
        <v>18.451295563839537</v>
      </c>
    </row>
    <row r="1222" spans="4:13" x14ac:dyDescent="0.3">
      <c r="D1222" s="2">
        <f t="shared" si="237"/>
        <v>1220</v>
      </c>
      <c r="E1222" s="3">
        <f t="shared" ref="E1222:E1285" si="240">E1221+_dt</f>
        <v>2.4399999999999529</v>
      </c>
      <c r="F1222" s="4">
        <f t="shared" si="238"/>
        <v>0</v>
      </c>
      <c r="G1222" s="3">
        <f t="shared" si="238"/>
        <v>-10</v>
      </c>
      <c r="H1222">
        <f t="shared" ref="H1222:H1285" si="241">H1221+_dt*F1221</f>
        <v>1.3586963771949658</v>
      </c>
      <c r="I1222" s="3">
        <f t="shared" ref="I1222:I1285" si="242">I1221+_dt*G1221</f>
        <v>-4.6517901706973666</v>
      </c>
      <c r="J1222">
        <f t="shared" ref="J1222:J1285" si="243">J1221+_dt*H1221</f>
        <v>3.3152191603557659</v>
      </c>
      <c r="K1222" s="3">
        <f t="shared" ref="K1222:K1285" si="244">K1221+_dt*I1221</f>
        <v>18.442031983498143</v>
      </c>
      <c r="L1222">
        <f t="shared" si="239"/>
        <v>3.3152191603557659</v>
      </c>
      <c r="M1222" s="3">
        <f t="shared" si="233"/>
        <v>18.442031983498143</v>
      </c>
    </row>
    <row r="1223" spans="4:13" x14ac:dyDescent="0.3">
      <c r="D1223" s="2">
        <f t="shared" si="237"/>
        <v>1221</v>
      </c>
      <c r="E1223" s="3">
        <f t="shared" si="240"/>
        <v>2.4419999999999527</v>
      </c>
      <c r="F1223" s="4">
        <f t="shared" si="238"/>
        <v>0</v>
      </c>
      <c r="G1223" s="3">
        <f t="shared" si="238"/>
        <v>-10</v>
      </c>
      <c r="H1223">
        <f t="shared" si="241"/>
        <v>1.3586963771949658</v>
      </c>
      <c r="I1223" s="3">
        <f t="shared" si="242"/>
        <v>-4.6717901706973661</v>
      </c>
      <c r="J1223">
        <f t="shared" si="243"/>
        <v>3.3179365531101559</v>
      </c>
      <c r="K1223" s="3">
        <f t="shared" si="244"/>
        <v>18.432728403156748</v>
      </c>
      <c r="L1223">
        <f t="shared" si="239"/>
        <v>3.3179365531101559</v>
      </c>
      <c r="M1223" s="3">
        <f t="shared" ref="M1223:M1286" si="245">MAX(0,K1223)</f>
        <v>18.432728403156748</v>
      </c>
    </row>
    <row r="1224" spans="4:13" x14ac:dyDescent="0.3">
      <c r="D1224" s="2">
        <f t="shared" si="237"/>
        <v>1222</v>
      </c>
      <c r="E1224" s="3">
        <f t="shared" si="240"/>
        <v>2.4439999999999524</v>
      </c>
      <c r="F1224" s="4">
        <f t="shared" si="238"/>
        <v>0</v>
      </c>
      <c r="G1224" s="3">
        <f t="shared" si="238"/>
        <v>-10</v>
      </c>
      <c r="H1224">
        <f t="shared" si="241"/>
        <v>1.3586963771949658</v>
      </c>
      <c r="I1224" s="3">
        <f t="shared" si="242"/>
        <v>-4.6917901706973657</v>
      </c>
      <c r="J1224">
        <f t="shared" si="243"/>
        <v>3.3206539458645459</v>
      </c>
      <c r="K1224" s="3">
        <f t="shared" si="244"/>
        <v>18.423384822815354</v>
      </c>
      <c r="L1224">
        <f t="shared" si="239"/>
        <v>3.3206539458645459</v>
      </c>
      <c r="M1224" s="3">
        <f t="shared" si="245"/>
        <v>18.423384822815354</v>
      </c>
    </row>
    <row r="1225" spans="4:13" x14ac:dyDescent="0.3">
      <c r="D1225" s="2">
        <f t="shared" si="237"/>
        <v>1223</v>
      </c>
      <c r="E1225" s="3">
        <f t="shared" si="240"/>
        <v>2.4459999999999522</v>
      </c>
      <c r="F1225" s="4">
        <f t="shared" si="238"/>
        <v>0</v>
      </c>
      <c r="G1225" s="3">
        <f t="shared" si="238"/>
        <v>-10</v>
      </c>
      <c r="H1225">
        <f t="shared" si="241"/>
        <v>1.3586963771949658</v>
      </c>
      <c r="I1225" s="3">
        <f t="shared" si="242"/>
        <v>-4.7117901706973653</v>
      </c>
      <c r="J1225">
        <f t="shared" si="243"/>
        <v>3.3233713386189359</v>
      </c>
      <c r="K1225" s="3">
        <f t="shared" si="244"/>
        <v>18.414001242473958</v>
      </c>
      <c r="L1225">
        <f t="shared" si="239"/>
        <v>3.3233713386189359</v>
      </c>
      <c r="M1225" s="3">
        <f t="shared" si="245"/>
        <v>18.414001242473958</v>
      </c>
    </row>
    <row r="1226" spans="4:13" x14ac:dyDescent="0.3">
      <c r="D1226" s="2">
        <f t="shared" si="237"/>
        <v>1224</v>
      </c>
      <c r="E1226" s="3">
        <f t="shared" si="240"/>
        <v>2.447999999999952</v>
      </c>
      <c r="F1226" s="4">
        <f t="shared" si="238"/>
        <v>0</v>
      </c>
      <c r="G1226" s="3">
        <f t="shared" si="238"/>
        <v>-10</v>
      </c>
      <c r="H1226">
        <f t="shared" si="241"/>
        <v>1.3586963771949658</v>
      </c>
      <c r="I1226" s="3">
        <f t="shared" si="242"/>
        <v>-4.7317901706973649</v>
      </c>
      <c r="J1226">
        <f t="shared" si="243"/>
        <v>3.3260887313733258</v>
      </c>
      <c r="K1226" s="3">
        <f t="shared" si="244"/>
        <v>18.404577662132564</v>
      </c>
      <c r="L1226">
        <f t="shared" si="239"/>
        <v>3.3260887313733258</v>
      </c>
      <c r="M1226" s="3">
        <f t="shared" si="245"/>
        <v>18.404577662132564</v>
      </c>
    </row>
    <row r="1227" spans="4:13" x14ac:dyDescent="0.3">
      <c r="D1227" s="2">
        <f t="shared" si="237"/>
        <v>1225</v>
      </c>
      <c r="E1227" s="3">
        <f t="shared" si="240"/>
        <v>2.4499999999999518</v>
      </c>
      <c r="F1227" s="4">
        <f t="shared" si="238"/>
        <v>0</v>
      </c>
      <c r="G1227" s="3">
        <f t="shared" si="238"/>
        <v>-10</v>
      </c>
      <c r="H1227">
        <f t="shared" si="241"/>
        <v>1.3586963771949658</v>
      </c>
      <c r="I1227" s="3">
        <f t="shared" si="242"/>
        <v>-4.7517901706973644</v>
      </c>
      <c r="J1227">
        <f t="shared" si="243"/>
        <v>3.3288061241277158</v>
      </c>
      <c r="K1227" s="3">
        <f t="shared" si="244"/>
        <v>18.395114081791167</v>
      </c>
      <c r="L1227">
        <f t="shared" si="239"/>
        <v>3.3288061241277158</v>
      </c>
      <c r="M1227" s="3">
        <f t="shared" si="245"/>
        <v>18.395114081791167</v>
      </c>
    </row>
    <row r="1228" spans="4:13" x14ac:dyDescent="0.3">
      <c r="D1228" s="2">
        <f t="shared" si="237"/>
        <v>1226</v>
      </c>
      <c r="E1228" s="3">
        <f t="shared" si="240"/>
        <v>2.4519999999999516</v>
      </c>
      <c r="F1228" s="4">
        <f t="shared" si="238"/>
        <v>0</v>
      </c>
      <c r="G1228" s="3">
        <f t="shared" si="238"/>
        <v>-10</v>
      </c>
      <c r="H1228">
        <f t="shared" si="241"/>
        <v>1.3586963771949658</v>
      </c>
      <c r="I1228" s="3">
        <f t="shared" si="242"/>
        <v>-4.771790170697364</v>
      </c>
      <c r="J1228">
        <f t="shared" si="243"/>
        <v>3.3315235168821058</v>
      </c>
      <c r="K1228" s="3">
        <f t="shared" si="244"/>
        <v>18.385610501449772</v>
      </c>
      <c r="L1228">
        <f t="shared" si="239"/>
        <v>3.3315235168821058</v>
      </c>
      <c r="M1228" s="3">
        <f t="shared" si="245"/>
        <v>18.385610501449772</v>
      </c>
    </row>
    <row r="1229" spans="4:13" x14ac:dyDescent="0.3">
      <c r="D1229" s="2">
        <f t="shared" si="237"/>
        <v>1227</v>
      </c>
      <c r="E1229" s="3">
        <f t="shared" si="240"/>
        <v>2.4539999999999513</v>
      </c>
      <c r="F1229" s="4">
        <f t="shared" si="238"/>
        <v>0</v>
      </c>
      <c r="G1229" s="3">
        <f t="shared" si="238"/>
        <v>-10</v>
      </c>
      <c r="H1229">
        <f t="shared" si="241"/>
        <v>1.3586963771949658</v>
      </c>
      <c r="I1229" s="3">
        <f t="shared" si="242"/>
        <v>-4.7917901706973636</v>
      </c>
      <c r="J1229">
        <f t="shared" si="243"/>
        <v>3.3342409096364958</v>
      </c>
      <c r="K1229" s="3">
        <f t="shared" si="244"/>
        <v>18.376066921108379</v>
      </c>
      <c r="L1229">
        <f t="shared" si="239"/>
        <v>3.3342409096364958</v>
      </c>
      <c r="M1229" s="3">
        <f t="shared" si="245"/>
        <v>18.376066921108379</v>
      </c>
    </row>
    <row r="1230" spans="4:13" x14ac:dyDescent="0.3">
      <c r="D1230" s="2">
        <f t="shared" si="237"/>
        <v>1228</v>
      </c>
      <c r="E1230" s="3">
        <f t="shared" si="240"/>
        <v>2.4559999999999511</v>
      </c>
      <c r="F1230" s="4">
        <f t="shared" si="238"/>
        <v>0</v>
      </c>
      <c r="G1230" s="3">
        <f t="shared" si="238"/>
        <v>-10</v>
      </c>
      <c r="H1230">
        <f t="shared" si="241"/>
        <v>1.3586963771949658</v>
      </c>
      <c r="I1230" s="3">
        <f t="shared" si="242"/>
        <v>-4.8117901706973631</v>
      </c>
      <c r="J1230">
        <f t="shared" si="243"/>
        <v>3.3369583023908858</v>
      </c>
      <c r="K1230" s="3">
        <f t="shared" si="244"/>
        <v>18.366483340766983</v>
      </c>
      <c r="L1230">
        <f t="shared" si="239"/>
        <v>3.3369583023908858</v>
      </c>
      <c r="M1230" s="3">
        <f t="shared" si="245"/>
        <v>18.366483340766983</v>
      </c>
    </row>
    <row r="1231" spans="4:13" x14ac:dyDescent="0.3">
      <c r="D1231" s="2">
        <f t="shared" si="237"/>
        <v>1229</v>
      </c>
      <c r="E1231" s="3">
        <f t="shared" si="240"/>
        <v>2.4579999999999509</v>
      </c>
      <c r="F1231" s="4">
        <f t="shared" si="238"/>
        <v>0</v>
      </c>
      <c r="G1231" s="3">
        <f t="shared" si="238"/>
        <v>-10</v>
      </c>
      <c r="H1231">
        <f t="shared" si="241"/>
        <v>1.3586963771949658</v>
      </c>
      <c r="I1231" s="3">
        <f t="shared" si="242"/>
        <v>-4.8317901706973627</v>
      </c>
      <c r="J1231">
        <f t="shared" si="243"/>
        <v>3.3396756951452757</v>
      </c>
      <c r="K1231" s="3">
        <f t="shared" si="244"/>
        <v>18.356859760425589</v>
      </c>
      <c r="L1231">
        <f t="shared" si="239"/>
        <v>3.3396756951452757</v>
      </c>
      <c r="M1231" s="3">
        <f t="shared" si="245"/>
        <v>18.356859760425589</v>
      </c>
    </row>
    <row r="1232" spans="4:13" x14ac:dyDescent="0.3">
      <c r="D1232" s="2">
        <f t="shared" si="237"/>
        <v>1230</v>
      </c>
      <c r="E1232" s="3">
        <f t="shared" si="240"/>
        <v>2.4599999999999507</v>
      </c>
      <c r="F1232" s="4">
        <f t="shared" si="238"/>
        <v>0</v>
      </c>
      <c r="G1232" s="3">
        <f t="shared" si="238"/>
        <v>-10</v>
      </c>
      <c r="H1232">
        <f t="shared" si="241"/>
        <v>1.3586963771949658</v>
      </c>
      <c r="I1232" s="3">
        <f t="shared" si="242"/>
        <v>-4.8517901706973623</v>
      </c>
      <c r="J1232">
        <f t="shared" si="243"/>
        <v>3.3423930878996657</v>
      </c>
      <c r="K1232" s="3">
        <f t="shared" si="244"/>
        <v>18.347196180084193</v>
      </c>
      <c r="L1232">
        <f t="shared" si="239"/>
        <v>3.3423930878996657</v>
      </c>
      <c r="M1232" s="3">
        <f t="shared" si="245"/>
        <v>18.347196180084193</v>
      </c>
    </row>
    <row r="1233" spans="4:13" x14ac:dyDescent="0.3">
      <c r="D1233" s="2">
        <f t="shared" si="237"/>
        <v>1231</v>
      </c>
      <c r="E1233" s="3">
        <f t="shared" si="240"/>
        <v>2.4619999999999505</v>
      </c>
      <c r="F1233" s="4">
        <f t="shared" si="238"/>
        <v>0</v>
      </c>
      <c r="G1233" s="3">
        <f t="shared" si="238"/>
        <v>-10</v>
      </c>
      <c r="H1233">
        <f t="shared" si="241"/>
        <v>1.3586963771949658</v>
      </c>
      <c r="I1233" s="3">
        <f t="shared" si="242"/>
        <v>-4.8717901706973619</v>
      </c>
      <c r="J1233">
        <f t="shared" si="243"/>
        <v>3.3451104806540557</v>
      </c>
      <c r="K1233" s="3">
        <f t="shared" si="244"/>
        <v>18.337492599742799</v>
      </c>
      <c r="L1233">
        <f t="shared" si="239"/>
        <v>3.3451104806540557</v>
      </c>
      <c r="M1233" s="3">
        <f t="shared" si="245"/>
        <v>18.337492599742799</v>
      </c>
    </row>
    <row r="1234" spans="4:13" x14ac:dyDescent="0.3">
      <c r="D1234" s="2">
        <f t="shared" si="237"/>
        <v>1232</v>
      </c>
      <c r="E1234" s="3">
        <f t="shared" si="240"/>
        <v>2.4639999999999502</v>
      </c>
      <c r="F1234" s="4">
        <f t="shared" si="238"/>
        <v>0</v>
      </c>
      <c r="G1234" s="3">
        <f t="shared" si="238"/>
        <v>-10</v>
      </c>
      <c r="H1234">
        <f t="shared" si="241"/>
        <v>1.3586963771949658</v>
      </c>
      <c r="I1234" s="3">
        <f t="shared" si="242"/>
        <v>-4.8917901706973614</v>
      </c>
      <c r="J1234">
        <f t="shared" si="243"/>
        <v>3.3478278734084457</v>
      </c>
      <c r="K1234" s="3">
        <f t="shared" si="244"/>
        <v>18.327749019401406</v>
      </c>
      <c r="L1234">
        <f t="shared" si="239"/>
        <v>3.3478278734084457</v>
      </c>
      <c r="M1234" s="3">
        <f t="shared" si="245"/>
        <v>18.327749019401406</v>
      </c>
    </row>
    <row r="1235" spans="4:13" x14ac:dyDescent="0.3">
      <c r="D1235" s="2">
        <f t="shared" si="237"/>
        <v>1233</v>
      </c>
      <c r="E1235" s="3">
        <f t="shared" si="240"/>
        <v>2.46599999999995</v>
      </c>
      <c r="F1235" s="4">
        <f t="shared" si="238"/>
        <v>0</v>
      </c>
      <c r="G1235" s="3">
        <f t="shared" si="238"/>
        <v>-10</v>
      </c>
      <c r="H1235">
        <f t="shared" si="241"/>
        <v>1.3586963771949658</v>
      </c>
      <c r="I1235" s="3">
        <f t="shared" si="242"/>
        <v>-4.911790170697361</v>
      </c>
      <c r="J1235">
        <f t="shared" si="243"/>
        <v>3.3505452661628357</v>
      </c>
      <c r="K1235" s="3">
        <f t="shared" si="244"/>
        <v>18.317965439060011</v>
      </c>
      <c r="L1235">
        <f t="shared" si="239"/>
        <v>3.3505452661628357</v>
      </c>
      <c r="M1235" s="3">
        <f t="shared" si="245"/>
        <v>18.317965439060011</v>
      </c>
    </row>
    <row r="1236" spans="4:13" x14ac:dyDescent="0.3">
      <c r="D1236" s="2">
        <f t="shared" si="237"/>
        <v>1234</v>
      </c>
      <c r="E1236" s="3">
        <f t="shared" si="240"/>
        <v>2.4679999999999498</v>
      </c>
      <c r="F1236" s="4">
        <f t="shared" ref="F1236:G1251" si="246">F1235</f>
        <v>0</v>
      </c>
      <c r="G1236" s="3">
        <f t="shared" si="246"/>
        <v>-10</v>
      </c>
      <c r="H1236">
        <f t="shared" si="241"/>
        <v>1.3586963771949658</v>
      </c>
      <c r="I1236" s="3">
        <f t="shared" si="242"/>
        <v>-4.9317901706973606</v>
      </c>
      <c r="J1236">
        <f t="shared" si="243"/>
        <v>3.3532626589172256</v>
      </c>
      <c r="K1236" s="3">
        <f t="shared" si="244"/>
        <v>18.308141858718617</v>
      </c>
      <c r="L1236">
        <f t="shared" si="239"/>
        <v>3.3532626589172256</v>
      </c>
      <c r="M1236" s="3">
        <f t="shared" si="245"/>
        <v>18.308141858718617</v>
      </c>
    </row>
    <row r="1237" spans="4:13" x14ac:dyDescent="0.3">
      <c r="D1237" s="2">
        <f t="shared" si="237"/>
        <v>1235</v>
      </c>
      <c r="E1237" s="3">
        <f t="shared" si="240"/>
        <v>2.4699999999999496</v>
      </c>
      <c r="F1237" s="4">
        <f t="shared" si="246"/>
        <v>0</v>
      </c>
      <c r="G1237" s="3">
        <f t="shared" si="246"/>
        <v>-10</v>
      </c>
      <c r="H1237">
        <f t="shared" si="241"/>
        <v>1.3586963771949658</v>
      </c>
      <c r="I1237" s="3">
        <f t="shared" si="242"/>
        <v>-4.9517901706973602</v>
      </c>
      <c r="J1237">
        <f t="shared" si="243"/>
        <v>3.3559800516716156</v>
      </c>
      <c r="K1237" s="3">
        <f t="shared" si="244"/>
        <v>18.298278278377222</v>
      </c>
      <c r="L1237">
        <f t="shared" si="239"/>
        <v>3.3559800516716156</v>
      </c>
      <c r="M1237" s="3">
        <f t="shared" si="245"/>
        <v>18.298278278377222</v>
      </c>
    </row>
    <row r="1238" spans="4:13" x14ac:dyDescent="0.3">
      <c r="D1238" s="2">
        <f t="shared" si="237"/>
        <v>1236</v>
      </c>
      <c r="E1238" s="3">
        <f t="shared" si="240"/>
        <v>2.4719999999999493</v>
      </c>
      <c r="F1238" s="4">
        <f t="shared" si="246"/>
        <v>0</v>
      </c>
      <c r="G1238" s="3">
        <f t="shared" si="246"/>
        <v>-10</v>
      </c>
      <c r="H1238">
        <f t="shared" si="241"/>
        <v>1.3586963771949658</v>
      </c>
      <c r="I1238" s="3">
        <f t="shared" si="242"/>
        <v>-4.9717901706973597</v>
      </c>
      <c r="J1238">
        <f t="shared" si="243"/>
        <v>3.3586974444260056</v>
      </c>
      <c r="K1238" s="3">
        <f t="shared" si="244"/>
        <v>18.288374698035827</v>
      </c>
      <c r="L1238">
        <f t="shared" si="239"/>
        <v>3.3586974444260056</v>
      </c>
      <c r="M1238" s="3">
        <f t="shared" si="245"/>
        <v>18.288374698035827</v>
      </c>
    </row>
    <row r="1239" spans="4:13" x14ac:dyDescent="0.3">
      <c r="D1239" s="2">
        <f t="shared" si="237"/>
        <v>1237</v>
      </c>
      <c r="E1239" s="3">
        <f t="shared" si="240"/>
        <v>2.4739999999999491</v>
      </c>
      <c r="F1239" s="4">
        <f t="shared" si="246"/>
        <v>0</v>
      </c>
      <c r="G1239" s="3">
        <f t="shared" si="246"/>
        <v>-10</v>
      </c>
      <c r="H1239">
        <f t="shared" si="241"/>
        <v>1.3586963771949658</v>
      </c>
      <c r="I1239" s="3">
        <f t="shared" si="242"/>
        <v>-4.9917901706973593</v>
      </c>
      <c r="J1239">
        <f t="shared" si="243"/>
        <v>3.3614148371803956</v>
      </c>
      <c r="K1239" s="3">
        <f t="shared" si="244"/>
        <v>18.278431117694431</v>
      </c>
      <c r="L1239">
        <f t="shared" si="239"/>
        <v>3.3614148371803956</v>
      </c>
      <c r="M1239" s="3">
        <f t="shared" si="245"/>
        <v>18.278431117694431</v>
      </c>
    </row>
    <row r="1240" spans="4:13" x14ac:dyDescent="0.3">
      <c r="D1240" s="2">
        <f t="shared" si="237"/>
        <v>1238</v>
      </c>
      <c r="E1240" s="3">
        <f t="shared" si="240"/>
        <v>2.4759999999999489</v>
      </c>
      <c r="F1240" s="4">
        <f t="shared" si="246"/>
        <v>0</v>
      </c>
      <c r="G1240" s="3">
        <f t="shared" si="246"/>
        <v>-10</v>
      </c>
      <c r="H1240">
        <f t="shared" si="241"/>
        <v>1.3586963771949658</v>
      </c>
      <c r="I1240" s="3">
        <f t="shared" si="242"/>
        <v>-5.0117901706973589</v>
      </c>
      <c r="J1240">
        <f t="shared" si="243"/>
        <v>3.3641322299347856</v>
      </c>
      <c r="K1240" s="3">
        <f t="shared" si="244"/>
        <v>18.268447537353037</v>
      </c>
      <c r="L1240">
        <f t="shared" si="239"/>
        <v>3.3641322299347856</v>
      </c>
      <c r="M1240" s="3">
        <f t="shared" si="245"/>
        <v>18.268447537353037</v>
      </c>
    </row>
    <row r="1241" spans="4:13" x14ac:dyDescent="0.3">
      <c r="D1241" s="2">
        <f t="shared" si="237"/>
        <v>1239</v>
      </c>
      <c r="E1241" s="3">
        <f t="shared" si="240"/>
        <v>2.4779999999999487</v>
      </c>
      <c r="F1241" s="4">
        <f t="shared" si="246"/>
        <v>0</v>
      </c>
      <c r="G1241" s="3">
        <f t="shared" si="246"/>
        <v>-10</v>
      </c>
      <c r="H1241">
        <f t="shared" si="241"/>
        <v>1.3586963771949658</v>
      </c>
      <c r="I1241" s="3">
        <f t="shared" si="242"/>
        <v>-5.0317901706973585</v>
      </c>
      <c r="J1241">
        <f t="shared" si="243"/>
        <v>3.3668496226891755</v>
      </c>
      <c r="K1241" s="3">
        <f t="shared" si="244"/>
        <v>18.258423957011644</v>
      </c>
      <c r="L1241">
        <f t="shared" si="239"/>
        <v>3.3668496226891755</v>
      </c>
      <c r="M1241" s="3">
        <f t="shared" si="245"/>
        <v>18.258423957011644</v>
      </c>
    </row>
    <row r="1242" spans="4:13" x14ac:dyDescent="0.3">
      <c r="D1242" s="2">
        <f t="shared" si="237"/>
        <v>1240</v>
      </c>
      <c r="E1242" s="3">
        <f t="shared" si="240"/>
        <v>2.4799999999999485</v>
      </c>
      <c r="F1242" s="4">
        <f t="shared" si="246"/>
        <v>0</v>
      </c>
      <c r="G1242" s="3">
        <f t="shared" si="246"/>
        <v>-10</v>
      </c>
      <c r="H1242">
        <f t="shared" si="241"/>
        <v>1.3586963771949658</v>
      </c>
      <c r="I1242" s="3">
        <f t="shared" si="242"/>
        <v>-5.051790170697358</v>
      </c>
      <c r="J1242">
        <f t="shared" si="243"/>
        <v>3.3695670154435655</v>
      </c>
      <c r="K1242" s="3">
        <f t="shared" si="244"/>
        <v>18.248360376670249</v>
      </c>
      <c r="L1242">
        <f t="shared" si="239"/>
        <v>3.3695670154435655</v>
      </c>
      <c r="M1242" s="3">
        <f t="shared" si="245"/>
        <v>18.248360376670249</v>
      </c>
    </row>
    <row r="1243" spans="4:13" x14ac:dyDescent="0.3">
      <c r="D1243" s="2">
        <f t="shared" si="237"/>
        <v>1241</v>
      </c>
      <c r="E1243" s="3">
        <f t="shared" si="240"/>
        <v>2.4819999999999482</v>
      </c>
      <c r="F1243" s="4">
        <f t="shared" si="246"/>
        <v>0</v>
      </c>
      <c r="G1243" s="3">
        <f t="shared" si="246"/>
        <v>-10</v>
      </c>
      <c r="H1243">
        <f t="shared" si="241"/>
        <v>1.3586963771949658</v>
      </c>
      <c r="I1243" s="3">
        <f t="shared" si="242"/>
        <v>-5.0717901706973576</v>
      </c>
      <c r="J1243">
        <f t="shared" si="243"/>
        <v>3.3722844081979555</v>
      </c>
      <c r="K1243" s="3">
        <f t="shared" si="244"/>
        <v>18.238256796328855</v>
      </c>
      <c r="L1243">
        <f t="shared" si="239"/>
        <v>3.3722844081979555</v>
      </c>
      <c r="M1243" s="3">
        <f t="shared" si="245"/>
        <v>18.238256796328855</v>
      </c>
    </row>
    <row r="1244" spans="4:13" x14ac:dyDescent="0.3">
      <c r="D1244" s="2">
        <f t="shared" si="237"/>
        <v>1242</v>
      </c>
      <c r="E1244" s="3">
        <f t="shared" si="240"/>
        <v>2.483999999999948</v>
      </c>
      <c r="F1244" s="4">
        <f t="shared" si="246"/>
        <v>0</v>
      </c>
      <c r="G1244" s="3">
        <f t="shared" si="246"/>
        <v>-10</v>
      </c>
      <c r="H1244">
        <f t="shared" si="241"/>
        <v>1.3586963771949658</v>
      </c>
      <c r="I1244" s="3">
        <f t="shared" si="242"/>
        <v>-5.0917901706973572</v>
      </c>
      <c r="J1244">
        <f t="shared" si="243"/>
        <v>3.3750018009523455</v>
      </c>
      <c r="K1244" s="3">
        <f t="shared" si="244"/>
        <v>18.228113215987459</v>
      </c>
      <c r="L1244">
        <f t="shared" si="239"/>
        <v>3.3750018009523455</v>
      </c>
      <c r="M1244" s="3">
        <f t="shared" si="245"/>
        <v>18.228113215987459</v>
      </c>
    </row>
    <row r="1245" spans="4:13" x14ac:dyDescent="0.3">
      <c r="D1245" s="2">
        <f t="shared" si="237"/>
        <v>1243</v>
      </c>
      <c r="E1245" s="3">
        <f t="shared" si="240"/>
        <v>2.4859999999999478</v>
      </c>
      <c r="F1245" s="4">
        <f t="shared" si="246"/>
        <v>0</v>
      </c>
      <c r="G1245" s="3">
        <f t="shared" si="246"/>
        <v>-10</v>
      </c>
      <c r="H1245">
        <f t="shared" si="241"/>
        <v>1.3586963771949658</v>
      </c>
      <c r="I1245" s="3">
        <f t="shared" si="242"/>
        <v>-5.1117901706973567</v>
      </c>
      <c r="J1245">
        <f t="shared" si="243"/>
        <v>3.3777191937067355</v>
      </c>
      <c r="K1245" s="3">
        <f t="shared" si="244"/>
        <v>18.217929635646065</v>
      </c>
      <c r="L1245">
        <f t="shared" si="239"/>
        <v>3.3777191937067355</v>
      </c>
      <c r="M1245" s="3">
        <f t="shared" si="245"/>
        <v>18.217929635646065</v>
      </c>
    </row>
    <row r="1246" spans="4:13" x14ac:dyDescent="0.3">
      <c r="D1246" s="2">
        <f t="shared" si="237"/>
        <v>1244</v>
      </c>
      <c r="E1246" s="3">
        <f t="shared" si="240"/>
        <v>2.4879999999999476</v>
      </c>
      <c r="F1246" s="4">
        <f t="shared" si="246"/>
        <v>0</v>
      </c>
      <c r="G1246" s="3">
        <f t="shared" si="246"/>
        <v>-10</v>
      </c>
      <c r="H1246">
        <f t="shared" si="241"/>
        <v>1.3586963771949658</v>
      </c>
      <c r="I1246" s="3">
        <f t="shared" si="242"/>
        <v>-5.1317901706973563</v>
      </c>
      <c r="J1246">
        <f t="shared" si="243"/>
        <v>3.3804365864611254</v>
      </c>
      <c r="K1246" s="3">
        <f t="shared" si="244"/>
        <v>18.207706055304669</v>
      </c>
      <c r="L1246">
        <f t="shared" si="239"/>
        <v>3.3804365864611254</v>
      </c>
      <c r="M1246" s="3">
        <f t="shared" si="245"/>
        <v>18.207706055304669</v>
      </c>
    </row>
    <row r="1247" spans="4:13" x14ac:dyDescent="0.3">
      <c r="D1247" s="2">
        <f t="shared" si="237"/>
        <v>1245</v>
      </c>
      <c r="E1247" s="3">
        <f t="shared" si="240"/>
        <v>2.4899999999999474</v>
      </c>
      <c r="F1247" s="4">
        <f t="shared" si="246"/>
        <v>0</v>
      </c>
      <c r="G1247" s="3">
        <f t="shared" si="246"/>
        <v>-10</v>
      </c>
      <c r="H1247">
        <f t="shared" si="241"/>
        <v>1.3586963771949658</v>
      </c>
      <c r="I1247" s="3">
        <f t="shared" si="242"/>
        <v>-5.1517901706973559</v>
      </c>
      <c r="J1247">
        <f t="shared" si="243"/>
        <v>3.3831539792155154</v>
      </c>
      <c r="K1247" s="3">
        <f t="shared" si="244"/>
        <v>18.197442474963275</v>
      </c>
      <c r="L1247">
        <f t="shared" si="239"/>
        <v>3.3831539792155154</v>
      </c>
      <c r="M1247" s="3">
        <f t="shared" si="245"/>
        <v>18.197442474963275</v>
      </c>
    </row>
    <row r="1248" spans="4:13" x14ac:dyDescent="0.3">
      <c r="D1248" s="2">
        <f t="shared" si="237"/>
        <v>1246</v>
      </c>
      <c r="E1248" s="3">
        <f t="shared" si="240"/>
        <v>2.4919999999999471</v>
      </c>
      <c r="F1248" s="4">
        <f t="shared" si="246"/>
        <v>0</v>
      </c>
      <c r="G1248" s="3">
        <f t="shared" si="246"/>
        <v>-10</v>
      </c>
      <c r="H1248">
        <f t="shared" si="241"/>
        <v>1.3586963771949658</v>
      </c>
      <c r="I1248" s="3">
        <f t="shared" si="242"/>
        <v>-5.1717901706973555</v>
      </c>
      <c r="J1248">
        <f t="shared" si="243"/>
        <v>3.3858713719699054</v>
      </c>
      <c r="K1248" s="3">
        <f t="shared" si="244"/>
        <v>18.187138894621881</v>
      </c>
      <c r="L1248">
        <f t="shared" si="239"/>
        <v>3.3858713719699054</v>
      </c>
      <c r="M1248" s="3">
        <f t="shared" si="245"/>
        <v>18.187138894621881</v>
      </c>
    </row>
    <row r="1249" spans="4:13" x14ac:dyDescent="0.3">
      <c r="D1249" s="2">
        <f t="shared" si="237"/>
        <v>1247</v>
      </c>
      <c r="E1249" s="3">
        <f t="shared" si="240"/>
        <v>2.4939999999999469</v>
      </c>
      <c r="F1249" s="4">
        <f t="shared" si="246"/>
        <v>0</v>
      </c>
      <c r="G1249" s="3">
        <f t="shared" si="246"/>
        <v>-10</v>
      </c>
      <c r="H1249">
        <f t="shared" si="241"/>
        <v>1.3586963771949658</v>
      </c>
      <c r="I1249" s="3">
        <f t="shared" si="242"/>
        <v>-5.191790170697355</v>
      </c>
      <c r="J1249">
        <f t="shared" si="243"/>
        <v>3.3885887647242954</v>
      </c>
      <c r="K1249" s="3">
        <f t="shared" si="244"/>
        <v>18.176795314280486</v>
      </c>
      <c r="L1249">
        <f t="shared" si="239"/>
        <v>3.3885887647242954</v>
      </c>
      <c r="M1249" s="3">
        <f t="shared" si="245"/>
        <v>18.176795314280486</v>
      </c>
    </row>
    <row r="1250" spans="4:13" x14ac:dyDescent="0.3">
      <c r="D1250" s="2">
        <f t="shared" si="237"/>
        <v>1248</v>
      </c>
      <c r="E1250" s="3">
        <f t="shared" si="240"/>
        <v>2.4959999999999467</v>
      </c>
      <c r="F1250" s="4">
        <f t="shared" si="246"/>
        <v>0</v>
      </c>
      <c r="G1250" s="3">
        <f t="shared" si="246"/>
        <v>-10</v>
      </c>
      <c r="H1250">
        <f t="shared" si="241"/>
        <v>1.3586963771949658</v>
      </c>
      <c r="I1250" s="3">
        <f t="shared" si="242"/>
        <v>-5.2117901706973546</v>
      </c>
      <c r="J1250">
        <f t="shared" si="243"/>
        <v>3.3913061574786854</v>
      </c>
      <c r="K1250" s="3">
        <f t="shared" si="244"/>
        <v>18.166411733939093</v>
      </c>
      <c r="L1250">
        <f t="shared" si="239"/>
        <v>3.3913061574786854</v>
      </c>
      <c r="M1250" s="3">
        <f t="shared" si="245"/>
        <v>18.166411733939093</v>
      </c>
    </row>
    <row r="1251" spans="4:13" x14ac:dyDescent="0.3">
      <c r="D1251" s="2">
        <f t="shared" si="237"/>
        <v>1249</v>
      </c>
      <c r="E1251" s="3">
        <f t="shared" si="240"/>
        <v>2.4979999999999465</v>
      </c>
      <c r="F1251" s="4">
        <f t="shared" si="246"/>
        <v>0</v>
      </c>
      <c r="G1251" s="3">
        <f t="shared" si="246"/>
        <v>-10</v>
      </c>
      <c r="H1251">
        <f t="shared" si="241"/>
        <v>1.3586963771949658</v>
      </c>
      <c r="I1251" s="3">
        <f t="shared" si="242"/>
        <v>-5.2317901706973542</v>
      </c>
      <c r="J1251">
        <f t="shared" si="243"/>
        <v>3.3940235502330753</v>
      </c>
      <c r="K1251" s="3">
        <f t="shared" si="244"/>
        <v>18.155988153597697</v>
      </c>
      <c r="L1251">
        <f t="shared" si="239"/>
        <v>3.3940235502330753</v>
      </c>
      <c r="M1251" s="3">
        <f t="shared" si="245"/>
        <v>18.155988153597697</v>
      </c>
    </row>
    <row r="1252" spans="4:13" x14ac:dyDescent="0.3">
      <c r="D1252" s="2">
        <f t="shared" si="237"/>
        <v>1250</v>
      </c>
      <c r="E1252" s="3">
        <f t="shared" si="240"/>
        <v>2.4999999999999463</v>
      </c>
      <c r="F1252" s="4">
        <f t="shared" ref="F1252:G1267" si="247">F1251</f>
        <v>0</v>
      </c>
      <c r="G1252" s="3">
        <f t="shared" si="247"/>
        <v>-10</v>
      </c>
      <c r="H1252">
        <f t="shared" si="241"/>
        <v>1.3586963771949658</v>
      </c>
      <c r="I1252" s="3">
        <f t="shared" si="242"/>
        <v>-5.2517901706973538</v>
      </c>
      <c r="J1252">
        <f t="shared" si="243"/>
        <v>3.3967409429874653</v>
      </c>
      <c r="K1252" s="3">
        <f t="shared" si="244"/>
        <v>18.145524573256303</v>
      </c>
      <c r="L1252">
        <f t="shared" si="239"/>
        <v>3.3967409429874653</v>
      </c>
      <c r="M1252" s="3">
        <f t="shared" si="245"/>
        <v>18.145524573256303</v>
      </c>
    </row>
    <row r="1253" spans="4:13" x14ac:dyDescent="0.3">
      <c r="D1253" s="2">
        <f t="shared" si="237"/>
        <v>1251</v>
      </c>
      <c r="E1253" s="3">
        <f t="shared" si="240"/>
        <v>2.501999999999946</v>
      </c>
      <c r="F1253" s="4">
        <f t="shared" si="247"/>
        <v>0</v>
      </c>
      <c r="G1253" s="3">
        <f t="shared" si="247"/>
        <v>-10</v>
      </c>
      <c r="H1253">
        <f t="shared" si="241"/>
        <v>1.3586963771949658</v>
      </c>
      <c r="I1253" s="3">
        <f t="shared" si="242"/>
        <v>-5.2717901706973533</v>
      </c>
      <c r="J1253">
        <f t="shared" si="243"/>
        <v>3.3994583357418553</v>
      </c>
      <c r="K1253" s="3">
        <f t="shared" si="244"/>
        <v>18.135020992914907</v>
      </c>
      <c r="L1253">
        <f t="shared" si="239"/>
        <v>3.3994583357418553</v>
      </c>
      <c r="M1253" s="3">
        <f t="shared" si="245"/>
        <v>18.135020992914907</v>
      </c>
    </row>
    <row r="1254" spans="4:13" x14ac:dyDescent="0.3">
      <c r="D1254" s="2">
        <f t="shared" si="237"/>
        <v>1252</v>
      </c>
      <c r="E1254" s="3">
        <f t="shared" si="240"/>
        <v>2.5039999999999458</v>
      </c>
      <c r="F1254" s="4">
        <f t="shared" si="247"/>
        <v>0</v>
      </c>
      <c r="G1254" s="3">
        <f t="shared" si="247"/>
        <v>-10</v>
      </c>
      <c r="H1254">
        <f t="shared" si="241"/>
        <v>1.3586963771949658</v>
      </c>
      <c r="I1254" s="3">
        <f t="shared" si="242"/>
        <v>-5.2917901706973529</v>
      </c>
      <c r="J1254">
        <f t="shared" si="243"/>
        <v>3.4021757284962453</v>
      </c>
      <c r="K1254" s="3">
        <f t="shared" si="244"/>
        <v>18.124477412573512</v>
      </c>
      <c r="L1254">
        <f t="shared" si="239"/>
        <v>3.4021757284962453</v>
      </c>
      <c r="M1254" s="3">
        <f t="shared" si="245"/>
        <v>18.124477412573512</v>
      </c>
    </row>
    <row r="1255" spans="4:13" x14ac:dyDescent="0.3">
      <c r="D1255" s="2">
        <f t="shared" si="237"/>
        <v>1253</v>
      </c>
      <c r="E1255" s="3">
        <f t="shared" si="240"/>
        <v>2.5059999999999456</v>
      </c>
      <c r="F1255" s="4">
        <f t="shared" si="247"/>
        <v>0</v>
      </c>
      <c r="G1255" s="3">
        <f t="shared" si="247"/>
        <v>-10</v>
      </c>
      <c r="H1255">
        <f t="shared" si="241"/>
        <v>1.3586963771949658</v>
      </c>
      <c r="I1255" s="3">
        <f t="shared" si="242"/>
        <v>-5.3117901706973525</v>
      </c>
      <c r="J1255">
        <f t="shared" si="243"/>
        <v>3.4048931212506353</v>
      </c>
      <c r="K1255" s="3">
        <f t="shared" si="244"/>
        <v>18.113893832232119</v>
      </c>
      <c r="L1255">
        <f t="shared" si="239"/>
        <v>3.4048931212506353</v>
      </c>
      <c r="M1255" s="3">
        <f t="shared" si="245"/>
        <v>18.113893832232119</v>
      </c>
    </row>
    <row r="1256" spans="4:13" x14ac:dyDescent="0.3">
      <c r="D1256" s="2">
        <f t="shared" si="237"/>
        <v>1254</v>
      </c>
      <c r="E1256" s="3">
        <f t="shared" si="240"/>
        <v>2.5079999999999454</v>
      </c>
      <c r="F1256" s="4">
        <f t="shared" si="247"/>
        <v>0</v>
      </c>
      <c r="G1256" s="3">
        <f t="shared" si="247"/>
        <v>-10</v>
      </c>
      <c r="H1256">
        <f t="shared" si="241"/>
        <v>1.3586963771949658</v>
      </c>
      <c r="I1256" s="3">
        <f t="shared" si="242"/>
        <v>-5.3317901706973521</v>
      </c>
      <c r="J1256">
        <f t="shared" si="243"/>
        <v>3.4076105140050252</v>
      </c>
      <c r="K1256" s="3">
        <f t="shared" si="244"/>
        <v>18.103270251890724</v>
      </c>
      <c r="L1256">
        <f t="shared" si="239"/>
        <v>3.4076105140050252</v>
      </c>
      <c r="M1256" s="3">
        <f t="shared" si="245"/>
        <v>18.103270251890724</v>
      </c>
    </row>
    <row r="1257" spans="4:13" x14ac:dyDescent="0.3">
      <c r="D1257" s="2">
        <f t="shared" si="237"/>
        <v>1255</v>
      </c>
      <c r="E1257" s="3">
        <f t="shared" si="240"/>
        <v>2.5099999999999452</v>
      </c>
      <c r="F1257" s="4">
        <f t="shared" si="247"/>
        <v>0</v>
      </c>
      <c r="G1257" s="3">
        <f t="shared" si="247"/>
        <v>-10</v>
      </c>
      <c r="H1257">
        <f t="shared" si="241"/>
        <v>1.3586963771949658</v>
      </c>
      <c r="I1257" s="3">
        <f t="shared" si="242"/>
        <v>-5.3517901706973516</v>
      </c>
      <c r="J1257">
        <f t="shared" si="243"/>
        <v>3.4103279067594152</v>
      </c>
      <c r="K1257" s="3">
        <f t="shared" si="244"/>
        <v>18.09260667154933</v>
      </c>
      <c r="L1257">
        <f t="shared" si="239"/>
        <v>3.4103279067594152</v>
      </c>
      <c r="M1257" s="3">
        <f t="shared" si="245"/>
        <v>18.09260667154933</v>
      </c>
    </row>
    <row r="1258" spans="4:13" x14ac:dyDescent="0.3">
      <c r="D1258" s="2">
        <f t="shared" si="237"/>
        <v>1256</v>
      </c>
      <c r="E1258" s="3">
        <f t="shared" si="240"/>
        <v>2.5119999999999449</v>
      </c>
      <c r="F1258" s="4">
        <f t="shared" si="247"/>
        <v>0</v>
      </c>
      <c r="G1258" s="3">
        <f t="shared" si="247"/>
        <v>-10</v>
      </c>
      <c r="H1258">
        <f t="shared" si="241"/>
        <v>1.3586963771949658</v>
      </c>
      <c r="I1258" s="3">
        <f t="shared" si="242"/>
        <v>-5.3717901706973512</v>
      </c>
      <c r="J1258">
        <f t="shared" si="243"/>
        <v>3.4130452995138052</v>
      </c>
      <c r="K1258" s="3">
        <f t="shared" si="244"/>
        <v>18.081903091207934</v>
      </c>
      <c r="L1258">
        <f t="shared" si="239"/>
        <v>3.4130452995138052</v>
      </c>
      <c r="M1258" s="3">
        <f t="shared" si="245"/>
        <v>18.081903091207934</v>
      </c>
    </row>
    <row r="1259" spans="4:13" x14ac:dyDescent="0.3">
      <c r="D1259" s="2">
        <f t="shared" si="237"/>
        <v>1257</v>
      </c>
      <c r="E1259" s="3">
        <f t="shared" si="240"/>
        <v>2.5139999999999447</v>
      </c>
      <c r="F1259" s="4">
        <f t="shared" si="247"/>
        <v>0</v>
      </c>
      <c r="G1259" s="3">
        <f t="shared" si="247"/>
        <v>-10</v>
      </c>
      <c r="H1259">
        <f t="shared" si="241"/>
        <v>1.3586963771949658</v>
      </c>
      <c r="I1259" s="3">
        <f t="shared" si="242"/>
        <v>-5.3917901706973508</v>
      </c>
      <c r="J1259">
        <f t="shared" si="243"/>
        <v>3.4157626922681952</v>
      </c>
      <c r="K1259" s="3">
        <f t="shared" si="244"/>
        <v>18.07115951086654</v>
      </c>
      <c r="L1259">
        <f t="shared" si="239"/>
        <v>3.4157626922681952</v>
      </c>
      <c r="M1259" s="3">
        <f t="shared" si="245"/>
        <v>18.07115951086654</v>
      </c>
    </row>
    <row r="1260" spans="4:13" x14ac:dyDescent="0.3">
      <c r="D1260" s="2">
        <f t="shared" si="237"/>
        <v>1258</v>
      </c>
      <c r="E1260" s="3">
        <f t="shared" si="240"/>
        <v>2.5159999999999445</v>
      </c>
      <c r="F1260" s="4">
        <f t="shared" si="247"/>
        <v>0</v>
      </c>
      <c r="G1260" s="3">
        <f t="shared" si="247"/>
        <v>-10</v>
      </c>
      <c r="H1260">
        <f t="shared" si="241"/>
        <v>1.3586963771949658</v>
      </c>
      <c r="I1260" s="3">
        <f t="shared" si="242"/>
        <v>-5.4117901706973504</v>
      </c>
      <c r="J1260">
        <f t="shared" si="243"/>
        <v>3.4184800850225852</v>
      </c>
      <c r="K1260" s="3">
        <f t="shared" si="244"/>
        <v>18.060375930525144</v>
      </c>
      <c r="L1260">
        <f t="shared" si="239"/>
        <v>3.4184800850225852</v>
      </c>
      <c r="M1260" s="3">
        <f t="shared" si="245"/>
        <v>18.060375930525144</v>
      </c>
    </row>
    <row r="1261" spans="4:13" x14ac:dyDescent="0.3">
      <c r="D1261" s="2">
        <f t="shared" si="237"/>
        <v>1259</v>
      </c>
      <c r="E1261" s="3">
        <f t="shared" si="240"/>
        <v>2.5179999999999443</v>
      </c>
      <c r="F1261" s="4">
        <f t="shared" si="247"/>
        <v>0</v>
      </c>
      <c r="G1261" s="3">
        <f t="shared" si="247"/>
        <v>-10</v>
      </c>
      <c r="H1261">
        <f t="shared" si="241"/>
        <v>1.3586963771949658</v>
      </c>
      <c r="I1261" s="3">
        <f t="shared" si="242"/>
        <v>-5.4317901706973499</v>
      </c>
      <c r="J1261">
        <f t="shared" si="243"/>
        <v>3.4211974777769751</v>
      </c>
      <c r="K1261" s="3">
        <f t="shared" si="244"/>
        <v>18.049552350183749</v>
      </c>
      <c r="L1261">
        <f t="shared" si="239"/>
        <v>3.4211974777769751</v>
      </c>
      <c r="M1261" s="3">
        <f t="shared" si="245"/>
        <v>18.049552350183749</v>
      </c>
    </row>
    <row r="1262" spans="4:13" x14ac:dyDescent="0.3">
      <c r="D1262" s="2">
        <f t="shared" si="237"/>
        <v>1260</v>
      </c>
      <c r="E1262" s="3">
        <f t="shared" si="240"/>
        <v>2.5199999999999441</v>
      </c>
      <c r="F1262" s="4">
        <f t="shared" si="247"/>
        <v>0</v>
      </c>
      <c r="G1262" s="3">
        <f t="shared" si="247"/>
        <v>-10</v>
      </c>
      <c r="H1262">
        <f t="shared" si="241"/>
        <v>1.3586963771949658</v>
      </c>
      <c r="I1262" s="3">
        <f t="shared" si="242"/>
        <v>-5.4517901706973495</v>
      </c>
      <c r="J1262">
        <f t="shared" si="243"/>
        <v>3.4239148705313651</v>
      </c>
      <c r="K1262" s="3">
        <f t="shared" si="244"/>
        <v>18.038688769842356</v>
      </c>
      <c r="L1262">
        <f t="shared" si="239"/>
        <v>3.4239148705313651</v>
      </c>
      <c r="M1262" s="3">
        <f t="shared" si="245"/>
        <v>18.038688769842356</v>
      </c>
    </row>
    <row r="1263" spans="4:13" x14ac:dyDescent="0.3">
      <c r="D1263" s="2">
        <f t="shared" si="237"/>
        <v>1261</v>
      </c>
      <c r="E1263" s="3">
        <f t="shared" si="240"/>
        <v>2.5219999999999438</v>
      </c>
      <c r="F1263" s="4">
        <f t="shared" si="247"/>
        <v>0</v>
      </c>
      <c r="G1263" s="3">
        <f t="shared" si="247"/>
        <v>-10</v>
      </c>
      <c r="H1263">
        <f t="shared" si="241"/>
        <v>1.3586963771949658</v>
      </c>
      <c r="I1263" s="3">
        <f t="shared" si="242"/>
        <v>-5.4717901706973491</v>
      </c>
      <c r="J1263">
        <f t="shared" si="243"/>
        <v>3.4266322632857551</v>
      </c>
      <c r="K1263" s="3">
        <f t="shared" si="244"/>
        <v>18.02778518950096</v>
      </c>
      <c r="L1263">
        <f t="shared" si="239"/>
        <v>3.4266322632857551</v>
      </c>
      <c r="M1263" s="3">
        <f t="shared" si="245"/>
        <v>18.02778518950096</v>
      </c>
    </row>
    <row r="1264" spans="4:13" x14ac:dyDescent="0.3">
      <c r="D1264" s="2">
        <f t="shared" si="237"/>
        <v>1262</v>
      </c>
      <c r="E1264" s="3">
        <f t="shared" si="240"/>
        <v>2.5239999999999436</v>
      </c>
      <c r="F1264" s="4">
        <f t="shared" si="247"/>
        <v>0</v>
      </c>
      <c r="G1264" s="3">
        <f t="shared" si="247"/>
        <v>-10</v>
      </c>
      <c r="H1264">
        <f t="shared" si="241"/>
        <v>1.3586963771949658</v>
      </c>
      <c r="I1264" s="3">
        <f t="shared" si="242"/>
        <v>-5.4917901706973486</v>
      </c>
      <c r="J1264">
        <f t="shared" si="243"/>
        <v>3.4293496560401451</v>
      </c>
      <c r="K1264" s="3">
        <f t="shared" si="244"/>
        <v>18.016841609159567</v>
      </c>
      <c r="L1264">
        <f t="shared" si="239"/>
        <v>3.4293496560401451</v>
      </c>
      <c r="M1264" s="3">
        <f t="shared" si="245"/>
        <v>18.016841609159567</v>
      </c>
    </row>
    <row r="1265" spans="4:13" x14ac:dyDescent="0.3">
      <c r="D1265" s="2">
        <f t="shared" si="237"/>
        <v>1263</v>
      </c>
      <c r="E1265" s="3">
        <f t="shared" si="240"/>
        <v>2.5259999999999434</v>
      </c>
      <c r="F1265" s="4">
        <f t="shared" si="247"/>
        <v>0</v>
      </c>
      <c r="G1265" s="3">
        <f t="shared" si="247"/>
        <v>-10</v>
      </c>
      <c r="H1265">
        <f t="shared" si="241"/>
        <v>1.3586963771949658</v>
      </c>
      <c r="I1265" s="3">
        <f t="shared" si="242"/>
        <v>-5.5117901706973482</v>
      </c>
      <c r="J1265">
        <f t="shared" si="243"/>
        <v>3.4320670487945351</v>
      </c>
      <c r="K1265" s="3">
        <f t="shared" si="244"/>
        <v>18.005858028818171</v>
      </c>
      <c r="L1265">
        <f t="shared" si="239"/>
        <v>3.4320670487945351</v>
      </c>
      <c r="M1265" s="3">
        <f t="shared" si="245"/>
        <v>18.005858028818171</v>
      </c>
    </row>
    <row r="1266" spans="4:13" x14ac:dyDescent="0.3">
      <c r="D1266" s="2">
        <f t="shared" si="237"/>
        <v>1264</v>
      </c>
      <c r="E1266" s="3">
        <f t="shared" si="240"/>
        <v>2.5279999999999432</v>
      </c>
      <c r="F1266" s="4">
        <f t="shared" si="247"/>
        <v>0</v>
      </c>
      <c r="G1266" s="3">
        <f t="shared" si="247"/>
        <v>-10</v>
      </c>
      <c r="H1266">
        <f t="shared" si="241"/>
        <v>1.3586963771949658</v>
      </c>
      <c r="I1266" s="3">
        <f t="shared" si="242"/>
        <v>-5.5317901706973478</v>
      </c>
      <c r="J1266">
        <f t="shared" si="243"/>
        <v>3.434784441548925</v>
      </c>
      <c r="K1266" s="3">
        <f t="shared" si="244"/>
        <v>17.994834448476777</v>
      </c>
      <c r="L1266">
        <f t="shared" si="239"/>
        <v>3.434784441548925</v>
      </c>
      <c r="M1266" s="3">
        <f t="shared" si="245"/>
        <v>17.994834448476777</v>
      </c>
    </row>
    <row r="1267" spans="4:13" x14ac:dyDescent="0.3">
      <c r="D1267" s="2">
        <f t="shared" si="237"/>
        <v>1265</v>
      </c>
      <c r="E1267" s="3">
        <f t="shared" si="240"/>
        <v>2.529999999999943</v>
      </c>
      <c r="F1267" s="4">
        <f t="shared" si="247"/>
        <v>0</v>
      </c>
      <c r="G1267" s="3">
        <f t="shared" si="247"/>
        <v>-10</v>
      </c>
      <c r="H1267">
        <f t="shared" si="241"/>
        <v>1.3586963771949658</v>
      </c>
      <c r="I1267" s="3">
        <f t="shared" si="242"/>
        <v>-5.5517901706973474</v>
      </c>
      <c r="J1267">
        <f t="shared" si="243"/>
        <v>3.437501834303315</v>
      </c>
      <c r="K1267" s="3">
        <f t="shared" si="244"/>
        <v>17.98377086813538</v>
      </c>
      <c r="L1267">
        <f t="shared" si="239"/>
        <v>3.437501834303315</v>
      </c>
      <c r="M1267" s="3">
        <f t="shared" si="245"/>
        <v>17.98377086813538</v>
      </c>
    </row>
    <row r="1268" spans="4:13" x14ac:dyDescent="0.3">
      <c r="D1268" s="2">
        <f t="shared" si="237"/>
        <v>1266</v>
      </c>
      <c r="E1268" s="3">
        <f t="shared" si="240"/>
        <v>2.5319999999999427</v>
      </c>
      <c r="F1268" s="4">
        <f t="shared" ref="F1268:G1283" si="248">F1267</f>
        <v>0</v>
      </c>
      <c r="G1268" s="3">
        <f t="shared" si="248"/>
        <v>-10</v>
      </c>
      <c r="H1268">
        <f t="shared" si="241"/>
        <v>1.3586963771949658</v>
      </c>
      <c r="I1268" s="3">
        <f t="shared" si="242"/>
        <v>-5.5717901706973469</v>
      </c>
      <c r="J1268">
        <f t="shared" si="243"/>
        <v>3.440219227057705</v>
      </c>
      <c r="K1268" s="3">
        <f t="shared" si="244"/>
        <v>17.972667287793985</v>
      </c>
      <c r="L1268">
        <f t="shared" si="239"/>
        <v>3.440219227057705</v>
      </c>
      <c r="M1268" s="3">
        <f t="shared" si="245"/>
        <v>17.972667287793985</v>
      </c>
    </row>
    <row r="1269" spans="4:13" x14ac:dyDescent="0.3">
      <c r="D1269" s="2">
        <f t="shared" si="237"/>
        <v>1267</v>
      </c>
      <c r="E1269" s="3">
        <f t="shared" si="240"/>
        <v>2.5339999999999425</v>
      </c>
      <c r="F1269" s="4">
        <f t="shared" si="248"/>
        <v>0</v>
      </c>
      <c r="G1269" s="3">
        <f t="shared" si="248"/>
        <v>-10</v>
      </c>
      <c r="H1269">
        <f t="shared" si="241"/>
        <v>1.3586963771949658</v>
      </c>
      <c r="I1269" s="3">
        <f t="shared" si="242"/>
        <v>-5.5917901706973465</v>
      </c>
      <c r="J1269">
        <f t="shared" si="243"/>
        <v>3.442936619812095</v>
      </c>
      <c r="K1269" s="3">
        <f t="shared" si="244"/>
        <v>17.961523707452592</v>
      </c>
      <c r="L1269">
        <f t="shared" si="239"/>
        <v>3.442936619812095</v>
      </c>
      <c r="M1269" s="3">
        <f t="shared" si="245"/>
        <v>17.961523707452592</v>
      </c>
    </row>
    <row r="1270" spans="4:13" x14ac:dyDescent="0.3">
      <c r="D1270" s="2">
        <f t="shared" si="237"/>
        <v>1268</v>
      </c>
      <c r="E1270" s="3">
        <f t="shared" si="240"/>
        <v>2.5359999999999423</v>
      </c>
      <c r="F1270" s="4">
        <f t="shared" si="248"/>
        <v>0</v>
      </c>
      <c r="G1270" s="3">
        <f t="shared" si="248"/>
        <v>-10</v>
      </c>
      <c r="H1270">
        <f t="shared" si="241"/>
        <v>1.3586963771949658</v>
      </c>
      <c r="I1270" s="3">
        <f t="shared" si="242"/>
        <v>-5.6117901706973461</v>
      </c>
      <c r="J1270">
        <f t="shared" si="243"/>
        <v>3.445654012566485</v>
      </c>
      <c r="K1270" s="3">
        <f t="shared" si="244"/>
        <v>17.950340127111197</v>
      </c>
      <c r="L1270">
        <f t="shared" si="239"/>
        <v>3.445654012566485</v>
      </c>
      <c r="M1270" s="3">
        <f t="shared" si="245"/>
        <v>17.950340127111197</v>
      </c>
    </row>
    <row r="1271" spans="4:13" x14ac:dyDescent="0.3">
      <c r="D1271" s="2">
        <f t="shared" si="237"/>
        <v>1269</v>
      </c>
      <c r="E1271" s="3">
        <f t="shared" si="240"/>
        <v>2.5379999999999421</v>
      </c>
      <c r="F1271" s="4">
        <f t="shared" si="248"/>
        <v>0</v>
      </c>
      <c r="G1271" s="3">
        <f t="shared" si="248"/>
        <v>-10</v>
      </c>
      <c r="H1271">
        <f t="shared" si="241"/>
        <v>1.3586963771949658</v>
      </c>
      <c r="I1271" s="3">
        <f t="shared" si="242"/>
        <v>-5.6317901706973457</v>
      </c>
      <c r="J1271">
        <f t="shared" si="243"/>
        <v>3.4483714053208749</v>
      </c>
      <c r="K1271" s="3">
        <f t="shared" si="244"/>
        <v>17.939116546769803</v>
      </c>
      <c r="L1271">
        <f t="shared" si="239"/>
        <v>3.4483714053208749</v>
      </c>
      <c r="M1271" s="3">
        <f t="shared" si="245"/>
        <v>17.939116546769803</v>
      </c>
    </row>
    <row r="1272" spans="4:13" x14ac:dyDescent="0.3">
      <c r="D1272" s="2">
        <f t="shared" si="237"/>
        <v>1270</v>
      </c>
      <c r="E1272" s="3">
        <f t="shared" si="240"/>
        <v>2.5399999999999419</v>
      </c>
      <c r="F1272" s="4">
        <f t="shared" si="248"/>
        <v>0</v>
      </c>
      <c r="G1272" s="3">
        <f t="shared" si="248"/>
        <v>-10</v>
      </c>
      <c r="H1272">
        <f t="shared" si="241"/>
        <v>1.3586963771949658</v>
      </c>
      <c r="I1272" s="3">
        <f t="shared" si="242"/>
        <v>-5.6517901706973452</v>
      </c>
      <c r="J1272">
        <f t="shared" si="243"/>
        <v>3.4510887980752649</v>
      </c>
      <c r="K1272" s="3">
        <f t="shared" si="244"/>
        <v>17.927852966428407</v>
      </c>
      <c r="L1272">
        <f t="shared" si="239"/>
        <v>3.4510887980752649</v>
      </c>
      <c r="M1272" s="3">
        <f t="shared" si="245"/>
        <v>17.927852966428407</v>
      </c>
    </row>
    <row r="1273" spans="4:13" x14ac:dyDescent="0.3">
      <c r="D1273" s="2">
        <f t="shared" si="237"/>
        <v>1271</v>
      </c>
      <c r="E1273" s="3">
        <f t="shared" si="240"/>
        <v>2.5419999999999416</v>
      </c>
      <c r="F1273" s="4">
        <f t="shared" si="248"/>
        <v>0</v>
      </c>
      <c r="G1273" s="3">
        <f t="shared" si="248"/>
        <v>-10</v>
      </c>
      <c r="H1273">
        <f t="shared" si="241"/>
        <v>1.3586963771949658</v>
      </c>
      <c r="I1273" s="3">
        <f t="shared" si="242"/>
        <v>-5.6717901706973448</v>
      </c>
      <c r="J1273">
        <f t="shared" si="243"/>
        <v>3.4538061908296549</v>
      </c>
      <c r="K1273" s="3">
        <f t="shared" si="244"/>
        <v>17.916549386087013</v>
      </c>
      <c r="L1273">
        <f t="shared" si="239"/>
        <v>3.4538061908296549</v>
      </c>
      <c r="M1273" s="3">
        <f t="shared" si="245"/>
        <v>17.916549386087013</v>
      </c>
    </row>
    <row r="1274" spans="4:13" x14ac:dyDescent="0.3">
      <c r="D1274" s="2">
        <f t="shared" si="237"/>
        <v>1272</v>
      </c>
      <c r="E1274" s="3">
        <f t="shared" si="240"/>
        <v>2.5439999999999414</v>
      </c>
      <c r="F1274" s="4">
        <f t="shared" si="248"/>
        <v>0</v>
      </c>
      <c r="G1274" s="3">
        <f t="shared" si="248"/>
        <v>-10</v>
      </c>
      <c r="H1274">
        <f t="shared" si="241"/>
        <v>1.3586963771949658</v>
      </c>
      <c r="I1274" s="3">
        <f t="shared" si="242"/>
        <v>-5.6917901706973444</v>
      </c>
      <c r="J1274">
        <f t="shared" si="243"/>
        <v>3.4565235835840449</v>
      </c>
      <c r="K1274" s="3">
        <f t="shared" si="244"/>
        <v>17.905205805745616</v>
      </c>
      <c r="L1274">
        <f t="shared" si="239"/>
        <v>3.4565235835840449</v>
      </c>
      <c r="M1274" s="3">
        <f t="shared" si="245"/>
        <v>17.905205805745616</v>
      </c>
    </row>
    <row r="1275" spans="4:13" x14ac:dyDescent="0.3">
      <c r="D1275" s="2">
        <f t="shared" si="237"/>
        <v>1273</v>
      </c>
      <c r="E1275" s="3">
        <f t="shared" si="240"/>
        <v>2.5459999999999412</v>
      </c>
      <c r="F1275" s="4">
        <f t="shared" si="248"/>
        <v>0</v>
      </c>
      <c r="G1275" s="3">
        <f t="shared" si="248"/>
        <v>-10</v>
      </c>
      <c r="H1275">
        <f t="shared" si="241"/>
        <v>1.3586963771949658</v>
      </c>
      <c r="I1275" s="3">
        <f t="shared" si="242"/>
        <v>-5.711790170697344</v>
      </c>
      <c r="J1275">
        <f t="shared" si="243"/>
        <v>3.4592409763384349</v>
      </c>
      <c r="K1275" s="3">
        <f t="shared" si="244"/>
        <v>17.893822225404222</v>
      </c>
      <c r="L1275">
        <f t="shared" si="239"/>
        <v>3.4592409763384349</v>
      </c>
      <c r="M1275" s="3">
        <f t="shared" si="245"/>
        <v>17.893822225404222</v>
      </c>
    </row>
    <row r="1276" spans="4:13" x14ac:dyDescent="0.3">
      <c r="D1276" s="2">
        <f t="shared" si="237"/>
        <v>1274</v>
      </c>
      <c r="E1276" s="3">
        <f t="shared" si="240"/>
        <v>2.547999999999941</v>
      </c>
      <c r="F1276" s="4">
        <f t="shared" si="248"/>
        <v>0</v>
      </c>
      <c r="G1276" s="3">
        <f t="shared" si="248"/>
        <v>-10</v>
      </c>
      <c r="H1276">
        <f t="shared" si="241"/>
        <v>1.3586963771949658</v>
      </c>
      <c r="I1276" s="3">
        <f t="shared" si="242"/>
        <v>-5.7317901706973435</v>
      </c>
      <c r="J1276">
        <f t="shared" si="243"/>
        <v>3.4619583690928248</v>
      </c>
      <c r="K1276" s="3">
        <f t="shared" si="244"/>
        <v>17.882398645062828</v>
      </c>
      <c r="L1276">
        <f t="shared" si="239"/>
        <v>3.4619583690928248</v>
      </c>
      <c r="M1276" s="3">
        <f t="shared" si="245"/>
        <v>17.882398645062828</v>
      </c>
    </row>
    <row r="1277" spans="4:13" x14ac:dyDescent="0.3">
      <c r="D1277" s="2">
        <f t="shared" si="237"/>
        <v>1275</v>
      </c>
      <c r="E1277" s="3">
        <f t="shared" si="240"/>
        <v>2.5499999999999408</v>
      </c>
      <c r="F1277" s="4">
        <f t="shared" si="248"/>
        <v>0</v>
      </c>
      <c r="G1277" s="3">
        <f t="shared" si="248"/>
        <v>-10</v>
      </c>
      <c r="H1277">
        <f t="shared" si="241"/>
        <v>1.3586963771949658</v>
      </c>
      <c r="I1277" s="3">
        <f t="shared" si="242"/>
        <v>-5.7517901706973431</v>
      </c>
      <c r="J1277">
        <f t="shared" si="243"/>
        <v>3.4646757618472148</v>
      </c>
      <c r="K1277" s="3">
        <f t="shared" si="244"/>
        <v>17.870935064721433</v>
      </c>
      <c r="L1277">
        <f t="shared" si="239"/>
        <v>3.4646757618472148</v>
      </c>
      <c r="M1277" s="3">
        <f t="shared" si="245"/>
        <v>17.870935064721433</v>
      </c>
    </row>
    <row r="1278" spans="4:13" x14ac:dyDescent="0.3">
      <c r="D1278" s="2">
        <f t="shared" si="237"/>
        <v>1276</v>
      </c>
      <c r="E1278" s="3">
        <f t="shared" si="240"/>
        <v>2.5519999999999405</v>
      </c>
      <c r="F1278" s="4">
        <f t="shared" si="248"/>
        <v>0</v>
      </c>
      <c r="G1278" s="3">
        <f t="shared" si="248"/>
        <v>-10</v>
      </c>
      <c r="H1278">
        <f t="shared" si="241"/>
        <v>1.3586963771949658</v>
      </c>
      <c r="I1278" s="3">
        <f t="shared" si="242"/>
        <v>-5.7717901706973427</v>
      </c>
      <c r="J1278">
        <f t="shared" si="243"/>
        <v>3.4673931546016048</v>
      </c>
      <c r="K1278" s="3">
        <f t="shared" si="244"/>
        <v>17.859431484380039</v>
      </c>
      <c r="L1278">
        <f t="shared" si="239"/>
        <v>3.4673931546016048</v>
      </c>
      <c r="M1278" s="3">
        <f t="shared" si="245"/>
        <v>17.859431484380039</v>
      </c>
    </row>
    <row r="1279" spans="4:13" x14ac:dyDescent="0.3">
      <c r="D1279" s="2">
        <f t="shared" si="237"/>
        <v>1277</v>
      </c>
      <c r="E1279" s="3">
        <f t="shared" si="240"/>
        <v>2.5539999999999403</v>
      </c>
      <c r="F1279" s="4">
        <f t="shared" si="248"/>
        <v>0</v>
      </c>
      <c r="G1279" s="3">
        <f t="shared" si="248"/>
        <v>-10</v>
      </c>
      <c r="H1279">
        <f t="shared" si="241"/>
        <v>1.3586963771949658</v>
      </c>
      <c r="I1279" s="3">
        <f t="shared" si="242"/>
        <v>-5.7917901706973423</v>
      </c>
      <c r="J1279">
        <f t="shared" si="243"/>
        <v>3.4701105473559948</v>
      </c>
      <c r="K1279" s="3">
        <f t="shared" si="244"/>
        <v>17.847887904038643</v>
      </c>
      <c r="L1279">
        <f t="shared" si="239"/>
        <v>3.4701105473559948</v>
      </c>
      <c r="M1279" s="3">
        <f t="shared" si="245"/>
        <v>17.847887904038643</v>
      </c>
    </row>
    <row r="1280" spans="4:13" x14ac:dyDescent="0.3">
      <c r="D1280" s="2">
        <f t="shared" si="237"/>
        <v>1278</v>
      </c>
      <c r="E1280" s="3">
        <f t="shared" si="240"/>
        <v>2.5559999999999401</v>
      </c>
      <c r="F1280" s="4">
        <f t="shared" si="248"/>
        <v>0</v>
      </c>
      <c r="G1280" s="3">
        <f t="shared" si="248"/>
        <v>-10</v>
      </c>
      <c r="H1280">
        <f t="shared" si="241"/>
        <v>1.3586963771949658</v>
      </c>
      <c r="I1280" s="3">
        <f t="shared" si="242"/>
        <v>-5.8117901706973418</v>
      </c>
      <c r="J1280">
        <f t="shared" si="243"/>
        <v>3.4728279401103848</v>
      </c>
      <c r="K1280" s="3">
        <f t="shared" si="244"/>
        <v>17.836304323697249</v>
      </c>
      <c r="L1280">
        <f t="shared" si="239"/>
        <v>3.4728279401103848</v>
      </c>
      <c r="M1280" s="3">
        <f t="shared" si="245"/>
        <v>17.836304323697249</v>
      </c>
    </row>
    <row r="1281" spans="4:13" x14ac:dyDescent="0.3">
      <c r="D1281" s="2">
        <f t="shared" si="237"/>
        <v>1279</v>
      </c>
      <c r="E1281" s="3">
        <f t="shared" si="240"/>
        <v>2.5579999999999399</v>
      </c>
      <c r="F1281" s="4">
        <f t="shared" si="248"/>
        <v>0</v>
      </c>
      <c r="G1281" s="3">
        <f t="shared" si="248"/>
        <v>-10</v>
      </c>
      <c r="H1281">
        <f t="shared" si="241"/>
        <v>1.3586963771949658</v>
      </c>
      <c r="I1281" s="3">
        <f t="shared" si="242"/>
        <v>-5.8317901706973414</v>
      </c>
      <c r="J1281">
        <f t="shared" si="243"/>
        <v>3.4755453328647747</v>
      </c>
      <c r="K1281" s="3">
        <f t="shared" si="244"/>
        <v>17.824680743355852</v>
      </c>
      <c r="L1281">
        <f t="shared" si="239"/>
        <v>3.4755453328647747</v>
      </c>
      <c r="M1281" s="3">
        <f t="shared" si="245"/>
        <v>17.824680743355852</v>
      </c>
    </row>
    <row r="1282" spans="4:13" x14ac:dyDescent="0.3">
      <c r="D1282" s="2">
        <f t="shared" si="237"/>
        <v>1280</v>
      </c>
      <c r="E1282" s="3">
        <f t="shared" si="240"/>
        <v>2.5599999999999397</v>
      </c>
      <c r="F1282" s="4">
        <f t="shared" si="248"/>
        <v>0</v>
      </c>
      <c r="G1282" s="3">
        <f t="shared" si="248"/>
        <v>-10</v>
      </c>
      <c r="H1282">
        <f t="shared" si="241"/>
        <v>1.3586963771949658</v>
      </c>
      <c r="I1282" s="3">
        <f t="shared" si="242"/>
        <v>-5.851790170697341</v>
      </c>
      <c r="J1282">
        <f t="shared" si="243"/>
        <v>3.4782627256191647</v>
      </c>
      <c r="K1282" s="3">
        <f t="shared" si="244"/>
        <v>17.813017163014457</v>
      </c>
      <c r="L1282">
        <f t="shared" si="239"/>
        <v>3.4782627256191647</v>
      </c>
      <c r="M1282" s="3">
        <f t="shared" si="245"/>
        <v>17.813017163014457</v>
      </c>
    </row>
    <row r="1283" spans="4:13" x14ac:dyDescent="0.3">
      <c r="D1283" s="2">
        <f t="shared" si="237"/>
        <v>1281</v>
      </c>
      <c r="E1283" s="3">
        <f t="shared" si="240"/>
        <v>2.5619999999999394</v>
      </c>
      <c r="F1283" s="4">
        <f t="shared" si="248"/>
        <v>0</v>
      </c>
      <c r="G1283" s="3">
        <f t="shared" si="248"/>
        <v>-10</v>
      </c>
      <c r="H1283">
        <f t="shared" si="241"/>
        <v>1.3586963771949658</v>
      </c>
      <c r="I1283" s="3">
        <f t="shared" si="242"/>
        <v>-5.8717901706973405</v>
      </c>
      <c r="J1283">
        <f t="shared" si="243"/>
        <v>3.4809801183735547</v>
      </c>
      <c r="K1283" s="3">
        <f t="shared" si="244"/>
        <v>17.801313582673064</v>
      </c>
      <c r="L1283">
        <f t="shared" si="239"/>
        <v>3.4809801183735547</v>
      </c>
      <c r="M1283" s="3">
        <f t="shared" si="245"/>
        <v>17.801313582673064</v>
      </c>
    </row>
    <row r="1284" spans="4:13" x14ac:dyDescent="0.3">
      <c r="D1284" s="2">
        <f t="shared" ref="D1284:D1347" si="249">D1283+1</f>
        <v>1282</v>
      </c>
      <c r="E1284" s="3">
        <f t="shared" si="240"/>
        <v>2.5639999999999392</v>
      </c>
      <c r="F1284" s="4">
        <f t="shared" ref="F1284:G1299" si="250">F1283</f>
        <v>0</v>
      </c>
      <c r="G1284" s="3">
        <f t="shared" si="250"/>
        <v>-10</v>
      </c>
      <c r="H1284">
        <f t="shared" si="241"/>
        <v>1.3586963771949658</v>
      </c>
      <c r="I1284" s="3">
        <f t="shared" si="242"/>
        <v>-5.8917901706973401</v>
      </c>
      <c r="J1284">
        <f t="shared" si="243"/>
        <v>3.4836975111279447</v>
      </c>
      <c r="K1284" s="3">
        <f t="shared" si="244"/>
        <v>17.789570002331669</v>
      </c>
      <c r="L1284">
        <f t="shared" ref="L1284:L1347" si="251">IF(K1283&gt;=0,J1284,L1283)</f>
        <v>3.4836975111279447</v>
      </c>
      <c r="M1284" s="3">
        <f t="shared" si="245"/>
        <v>17.789570002331669</v>
      </c>
    </row>
    <row r="1285" spans="4:13" x14ac:dyDescent="0.3">
      <c r="D1285" s="2">
        <f t="shared" si="249"/>
        <v>1283</v>
      </c>
      <c r="E1285" s="3">
        <f t="shared" si="240"/>
        <v>2.565999999999939</v>
      </c>
      <c r="F1285" s="4">
        <f t="shared" si="250"/>
        <v>0</v>
      </c>
      <c r="G1285" s="3">
        <f t="shared" si="250"/>
        <v>-10</v>
      </c>
      <c r="H1285">
        <f t="shared" si="241"/>
        <v>1.3586963771949658</v>
      </c>
      <c r="I1285" s="3">
        <f t="shared" si="242"/>
        <v>-5.9117901706973397</v>
      </c>
      <c r="J1285">
        <f t="shared" si="243"/>
        <v>3.4864149038823347</v>
      </c>
      <c r="K1285" s="3">
        <f t="shared" si="244"/>
        <v>17.777786421990275</v>
      </c>
      <c r="L1285">
        <f t="shared" si="251"/>
        <v>3.4864149038823347</v>
      </c>
      <c r="M1285" s="3">
        <f t="shared" si="245"/>
        <v>17.777786421990275</v>
      </c>
    </row>
    <row r="1286" spans="4:13" x14ac:dyDescent="0.3">
      <c r="D1286" s="2">
        <f t="shared" si="249"/>
        <v>1284</v>
      </c>
      <c r="E1286" s="3">
        <f t="shared" ref="E1286:E1349" si="252">E1285+_dt</f>
        <v>2.5679999999999388</v>
      </c>
      <c r="F1286" s="4">
        <f t="shared" si="250"/>
        <v>0</v>
      </c>
      <c r="G1286" s="3">
        <f t="shared" si="250"/>
        <v>-10</v>
      </c>
      <c r="H1286">
        <f t="shared" ref="H1286:H1349" si="253">H1285+_dt*F1285</f>
        <v>1.3586963771949658</v>
      </c>
      <c r="I1286" s="3">
        <f t="shared" ref="I1286:I1349" si="254">I1285+_dt*G1285</f>
        <v>-5.9317901706973393</v>
      </c>
      <c r="J1286">
        <f t="shared" ref="J1286:J1349" si="255">J1285+_dt*H1285</f>
        <v>3.4891322966367246</v>
      </c>
      <c r="K1286" s="3">
        <f t="shared" ref="K1286:K1349" si="256">K1285+_dt*I1285</f>
        <v>17.765962841648879</v>
      </c>
      <c r="L1286">
        <f t="shared" si="251"/>
        <v>3.4891322966367246</v>
      </c>
      <c r="M1286" s="3">
        <f t="shared" si="245"/>
        <v>17.765962841648879</v>
      </c>
    </row>
    <row r="1287" spans="4:13" x14ac:dyDescent="0.3">
      <c r="D1287" s="2">
        <f t="shared" si="249"/>
        <v>1285</v>
      </c>
      <c r="E1287" s="3">
        <f t="shared" si="252"/>
        <v>2.5699999999999386</v>
      </c>
      <c r="F1287" s="4">
        <f t="shared" si="250"/>
        <v>0</v>
      </c>
      <c r="G1287" s="3">
        <f t="shared" si="250"/>
        <v>-10</v>
      </c>
      <c r="H1287">
        <f t="shared" si="253"/>
        <v>1.3586963771949658</v>
      </c>
      <c r="I1287" s="3">
        <f t="shared" si="254"/>
        <v>-5.9517901706973388</v>
      </c>
      <c r="J1287">
        <f t="shared" si="255"/>
        <v>3.4918496893911146</v>
      </c>
      <c r="K1287" s="3">
        <f t="shared" si="256"/>
        <v>17.754099261307484</v>
      </c>
      <c r="L1287">
        <f t="shared" si="251"/>
        <v>3.4918496893911146</v>
      </c>
      <c r="M1287" s="3">
        <f t="shared" ref="M1287:M1350" si="257">MAX(0,K1287)</f>
        <v>17.754099261307484</v>
      </c>
    </row>
    <row r="1288" spans="4:13" x14ac:dyDescent="0.3">
      <c r="D1288" s="2">
        <f t="shared" si="249"/>
        <v>1286</v>
      </c>
      <c r="E1288" s="3">
        <f t="shared" si="252"/>
        <v>2.5719999999999383</v>
      </c>
      <c r="F1288" s="4">
        <f t="shared" si="250"/>
        <v>0</v>
      </c>
      <c r="G1288" s="3">
        <f t="shared" si="250"/>
        <v>-10</v>
      </c>
      <c r="H1288">
        <f t="shared" si="253"/>
        <v>1.3586963771949658</v>
      </c>
      <c r="I1288" s="3">
        <f t="shared" si="254"/>
        <v>-5.9717901706973384</v>
      </c>
      <c r="J1288">
        <f t="shared" si="255"/>
        <v>3.4945670821455046</v>
      </c>
      <c r="K1288" s="3">
        <f t="shared" si="256"/>
        <v>17.742195680966091</v>
      </c>
      <c r="L1288">
        <f t="shared" si="251"/>
        <v>3.4945670821455046</v>
      </c>
      <c r="M1288" s="3">
        <f t="shared" si="257"/>
        <v>17.742195680966091</v>
      </c>
    </row>
    <row r="1289" spans="4:13" x14ac:dyDescent="0.3">
      <c r="D1289" s="2">
        <f t="shared" si="249"/>
        <v>1287</v>
      </c>
      <c r="E1289" s="3">
        <f t="shared" si="252"/>
        <v>2.5739999999999381</v>
      </c>
      <c r="F1289" s="4">
        <f t="shared" si="250"/>
        <v>0</v>
      </c>
      <c r="G1289" s="3">
        <f t="shared" si="250"/>
        <v>-10</v>
      </c>
      <c r="H1289">
        <f t="shared" si="253"/>
        <v>1.3586963771949658</v>
      </c>
      <c r="I1289" s="3">
        <f t="shared" si="254"/>
        <v>-5.991790170697338</v>
      </c>
      <c r="J1289">
        <f t="shared" si="255"/>
        <v>3.4972844748998946</v>
      </c>
      <c r="K1289" s="3">
        <f t="shared" si="256"/>
        <v>17.730252100624696</v>
      </c>
      <c r="L1289">
        <f t="shared" si="251"/>
        <v>3.4972844748998946</v>
      </c>
      <c r="M1289" s="3">
        <f t="shared" si="257"/>
        <v>17.730252100624696</v>
      </c>
    </row>
    <row r="1290" spans="4:13" x14ac:dyDescent="0.3">
      <c r="D1290" s="2">
        <f t="shared" si="249"/>
        <v>1288</v>
      </c>
      <c r="E1290" s="3">
        <f t="shared" si="252"/>
        <v>2.5759999999999379</v>
      </c>
      <c r="F1290" s="4">
        <f t="shared" si="250"/>
        <v>0</v>
      </c>
      <c r="G1290" s="3">
        <f t="shared" si="250"/>
        <v>-10</v>
      </c>
      <c r="H1290">
        <f t="shared" si="253"/>
        <v>1.3586963771949658</v>
      </c>
      <c r="I1290" s="3">
        <f t="shared" si="254"/>
        <v>-6.0117901706973376</v>
      </c>
      <c r="J1290">
        <f t="shared" si="255"/>
        <v>3.5000018676542846</v>
      </c>
      <c r="K1290" s="3">
        <f t="shared" si="256"/>
        <v>17.718268520283303</v>
      </c>
      <c r="L1290">
        <f t="shared" si="251"/>
        <v>3.5000018676542846</v>
      </c>
      <c r="M1290" s="3">
        <f t="shared" si="257"/>
        <v>17.718268520283303</v>
      </c>
    </row>
    <row r="1291" spans="4:13" x14ac:dyDescent="0.3">
      <c r="D1291" s="2">
        <f t="shared" si="249"/>
        <v>1289</v>
      </c>
      <c r="E1291" s="3">
        <f t="shared" si="252"/>
        <v>2.5779999999999377</v>
      </c>
      <c r="F1291" s="4">
        <f t="shared" si="250"/>
        <v>0</v>
      </c>
      <c r="G1291" s="3">
        <f t="shared" si="250"/>
        <v>-10</v>
      </c>
      <c r="H1291">
        <f t="shared" si="253"/>
        <v>1.3586963771949658</v>
      </c>
      <c r="I1291" s="3">
        <f t="shared" si="254"/>
        <v>-6.0317901706973371</v>
      </c>
      <c r="J1291">
        <f t="shared" si="255"/>
        <v>3.5027192604086745</v>
      </c>
      <c r="K1291" s="3">
        <f t="shared" si="256"/>
        <v>17.706244939941907</v>
      </c>
      <c r="L1291">
        <f t="shared" si="251"/>
        <v>3.5027192604086745</v>
      </c>
      <c r="M1291" s="3">
        <f t="shared" si="257"/>
        <v>17.706244939941907</v>
      </c>
    </row>
    <row r="1292" spans="4:13" x14ac:dyDescent="0.3">
      <c r="D1292" s="2">
        <f t="shared" si="249"/>
        <v>1290</v>
      </c>
      <c r="E1292" s="3">
        <f t="shared" si="252"/>
        <v>2.5799999999999375</v>
      </c>
      <c r="F1292" s="4">
        <f t="shared" si="250"/>
        <v>0</v>
      </c>
      <c r="G1292" s="3">
        <f t="shared" si="250"/>
        <v>-10</v>
      </c>
      <c r="H1292">
        <f t="shared" si="253"/>
        <v>1.3586963771949658</v>
      </c>
      <c r="I1292" s="3">
        <f t="shared" si="254"/>
        <v>-6.0517901706973367</v>
      </c>
      <c r="J1292">
        <f t="shared" si="255"/>
        <v>3.5054366531630645</v>
      </c>
      <c r="K1292" s="3">
        <f t="shared" si="256"/>
        <v>17.694181359600513</v>
      </c>
      <c r="L1292">
        <f t="shared" si="251"/>
        <v>3.5054366531630645</v>
      </c>
      <c r="M1292" s="3">
        <f t="shared" si="257"/>
        <v>17.694181359600513</v>
      </c>
    </row>
    <row r="1293" spans="4:13" x14ac:dyDescent="0.3">
      <c r="D1293" s="2">
        <f t="shared" si="249"/>
        <v>1291</v>
      </c>
      <c r="E1293" s="3">
        <f t="shared" si="252"/>
        <v>2.5819999999999372</v>
      </c>
      <c r="F1293" s="4">
        <f t="shared" si="250"/>
        <v>0</v>
      </c>
      <c r="G1293" s="3">
        <f t="shared" si="250"/>
        <v>-10</v>
      </c>
      <c r="H1293">
        <f t="shared" si="253"/>
        <v>1.3586963771949658</v>
      </c>
      <c r="I1293" s="3">
        <f t="shared" si="254"/>
        <v>-6.0717901706973363</v>
      </c>
      <c r="J1293">
        <f t="shared" si="255"/>
        <v>3.5081540459174545</v>
      </c>
      <c r="K1293" s="3">
        <f t="shared" si="256"/>
        <v>17.682077779259117</v>
      </c>
      <c r="L1293">
        <f t="shared" si="251"/>
        <v>3.5081540459174545</v>
      </c>
      <c r="M1293" s="3">
        <f t="shared" si="257"/>
        <v>17.682077779259117</v>
      </c>
    </row>
    <row r="1294" spans="4:13" x14ac:dyDescent="0.3">
      <c r="D1294" s="2">
        <f t="shared" si="249"/>
        <v>1292</v>
      </c>
      <c r="E1294" s="3">
        <f t="shared" si="252"/>
        <v>2.583999999999937</v>
      </c>
      <c r="F1294" s="4">
        <f t="shared" si="250"/>
        <v>0</v>
      </c>
      <c r="G1294" s="3">
        <f t="shared" si="250"/>
        <v>-10</v>
      </c>
      <c r="H1294">
        <f t="shared" si="253"/>
        <v>1.3586963771949658</v>
      </c>
      <c r="I1294" s="3">
        <f t="shared" si="254"/>
        <v>-6.0917901706973359</v>
      </c>
      <c r="J1294">
        <f t="shared" si="255"/>
        <v>3.5108714386718445</v>
      </c>
      <c r="K1294" s="3">
        <f t="shared" si="256"/>
        <v>17.669934198917723</v>
      </c>
      <c r="L1294">
        <f t="shared" si="251"/>
        <v>3.5108714386718445</v>
      </c>
      <c r="M1294" s="3">
        <f t="shared" si="257"/>
        <v>17.669934198917723</v>
      </c>
    </row>
    <row r="1295" spans="4:13" x14ac:dyDescent="0.3">
      <c r="D1295" s="2">
        <f t="shared" si="249"/>
        <v>1293</v>
      </c>
      <c r="E1295" s="3">
        <f t="shared" si="252"/>
        <v>2.5859999999999368</v>
      </c>
      <c r="F1295" s="4">
        <f t="shared" si="250"/>
        <v>0</v>
      </c>
      <c r="G1295" s="3">
        <f t="shared" si="250"/>
        <v>-10</v>
      </c>
      <c r="H1295">
        <f t="shared" si="253"/>
        <v>1.3586963771949658</v>
      </c>
      <c r="I1295" s="3">
        <f t="shared" si="254"/>
        <v>-6.1117901706973354</v>
      </c>
      <c r="J1295">
        <f t="shared" si="255"/>
        <v>3.5135888314262345</v>
      </c>
      <c r="K1295" s="3">
        <f t="shared" si="256"/>
        <v>17.65775061857633</v>
      </c>
      <c r="L1295">
        <f t="shared" si="251"/>
        <v>3.5135888314262345</v>
      </c>
      <c r="M1295" s="3">
        <f t="shared" si="257"/>
        <v>17.65775061857633</v>
      </c>
    </row>
    <row r="1296" spans="4:13" x14ac:dyDescent="0.3">
      <c r="D1296" s="2">
        <f t="shared" si="249"/>
        <v>1294</v>
      </c>
      <c r="E1296" s="3">
        <f t="shared" si="252"/>
        <v>2.5879999999999366</v>
      </c>
      <c r="F1296" s="4">
        <f t="shared" si="250"/>
        <v>0</v>
      </c>
      <c r="G1296" s="3">
        <f t="shared" si="250"/>
        <v>-10</v>
      </c>
      <c r="H1296">
        <f t="shared" si="253"/>
        <v>1.3586963771949658</v>
      </c>
      <c r="I1296" s="3">
        <f t="shared" si="254"/>
        <v>-6.131790170697335</v>
      </c>
      <c r="J1296">
        <f t="shared" si="255"/>
        <v>3.5163062241806244</v>
      </c>
      <c r="K1296" s="3">
        <f t="shared" si="256"/>
        <v>17.645527038234935</v>
      </c>
      <c r="L1296">
        <f t="shared" si="251"/>
        <v>3.5163062241806244</v>
      </c>
      <c r="M1296" s="3">
        <f t="shared" si="257"/>
        <v>17.645527038234935</v>
      </c>
    </row>
    <row r="1297" spans="4:13" x14ac:dyDescent="0.3">
      <c r="D1297" s="2">
        <f t="shared" si="249"/>
        <v>1295</v>
      </c>
      <c r="E1297" s="3">
        <f t="shared" si="252"/>
        <v>2.5899999999999364</v>
      </c>
      <c r="F1297" s="4">
        <f t="shared" si="250"/>
        <v>0</v>
      </c>
      <c r="G1297" s="3">
        <f t="shared" si="250"/>
        <v>-10</v>
      </c>
      <c r="H1297">
        <f t="shared" si="253"/>
        <v>1.3586963771949658</v>
      </c>
      <c r="I1297" s="3">
        <f t="shared" si="254"/>
        <v>-6.1517901706973346</v>
      </c>
      <c r="J1297">
        <f t="shared" si="255"/>
        <v>3.5190236169350144</v>
      </c>
      <c r="K1297" s="3">
        <f t="shared" si="256"/>
        <v>17.633263457893541</v>
      </c>
      <c r="L1297">
        <f t="shared" si="251"/>
        <v>3.5190236169350144</v>
      </c>
      <c r="M1297" s="3">
        <f t="shared" si="257"/>
        <v>17.633263457893541</v>
      </c>
    </row>
    <row r="1298" spans="4:13" x14ac:dyDescent="0.3">
      <c r="D1298" s="2">
        <f t="shared" si="249"/>
        <v>1296</v>
      </c>
      <c r="E1298" s="3">
        <f t="shared" si="252"/>
        <v>2.5919999999999361</v>
      </c>
      <c r="F1298" s="4">
        <f t="shared" si="250"/>
        <v>0</v>
      </c>
      <c r="G1298" s="3">
        <f t="shared" si="250"/>
        <v>-10</v>
      </c>
      <c r="H1298">
        <f t="shared" si="253"/>
        <v>1.3586963771949658</v>
      </c>
      <c r="I1298" s="3">
        <f t="shared" si="254"/>
        <v>-6.1717901706973342</v>
      </c>
      <c r="J1298">
        <f t="shared" si="255"/>
        <v>3.5217410096894044</v>
      </c>
      <c r="K1298" s="3">
        <f t="shared" si="256"/>
        <v>17.620959877552146</v>
      </c>
      <c r="L1298">
        <f t="shared" si="251"/>
        <v>3.5217410096894044</v>
      </c>
      <c r="M1298" s="3">
        <f t="shared" si="257"/>
        <v>17.620959877552146</v>
      </c>
    </row>
    <row r="1299" spans="4:13" x14ac:dyDescent="0.3">
      <c r="D1299" s="2">
        <f t="shared" si="249"/>
        <v>1297</v>
      </c>
      <c r="E1299" s="3">
        <f t="shared" si="252"/>
        <v>2.5939999999999359</v>
      </c>
      <c r="F1299" s="4">
        <f t="shared" si="250"/>
        <v>0</v>
      </c>
      <c r="G1299" s="3">
        <f t="shared" si="250"/>
        <v>-10</v>
      </c>
      <c r="H1299">
        <f t="shared" si="253"/>
        <v>1.3586963771949658</v>
      </c>
      <c r="I1299" s="3">
        <f t="shared" si="254"/>
        <v>-6.1917901706973337</v>
      </c>
      <c r="J1299">
        <f t="shared" si="255"/>
        <v>3.5244584024437944</v>
      </c>
      <c r="K1299" s="3">
        <f t="shared" si="256"/>
        <v>17.608616297210752</v>
      </c>
      <c r="L1299">
        <f t="shared" si="251"/>
        <v>3.5244584024437944</v>
      </c>
      <c r="M1299" s="3">
        <f t="shared" si="257"/>
        <v>17.608616297210752</v>
      </c>
    </row>
    <row r="1300" spans="4:13" x14ac:dyDescent="0.3">
      <c r="D1300" s="2">
        <f t="shared" si="249"/>
        <v>1298</v>
      </c>
      <c r="E1300" s="3">
        <f t="shared" si="252"/>
        <v>2.5959999999999357</v>
      </c>
      <c r="F1300" s="4">
        <f t="shared" ref="F1300:G1315" si="258">F1299</f>
        <v>0</v>
      </c>
      <c r="G1300" s="3">
        <f t="shared" si="258"/>
        <v>-10</v>
      </c>
      <c r="H1300">
        <f t="shared" si="253"/>
        <v>1.3586963771949658</v>
      </c>
      <c r="I1300" s="3">
        <f t="shared" si="254"/>
        <v>-6.2117901706973333</v>
      </c>
      <c r="J1300">
        <f t="shared" si="255"/>
        <v>3.5271757951981844</v>
      </c>
      <c r="K1300" s="3">
        <f t="shared" si="256"/>
        <v>17.596232716869356</v>
      </c>
      <c r="L1300">
        <f t="shared" si="251"/>
        <v>3.5271757951981844</v>
      </c>
      <c r="M1300" s="3">
        <f t="shared" si="257"/>
        <v>17.596232716869356</v>
      </c>
    </row>
    <row r="1301" spans="4:13" x14ac:dyDescent="0.3">
      <c r="D1301" s="2">
        <f t="shared" si="249"/>
        <v>1299</v>
      </c>
      <c r="E1301" s="3">
        <f t="shared" si="252"/>
        <v>2.5979999999999355</v>
      </c>
      <c r="F1301" s="4">
        <f t="shared" si="258"/>
        <v>0</v>
      </c>
      <c r="G1301" s="3">
        <f t="shared" si="258"/>
        <v>-10</v>
      </c>
      <c r="H1301">
        <f t="shared" si="253"/>
        <v>1.3586963771949658</v>
      </c>
      <c r="I1301" s="3">
        <f t="shared" si="254"/>
        <v>-6.2317901706973329</v>
      </c>
      <c r="J1301">
        <f t="shared" si="255"/>
        <v>3.5298931879525743</v>
      </c>
      <c r="K1301" s="3">
        <f t="shared" si="256"/>
        <v>17.583809136527961</v>
      </c>
      <c r="L1301">
        <f t="shared" si="251"/>
        <v>3.5298931879525743</v>
      </c>
      <c r="M1301" s="3">
        <f t="shared" si="257"/>
        <v>17.583809136527961</v>
      </c>
    </row>
    <row r="1302" spans="4:13" x14ac:dyDescent="0.3">
      <c r="D1302" s="2">
        <f t="shared" si="249"/>
        <v>1300</v>
      </c>
      <c r="E1302" s="3">
        <f t="shared" si="252"/>
        <v>2.5999999999999353</v>
      </c>
      <c r="F1302" s="4">
        <f t="shared" si="258"/>
        <v>0</v>
      </c>
      <c r="G1302" s="3">
        <f t="shared" si="258"/>
        <v>-10</v>
      </c>
      <c r="H1302">
        <f t="shared" si="253"/>
        <v>1.3586963771949658</v>
      </c>
      <c r="I1302" s="3">
        <f t="shared" si="254"/>
        <v>-6.2517901706973324</v>
      </c>
      <c r="J1302">
        <f t="shared" si="255"/>
        <v>3.5326105807069643</v>
      </c>
      <c r="K1302" s="3">
        <f t="shared" si="256"/>
        <v>17.571345556186568</v>
      </c>
      <c r="L1302">
        <f t="shared" si="251"/>
        <v>3.5326105807069643</v>
      </c>
      <c r="M1302" s="3">
        <f t="shared" si="257"/>
        <v>17.571345556186568</v>
      </c>
    </row>
    <row r="1303" spans="4:13" x14ac:dyDescent="0.3">
      <c r="D1303" s="2">
        <f t="shared" si="249"/>
        <v>1301</v>
      </c>
      <c r="E1303" s="3">
        <f t="shared" si="252"/>
        <v>2.601999999999935</v>
      </c>
      <c r="F1303" s="4">
        <f t="shared" si="258"/>
        <v>0</v>
      </c>
      <c r="G1303" s="3">
        <f t="shared" si="258"/>
        <v>-10</v>
      </c>
      <c r="H1303">
        <f t="shared" si="253"/>
        <v>1.3586963771949658</v>
      </c>
      <c r="I1303" s="3">
        <f t="shared" si="254"/>
        <v>-6.271790170697332</v>
      </c>
      <c r="J1303">
        <f t="shared" si="255"/>
        <v>3.5353279734613543</v>
      </c>
      <c r="K1303" s="3">
        <f t="shared" si="256"/>
        <v>17.558841975845173</v>
      </c>
      <c r="L1303">
        <f t="shared" si="251"/>
        <v>3.5353279734613543</v>
      </c>
      <c r="M1303" s="3">
        <f t="shared" si="257"/>
        <v>17.558841975845173</v>
      </c>
    </row>
    <row r="1304" spans="4:13" x14ac:dyDescent="0.3">
      <c r="D1304" s="2">
        <f t="shared" si="249"/>
        <v>1302</v>
      </c>
      <c r="E1304" s="3">
        <f t="shared" si="252"/>
        <v>2.6039999999999348</v>
      </c>
      <c r="F1304" s="4">
        <f t="shared" si="258"/>
        <v>0</v>
      </c>
      <c r="G1304" s="3">
        <f t="shared" si="258"/>
        <v>-10</v>
      </c>
      <c r="H1304">
        <f t="shared" si="253"/>
        <v>1.3586963771949658</v>
      </c>
      <c r="I1304" s="3">
        <f t="shared" si="254"/>
        <v>-6.2917901706973316</v>
      </c>
      <c r="J1304">
        <f t="shared" si="255"/>
        <v>3.5380453662157443</v>
      </c>
      <c r="K1304" s="3">
        <f t="shared" si="256"/>
        <v>17.546298395503779</v>
      </c>
      <c r="L1304">
        <f t="shared" si="251"/>
        <v>3.5380453662157443</v>
      </c>
      <c r="M1304" s="3">
        <f t="shared" si="257"/>
        <v>17.546298395503779</v>
      </c>
    </row>
    <row r="1305" spans="4:13" x14ac:dyDescent="0.3">
      <c r="D1305" s="2">
        <f t="shared" si="249"/>
        <v>1303</v>
      </c>
      <c r="E1305" s="3">
        <f t="shared" si="252"/>
        <v>2.6059999999999346</v>
      </c>
      <c r="F1305" s="4">
        <f t="shared" si="258"/>
        <v>0</v>
      </c>
      <c r="G1305" s="3">
        <f t="shared" si="258"/>
        <v>-10</v>
      </c>
      <c r="H1305">
        <f t="shared" si="253"/>
        <v>1.3586963771949658</v>
      </c>
      <c r="I1305" s="3">
        <f t="shared" si="254"/>
        <v>-6.3117901706973312</v>
      </c>
      <c r="J1305">
        <f t="shared" si="255"/>
        <v>3.5407627589701343</v>
      </c>
      <c r="K1305" s="3">
        <f t="shared" si="256"/>
        <v>17.533714815162384</v>
      </c>
      <c r="L1305">
        <f t="shared" si="251"/>
        <v>3.5407627589701343</v>
      </c>
      <c r="M1305" s="3">
        <f t="shared" si="257"/>
        <v>17.533714815162384</v>
      </c>
    </row>
    <row r="1306" spans="4:13" x14ac:dyDescent="0.3">
      <c r="D1306" s="2">
        <f t="shared" si="249"/>
        <v>1304</v>
      </c>
      <c r="E1306" s="3">
        <f t="shared" si="252"/>
        <v>2.6079999999999344</v>
      </c>
      <c r="F1306" s="4">
        <f t="shared" si="258"/>
        <v>0</v>
      </c>
      <c r="G1306" s="3">
        <f t="shared" si="258"/>
        <v>-10</v>
      </c>
      <c r="H1306">
        <f t="shared" si="253"/>
        <v>1.3586963771949658</v>
      </c>
      <c r="I1306" s="3">
        <f t="shared" si="254"/>
        <v>-6.3317901706973307</v>
      </c>
      <c r="J1306">
        <f t="shared" si="255"/>
        <v>3.5434801517245242</v>
      </c>
      <c r="K1306" s="3">
        <f t="shared" si="256"/>
        <v>17.52109123482099</v>
      </c>
      <c r="L1306">
        <f t="shared" si="251"/>
        <v>3.5434801517245242</v>
      </c>
      <c r="M1306" s="3">
        <f t="shared" si="257"/>
        <v>17.52109123482099</v>
      </c>
    </row>
    <row r="1307" spans="4:13" x14ac:dyDescent="0.3">
      <c r="D1307" s="2">
        <f t="shared" si="249"/>
        <v>1305</v>
      </c>
      <c r="E1307" s="3">
        <f t="shared" si="252"/>
        <v>2.6099999999999342</v>
      </c>
      <c r="F1307" s="4">
        <f t="shared" si="258"/>
        <v>0</v>
      </c>
      <c r="G1307" s="3">
        <f t="shared" si="258"/>
        <v>-10</v>
      </c>
      <c r="H1307">
        <f t="shared" si="253"/>
        <v>1.3586963771949658</v>
      </c>
      <c r="I1307" s="3">
        <f t="shared" si="254"/>
        <v>-6.3517901706973303</v>
      </c>
      <c r="J1307">
        <f t="shared" si="255"/>
        <v>3.5461975444789142</v>
      </c>
      <c r="K1307" s="3">
        <f t="shared" si="256"/>
        <v>17.508427654479593</v>
      </c>
      <c r="L1307">
        <f t="shared" si="251"/>
        <v>3.5461975444789142</v>
      </c>
      <c r="M1307" s="3">
        <f t="shared" si="257"/>
        <v>17.508427654479593</v>
      </c>
    </row>
    <row r="1308" spans="4:13" x14ac:dyDescent="0.3">
      <c r="D1308" s="2">
        <f t="shared" si="249"/>
        <v>1306</v>
      </c>
      <c r="E1308" s="3">
        <f t="shared" si="252"/>
        <v>2.6119999999999339</v>
      </c>
      <c r="F1308" s="4">
        <f t="shared" si="258"/>
        <v>0</v>
      </c>
      <c r="G1308" s="3">
        <f t="shared" si="258"/>
        <v>-10</v>
      </c>
      <c r="H1308">
        <f t="shared" si="253"/>
        <v>1.3586963771949658</v>
      </c>
      <c r="I1308" s="3">
        <f t="shared" si="254"/>
        <v>-6.3717901706973299</v>
      </c>
      <c r="J1308">
        <f t="shared" si="255"/>
        <v>3.5489149372333042</v>
      </c>
      <c r="K1308" s="3">
        <f t="shared" si="256"/>
        <v>17.495724074138199</v>
      </c>
      <c r="L1308">
        <f t="shared" si="251"/>
        <v>3.5489149372333042</v>
      </c>
      <c r="M1308" s="3">
        <f t="shared" si="257"/>
        <v>17.495724074138199</v>
      </c>
    </row>
    <row r="1309" spans="4:13" x14ac:dyDescent="0.3">
      <c r="D1309" s="2">
        <f t="shared" si="249"/>
        <v>1307</v>
      </c>
      <c r="E1309" s="3">
        <f t="shared" si="252"/>
        <v>2.6139999999999337</v>
      </c>
      <c r="F1309" s="4">
        <f t="shared" si="258"/>
        <v>0</v>
      </c>
      <c r="G1309" s="3">
        <f t="shared" si="258"/>
        <v>-10</v>
      </c>
      <c r="H1309">
        <f t="shared" si="253"/>
        <v>1.3586963771949658</v>
      </c>
      <c r="I1309" s="3">
        <f t="shared" si="254"/>
        <v>-6.3917901706973295</v>
      </c>
      <c r="J1309">
        <f t="shared" si="255"/>
        <v>3.5516323299876942</v>
      </c>
      <c r="K1309" s="3">
        <f t="shared" si="256"/>
        <v>17.482980493796806</v>
      </c>
      <c r="L1309">
        <f t="shared" si="251"/>
        <v>3.5516323299876942</v>
      </c>
      <c r="M1309" s="3">
        <f t="shared" si="257"/>
        <v>17.482980493796806</v>
      </c>
    </row>
    <row r="1310" spans="4:13" x14ac:dyDescent="0.3">
      <c r="D1310" s="2">
        <f t="shared" si="249"/>
        <v>1308</v>
      </c>
      <c r="E1310" s="3">
        <f t="shared" si="252"/>
        <v>2.6159999999999335</v>
      </c>
      <c r="F1310" s="4">
        <f t="shared" si="258"/>
        <v>0</v>
      </c>
      <c r="G1310" s="3">
        <f t="shared" si="258"/>
        <v>-10</v>
      </c>
      <c r="H1310">
        <f t="shared" si="253"/>
        <v>1.3586963771949658</v>
      </c>
      <c r="I1310" s="3">
        <f t="shared" si="254"/>
        <v>-6.411790170697329</v>
      </c>
      <c r="J1310">
        <f t="shared" si="255"/>
        <v>3.5543497227420842</v>
      </c>
      <c r="K1310" s="3">
        <f t="shared" si="256"/>
        <v>17.47019691345541</v>
      </c>
      <c r="L1310">
        <f t="shared" si="251"/>
        <v>3.5543497227420842</v>
      </c>
      <c r="M1310" s="3">
        <f t="shared" si="257"/>
        <v>17.47019691345541</v>
      </c>
    </row>
    <row r="1311" spans="4:13" x14ac:dyDescent="0.3">
      <c r="D1311" s="2">
        <f t="shared" si="249"/>
        <v>1309</v>
      </c>
      <c r="E1311" s="3">
        <f t="shared" si="252"/>
        <v>2.6179999999999333</v>
      </c>
      <c r="F1311" s="4">
        <f t="shared" si="258"/>
        <v>0</v>
      </c>
      <c r="G1311" s="3">
        <f t="shared" si="258"/>
        <v>-10</v>
      </c>
      <c r="H1311">
        <f t="shared" si="253"/>
        <v>1.3586963771949658</v>
      </c>
      <c r="I1311" s="3">
        <f t="shared" si="254"/>
        <v>-6.4317901706973286</v>
      </c>
      <c r="J1311">
        <f t="shared" si="255"/>
        <v>3.5570671154964741</v>
      </c>
      <c r="K1311" s="3">
        <f t="shared" si="256"/>
        <v>17.457373333114017</v>
      </c>
      <c r="L1311">
        <f t="shared" si="251"/>
        <v>3.5570671154964741</v>
      </c>
      <c r="M1311" s="3">
        <f t="shared" si="257"/>
        <v>17.457373333114017</v>
      </c>
    </row>
    <row r="1312" spans="4:13" x14ac:dyDescent="0.3">
      <c r="D1312" s="2">
        <f t="shared" si="249"/>
        <v>1310</v>
      </c>
      <c r="E1312" s="3">
        <f t="shared" si="252"/>
        <v>2.619999999999933</v>
      </c>
      <c r="F1312" s="4">
        <f t="shared" si="258"/>
        <v>0</v>
      </c>
      <c r="G1312" s="3">
        <f t="shared" si="258"/>
        <v>-10</v>
      </c>
      <c r="H1312">
        <f t="shared" si="253"/>
        <v>1.3586963771949658</v>
      </c>
      <c r="I1312" s="3">
        <f t="shared" si="254"/>
        <v>-6.4517901706973282</v>
      </c>
      <c r="J1312">
        <f t="shared" si="255"/>
        <v>3.5597845082508641</v>
      </c>
      <c r="K1312" s="3">
        <f t="shared" si="256"/>
        <v>17.444509752772621</v>
      </c>
      <c r="L1312">
        <f t="shared" si="251"/>
        <v>3.5597845082508641</v>
      </c>
      <c r="M1312" s="3">
        <f t="shared" si="257"/>
        <v>17.444509752772621</v>
      </c>
    </row>
    <row r="1313" spans="4:13" x14ac:dyDescent="0.3">
      <c r="D1313" s="2">
        <f t="shared" si="249"/>
        <v>1311</v>
      </c>
      <c r="E1313" s="3">
        <f t="shared" si="252"/>
        <v>2.6219999999999328</v>
      </c>
      <c r="F1313" s="4">
        <f t="shared" si="258"/>
        <v>0</v>
      </c>
      <c r="G1313" s="3">
        <f t="shared" si="258"/>
        <v>-10</v>
      </c>
      <c r="H1313">
        <f t="shared" si="253"/>
        <v>1.3586963771949658</v>
      </c>
      <c r="I1313" s="3">
        <f t="shared" si="254"/>
        <v>-6.4717901706973278</v>
      </c>
      <c r="J1313">
        <f t="shared" si="255"/>
        <v>3.5625019010052541</v>
      </c>
      <c r="K1313" s="3">
        <f t="shared" si="256"/>
        <v>17.431606172431227</v>
      </c>
      <c r="L1313">
        <f t="shared" si="251"/>
        <v>3.5625019010052541</v>
      </c>
      <c r="M1313" s="3">
        <f t="shared" si="257"/>
        <v>17.431606172431227</v>
      </c>
    </row>
    <row r="1314" spans="4:13" x14ac:dyDescent="0.3">
      <c r="D1314" s="2">
        <f t="shared" si="249"/>
        <v>1312</v>
      </c>
      <c r="E1314" s="3">
        <f t="shared" si="252"/>
        <v>2.6239999999999326</v>
      </c>
      <c r="F1314" s="4">
        <f t="shared" si="258"/>
        <v>0</v>
      </c>
      <c r="G1314" s="3">
        <f t="shared" si="258"/>
        <v>-10</v>
      </c>
      <c r="H1314">
        <f t="shared" si="253"/>
        <v>1.3586963771949658</v>
      </c>
      <c r="I1314" s="3">
        <f t="shared" si="254"/>
        <v>-6.4917901706973273</v>
      </c>
      <c r="J1314">
        <f t="shared" si="255"/>
        <v>3.5652192937596441</v>
      </c>
      <c r="K1314" s="3">
        <f t="shared" si="256"/>
        <v>17.418662592089831</v>
      </c>
      <c r="L1314">
        <f t="shared" si="251"/>
        <v>3.5652192937596441</v>
      </c>
      <c r="M1314" s="3">
        <f t="shared" si="257"/>
        <v>17.418662592089831</v>
      </c>
    </row>
    <row r="1315" spans="4:13" x14ac:dyDescent="0.3">
      <c r="D1315" s="2">
        <f t="shared" si="249"/>
        <v>1313</v>
      </c>
      <c r="E1315" s="3">
        <f t="shared" si="252"/>
        <v>2.6259999999999324</v>
      </c>
      <c r="F1315" s="4">
        <f t="shared" si="258"/>
        <v>0</v>
      </c>
      <c r="G1315" s="3">
        <f t="shared" si="258"/>
        <v>-10</v>
      </c>
      <c r="H1315">
        <f t="shared" si="253"/>
        <v>1.3586963771949658</v>
      </c>
      <c r="I1315" s="3">
        <f t="shared" si="254"/>
        <v>-6.5117901706973269</v>
      </c>
      <c r="J1315">
        <f t="shared" si="255"/>
        <v>3.5679366865140341</v>
      </c>
      <c r="K1315" s="3">
        <f t="shared" si="256"/>
        <v>17.405679011748436</v>
      </c>
      <c r="L1315">
        <f t="shared" si="251"/>
        <v>3.5679366865140341</v>
      </c>
      <c r="M1315" s="3">
        <f t="shared" si="257"/>
        <v>17.405679011748436</v>
      </c>
    </row>
    <row r="1316" spans="4:13" x14ac:dyDescent="0.3">
      <c r="D1316" s="2">
        <f t="shared" si="249"/>
        <v>1314</v>
      </c>
      <c r="E1316" s="3">
        <f t="shared" si="252"/>
        <v>2.6279999999999322</v>
      </c>
      <c r="F1316" s="4">
        <f t="shared" ref="F1316:G1331" si="259">F1315</f>
        <v>0</v>
      </c>
      <c r="G1316" s="3">
        <f t="shared" si="259"/>
        <v>-10</v>
      </c>
      <c r="H1316">
        <f t="shared" si="253"/>
        <v>1.3586963771949658</v>
      </c>
      <c r="I1316" s="3">
        <f t="shared" si="254"/>
        <v>-6.5317901706973265</v>
      </c>
      <c r="J1316">
        <f t="shared" si="255"/>
        <v>3.570654079268424</v>
      </c>
      <c r="K1316" s="3">
        <f t="shared" si="256"/>
        <v>17.392655431407043</v>
      </c>
      <c r="L1316">
        <f t="shared" si="251"/>
        <v>3.570654079268424</v>
      </c>
      <c r="M1316" s="3">
        <f t="shared" si="257"/>
        <v>17.392655431407043</v>
      </c>
    </row>
    <row r="1317" spans="4:13" x14ac:dyDescent="0.3">
      <c r="D1317" s="2">
        <f t="shared" si="249"/>
        <v>1315</v>
      </c>
      <c r="E1317" s="3">
        <f t="shared" si="252"/>
        <v>2.6299999999999319</v>
      </c>
      <c r="F1317" s="4">
        <f t="shared" si="259"/>
        <v>0</v>
      </c>
      <c r="G1317" s="3">
        <f t="shared" si="259"/>
        <v>-10</v>
      </c>
      <c r="H1317">
        <f t="shared" si="253"/>
        <v>1.3586963771949658</v>
      </c>
      <c r="I1317" s="3">
        <f t="shared" si="254"/>
        <v>-6.5517901706973261</v>
      </c>
      <c r="J1317">
        <f t="shared" si="255"/>
        <v>3.573371472022814</v>
      </c>
      <c r="K1317" s="3">
        <f t="shared" si="256"/>
        <v>17.379591851065648</v>
      </c>
      <c r="L1317">
        <f t="shared" si="251"/>
        <v>3.573371472022814</v>
      </c>
      <c r="M1317" s="3">
        <f t="shared" si="257"/>
        <v>17.379591851065648</v>
      </c>
    </row>
    <row r="1318" spans="4:13" x14ac:dyDescent="0.3">
      <c r="D1318" s="2">
        <f t="shared" si="249"/>
        <v>1316</v>
      </c>
      <c r="E1318" s="3">
        <f t="shared" si="252"/>
        <v>2.6319999999999317</v>
      </c>
      <c r="F1318" s="4">
        <f t="shared" si="259"/>
        <v>0</v>
      </c>
      <c r="G1318" s="3">
        <f t="shared" si="259"/>
        <v>-10</v>
      </c>
      <c r="H1318">
        <f t="shared" si="253"/>
        <v>1.3586963771949658</v>
      </c>
      <c r="I1318" s="3">
        <f t="shared" si="254"/>
        <v>-6.5717901706973256</v>
      </c>
      <c r="J1318">
        <f t="shared" si="255"/>
        <v>3.576088864777204</v>
      </c>
      <c r="K1318" s="3">
        <f t="shared" si="256"/>
        <v>17.366488270724254</v>
      </c>
      <c r="L1318">
        <f t="shared" si="251"/>
        <v>3.576088864777204</v>
      </c>
      <c r="M1318" s="3">
        <f t="shared" si="257"/>
        <v>17.366488270724254</v>
      </c>
    </row>
    <row r="1319" spans="4:13" x14ac:dyDescent="0.3">
      <c r="D1319" s="2">
        <f t="shared" si="249"/>
        <v>1317</v>
      </c>
      <c r="E1319" s="3">
        <f t="shared" si="252"/>
        <v>2.6339999999999315</v>
      </c>
      <c r="F1319" s="4">
        <f t="shared" si="259"/>
        <v>0</v>
      </c>
      <c r="G1319" s="3">
        <f t="shared" si="259"/>
        <v>-10</v>
      </c>
      <c r="H1319">
        <f t="shared" si="253"/>
        <v>1.3586963771949658</v>
      </c>
      <c r="I1319" s="3">
        <f t="shared" si="254"/>
        <v>-6.5917901706973252</v>
      </c>
      <c r="J1319">
        <f t="shared" si="255"/>
        <v>3.578806257531594</v>
      </c>
      <c r="K1319" s="3">
        <f t="shared" si="256"/>
        <v>17.353344690382858</v>
      </c>
      <c r="L1319">
        <f t="shared" si="251"/>
        <v>3.578806257531594</v>
      </c>
      <c r="M1319" s="3">
        <f t="shared" si="257"/>
        <v>17.353344690382858</v>
      </c>
    </row>
    <row r="1320" spans="4:13" x14ac:dyDescent="0.3">
      <c r="D1320" s="2">
        <f t="shared" si="249"/>
        <v>1318</v>
      </c>
      <c r="E1320" s="3">
        <f t="shared" si="252"/>
        <v>2.6359999999999313</v>
      </c>
      <c r="F1320" s="4">
        <f t="shared" si="259"/>
        <v>0</v>
      </c>
      <c r="G1320" s="3">
        <f t="shared" si="259"/>
        <v>-10</v>
      </c>
      <c r="H1320">
        <f t="shared" si="253"/>
        <v>1.3586963771949658</v>
      </c>
      <c r="I1320" s="3">
        <f t="shared" si="254"/>
        <v>-6.6117901706973248</v>
      </c>
      <c r="J1320">
        <f t="shared" si="255"/>
        <v>3.581523650285984</v>
      </c>
      <c r="K1320" s="3">
        <f t="shared" si="256"/>
        <v>17.340161110041464</v>
      </c>
      <c r="L1320">
        <f t="shared" si="251"/>
        <v>3.581523650285984</v>
      </c>
      <c r="M1320" s="3">
        <f t="shared" si="257"/>
        <v>17.340161110041464</v>
      </c>
    </row>
    <row r="1321" spans="4:13" x14ac:dyDescent="0.3">
      <c r="D1321" s="2">
        <f t="shared" si="249"/>
        <v>1319</v>
      </c>
      <c r="E1321" s="3">
        <f t="shared" si="252"/>
        <v>2.6379999999999311</v>
      </c>
      <c r="F1321" s="4">
        <f t="shared" si="259"/>
        <v>0</v>
      </c>
      <c r="G1321" s="3">
        <f t="shared" si="259"/>
        <v>-10</v>
      </c>
      <c r="H1321">
        <f t="shared" si="253"/>
        <v>1.3586963771949658</v>
      </c>
      <c r="I1321" s="3">
        <f t="shared" si="254"/>
        <v>-6.6317901706973243</v>
      </c>
      <c r="J1321">
        <f t="shared" si="255"/>
        <v>3.5842410430403739</v>
      </c>
      <c r="K1321" s="3">
        <f t="shared" si="256"/>
        <v>17.326937529700068</v>
      </c>
      <c r="L1321">
        <f t="shared" si="251"/>
        <v>3.5842410430403739</v>
      </c>
      <c r="M1321" s="3">
        <f t="shared" si="257"/>
        <v>17.326937529700068</v>
      </c>
    </row>
    <row r="1322" spans="4:13" x14ac:dyDescent="0.3">
      <c r="D1322" s="2">
        <f t="shared" si="249"/>
        <v>1320</v>
      </c>
      <c r="E1322" s="3">
        <f t="shared" si="252"/>
        <v>2.6399999999999308</v>
      </c>
      <c r="F1322" s="4">
        <f t="shared" si="259"/>
        <v>0</v>
      </c>
      <c r="G1322" s="3">
        <f t="shared" si="259"/>
        <v>-10</v>
      </c>
      <c r="H1322">
        <f t="shared" si="253"/>
        <v>1.3586963771949658</v>
      </c>
      <c r="I1322" s="3">
        <f t="shared" si="254"/>
        <v>-6.6517901706973239</v>
      </c>
      <c r="J1322">
        <f t="shared" si="255"/>
        <v>3.5869584357947639</v>
      </c>
      <c r="K1322" s="3">
        <f t="shared" si="256"/>
        <v>17.313673949358673</v>
      </c>
      <c r="L1322">
        <f t="shared" si="251"/>
        <v>3.5869584357947639</v>
      </c>
      <c r="M1322" s="3">
        <f t="shared" si="257"/>
        <v>17.313673949358673</v>
      </c>
    </row>
    <row r="1323" spans="4:13" x14ac:dyDescent="0.3">
      <c r="D1323" s="2">
        <f t="shared" si="249"/>
        <v>1321</v>
      </c>
      <c r="E1323" s="3">
        <f t="shared" si="252"/>
        <v>2.6419999999999306</v>
      </c>
      <c r="F1323" s="4">
        <f t="shared" si="259"/>
        <v>0</v>
      </c>
      <c r="G1323" s="3">
        <f t="shared" si="259"/>
        <v>-10</v>
      </c>
      <c r="H1323">
        <f t="shared" si="253"/>
        <v>1.3586963771949658</v>
      </c>
      <c r="I1323" s="3">
        <f t="shared" si="254"/>
        <v>-6.6717901706973235</v>
      </c>
      <c r="J1323">
        <f t="shared" si="255"/>
        <v>3.5896758285491539</v>
      </c>
      <c r="K1323" s="3">
        <f t="shared" si="256"/>
        <v>17.30037036901728</v>
      </c>
      <c r="L1323">
        <f t="shared" si="251"/>
        <v>3.5896758285491539</v>
      </c>
      <c r="M1323" s="3">
        <f t="shared" si="257"/>
        <v>17.30037036901728</v>
      </c>
    </row>
    <row r="1324" spans="4:13" x14ac:dyDescent="0.3">
      <c r="D1324" s="2">
        <f t="shared" si="249"/>
        <v>1322</v>
      </c>
      <c r="E1324" s="3">
        <f t="shared" si="252"/>
        <v>2.6439999999999304</v>
      </c>
      <c r="F1324" s="4">
        <f t="shared" si="259"/>
        <v>0</v>
      </c>
      <c r="G1324" s="3">
        <f t="shared" si="259"/>
        <v>-10</v>
      </c>
      <c r="H1324">
        <f t="shared" si="253"/>
        <v>1.3586963771949658</v>
      </c>
      <c r="I1324" s="3">
        <f t="shared" si="254"/>
        <v>-6.6917901706973231</v>
      </c>
      <c r="J1324">
        <f t="shared" si="255"/>
        <v>3.5923932213035439</v>
      </c>
      <c r="K1324" s="3">
        <f t="shared" si="256"/>
        <v>17.287026788675885</v>
      </c>
      <c r="L1324">
        <f t="shared" si="251"/>
        <v>3.5923932213035439</v>
      </c>
      <c r="M1324" s="3">
        <f t="shared" si="257"/>
        <v>17.287026788675885</v>
      </c>
    </row>
    <row r="1325" spans="4:13" x14ac:dyDescent="0.3">
      <c r="D1325" s="2">
        <f t="shared" si="249"/>
        <v>1323</v>
      </c>
      <c r="E1325" s="3">
        <f t="shared" si="252"/>
        <v>2.6459999999999302</v>
      </c>
      <c r="F1325" s="4">
        <f t="shared" si="259"/>
        <v>0</v>
      </c>
      <c r="G1325" s="3">
        <f t="shared" si="259"/>
        <v>-10</v>
      </c>
      <c r="H1325">
        <f t="shared" si="253"/>
        <v>1.3586963771949658</v>
      </c>
      <c r="I1325" s="3">
        <f t="shared" si="254"/>
        <v>-6.7117901706973226</v>
      </c>
      <c r="J1325">
        <f t="shared" si="255"/>
        <v>3.5951106140579339</v>
      </c>
      <c r="K1325" s="3">
        <f t="shared" si="256"/>
        <v>17.273643208334491</v>
      </c>
      <c r="L1325">
        <f t="shared" si="251"/>
        <v>3.5951106140579339</v>
      </c>
      <c r="M1325" s="3">
        <f t="shared" si="257"/>
        <v>17.273643208334491</v>
      </c>
    </row>
    <row r="1326" spans="4:13" x14ac:dyDescent="0.3">
      <c r="D1326" s="2">
        <f t="shared" si="249"/>
        <v>1324</v>
      </c>
      <c r="E1326" s="3">
        <f t="shared" si="252"/>
        <v>2.64799999999993</v>
      </c>
      <c r="F1326" s="4">
        <f t="shared" si="259"/>
        <v>0</v>
      </c>
      <c r="G1326" s="3">
        <f t="shared" si="259"/>
        <v>-10</v>
      </c>
      <c r="H1326">
        <f t="shared" si="253"/>
        <v>1.3586963771949658</v>
      </c>
      <c r="I1326" s="3">
        <f t="shared" si="254"/>
        <v>-6.7317901706973222</v>
      </c>
      <c r="J1326">
        <f t="shared" si="255"/>
        <v>3.5978280068123238</v>
      </c>
      <c r="K1326" s="3">
        <f t="shared" si="256"/>
        <v>17.260219627993095</v>
      </c>
      <c r="L1326">
        <f t="shared" si="251"/>
        <v>3.5978280068123238</v>
      </c>
      <c r="M1326" s="3">
        <f t="shared" si="257"/>
        <v>17.260219627993095</v>
      </c>
    </row>
    <row r="1327" spans="4:13" x14ac:dyDescent="0.3">
      <c r="D1327" s="2">
        <f t="shared" si="249"/>
        <v>1325</v>
      </c>
      <c r="E1327" s="3">
        <f t="shared" si="252"/>
        <v>2.6499999999999297</v>
      </c>
      <c r="F1327" s="4">
        <f t="shared" si="259"/>
        <v>0</v>
      </c>
      <c r="G1327" s="3">
        <f t="shared" si="259"/>
        <v>-10</v>
      </c>
      <c r="H1327">
        <f t="shared" si="253"/>
        <v>1.3586963771949658</v>
      </c>
      <c r="I1327" s="3">
        <f t="shared" si="254"/>
        <v>-6.7517901706973218</v>
      </c>
      <c r="J1327">
        <f t="shared" si="255"/>
        <v>3.6005453995667138</v>
      </c>
      <c r="K1327" s="3">
        <f t="shared" si="256"/>
        <v>17.246756047651701</v>
      </c>
      <c r="L1327">
        <f t="shared" si="251"/>
        <v>3.6005453995667138</v>
      </c>
      <c r="M1327" s="3">
        <f t="shared" si="257"/>
        <v>17.246756047651701</v>
      </c>
    </row>
    <row r="1328" spans="4:13" x14ac:dyDescent="0.3">
      <c r="D1328" s="2">
        <f t="shared" si="249"/>
        <v>1326</v>
      </c>
      <c r="E1328" s="3">
        <f t="shared" si="252"/>
        <v>2.6519999999999295</v>
      </c>
      <c r="F1328" s="4">
        <f t="shared" si="259"/>
        <v>0</v>
      </c>
      <c r="G1328" s="3">
        <f t="shared" si="259"/>
        <v>-10</v>
      </c>
      <c r="H1328">
        <f t="shared" si="253"/>
        <v>1.3586963771949658</v>
      </c>
      <c r="I1328" s="3">
        <f t="shared" si="254"/>
        <v>-6.7717901706973214</v>
      </c>
      <c r="J1328">
        <f t="shared" si="255"/>
        <v>3.6032627923211038</v>
      </c>
      <c r="K1328" s="3">
        <f t="shared" si="256"/>
        <v>17.233252467310304</v>
      </c>
      <c r="L1328">
        <f t="shared" si="251"/>
        <v>3.6032627923211038</v>
      </c>
      <c r="M1328" s="3">
        <f t="shared" si="257"/>
        <v>17.233252467310304</v>
      </c>
    </row>
    <row r="1329" spans="4:13" x14ac:dyDescent="0.3">
      <c r="D1329" s="2">
        <f t="shared" si="249"/>
        <v>1327</v>
      </c>
      <c r="E1329" s="3">
        <f t="shared" si="252"/>
        <v>2.6539999999999293</v>
      </c>
      <c r="F1329" s="4">
        <f t="shared" si="259"/>
        <v>0</v>
      </c>
      <c r="G1329" s="3">
        <f t="shared" si="259"/>
        <v>-10</v>
      </c>
      <c r="H1329">
        <f t="shared" si="253"/>
        <v>1.3586963771949658</v>
      </c>
      <c r="I1329" s="3">
        <f t="shared" si="254"/>
        <v>-6.7917901706973209</v>
      </c>
      <c r="J1329">
        <f t="shared" si="255"/>
        <v>3.6059801850754938</v>
      </c>
      <c r="K1329" s="3">
        <f t="shared" si="256"/>
        <v>17.21970888696891</v>
      </c>
      <c r="L1329">
        <f t="shared" si="251"/>
        <v>3.6059801850754938</v>
      </c>
      <c r="M1329" s="3">
        <f t="shared" si="257"/>
        <v>17.21970888696891</v>
      </c>
    </row>
    <row r="1330" spans="4:13" x14ac:dyDescent="0.3">
      <c r="D1330" s="2">
        <f t="shared" si="249"/>
        <v>1328</v>
      </c>
      <c r="E1330" s="3">
        <f t="shared" si="252"/>
        <v>2.6559999999999291</v>
      </c>
      <c r="F1330" s="4">
        <f t="shared" si="259"/>
        <v>0</v>
      </c>
      <c r="G1330" s="3">
        <f t="shared" si="259"/>
        <v>-10</v>
      </c>
      <c r="H1330">
        <f t="shared" si="253"/>
        <v>1.3586963771949658</v>
      </c>
      <c r="I1330" s="3">
        <f t="shared" si="254"/>
        <v>-6.8117901706973205</v>
      </c>
      <c r="J1330">
        <f t="shared" si="255"/>
        <v>3.6086975778298838</v>
      </c>
      <c r="K1330" s="3">
        <f t="shared" si="256"/>
        <v>17.206125306627516</v>
      </c>
      <c r="L1330">
        <f t="shared" si="251"/>
        <v>3.6086975778298838</v>
      </c>
      <c r="M1330" s="3">
        <f t="shared" si="257"/>
        <v>17.206125306627516</v>
      </c>
    </row>
    <row r="1331" spans="4:13" x14ac:dyDescent="0.3">
      <c r="D1331" s="2">
        <f t="shared" si="249"/>
        <v>1329</v>
      </c>
      <c r="E1331" s="3">
        <f t="shared" si="252"/>
        <v>2.6579999999999289</v>
      </c>
      <c r="F1331" s="4">
        <f t="shared" si="259"/>
        <v>0</v>
      </c>
      <c r="G1331" s="3">
        <f t="shared" si="259"/>
        <v>-10</v>
      </c>
      <c r="H1331">
        <f t="shared" si="253"/>
        <v>1.3586963771949658</v>
      </c>
      <c r="I1331" s="3">
        <f t="shared" si="254"/>
        <v>-6.8317901706973201</v>
      </c>
      <c r="J1331">
        <f t="shared" si="255"/>
        <v>3.6114149705842737</v>
      </c>
      <c r="K1331" s="3">
        <f t="shared" si="256"/>
        <v>17.192501726286121</v>
      </c>
      <c r="L1331">
        <f t="shared" si="251"/>
        <v>3.6114149705842737</v>
      </c>
      <c r="M1331" s="3">
        <f t="shared" si="257"/>
        <v>17.192501726286121</v>
      </c>
    </row>
    <row r="1332" spans="4:13" x14ac:dyDescent="0.3">
      <c r="D1332" s="2">
        <f t="shared" si="249"/>
        <v>1330</v>
      </c>
      <c r="E1332" s="3">
        <f t="shared" si="252"/>
        <v>2.6599999999999286</v>
      </c>
      <c r="F1332" s="4">
        <f t="shared" ref="F1332:G1347" si="260">F1331</f>
        <v>0</v>
      </c>
      <c r="G1332" s="3">
        <f t="shared" si="260"/>
        <v>-10</v>
      </c>
      <c r="H1332">
        <f t="shared" si="253"/>
        <v>1.3586963771949658</v>
      </c>
      <c r="I1332" s="3">
        <f t="shared" si="254"/>
        <v>-6.8517901706973197</v>
      </c>
      <c r="J1332">
        <f t="shared" si="255"/>
        <v>3.6141323633386637</v>
      </c>
      <c r="K1332" s="3">
        <f t="shared" si="256"/>
        <v>17.178838145944727</v>
      </c>
      <c r="L1332">
        <f t="shared" si="251"/>
        <v>3.6141323633386637</v>
      </c>
      <c r="M1332" s="3">
        <f t="shared" si="257"/>
        <v>17.178838145944727</v>
      </c>
    </row>
    <row r="1333" spans="4:13" x14ac:dyDescent="0.3">
      <c r="D1333" s="2">
        <f t="shared" si="249"/>
        <v>1331</v>
      </c>
      <c r="E1333" s="3">
        <f t="shared" si="252"/>
        <v>2.6619999999999284</v>
      </c>
      <c r="F1333" s="4">
        <f t="shared" si="260"/>
        <v>0</v>
      </c>
      <c r="G1333" s="3">
        <f t="shared" si="260"/>
        <v>-10</v>
      </c>
      <c r="H1333">
        <f t="shared" si="253"/>
        <v>1.3586963771949658</v>
      </c>
      <c r="I1333" s="3">
        <f t="shared" si="254"/>
        <v>-6.8717901706973192</v>
      </c>
      <c r="J1333">
        <f t="shared" si="255"/>
        <v>3.6168497560930537</v>
      </c>
      <c r="K1333" s="3">
        <f t="shared" si="256"/>
        <v>17.165134565603331</v>
      </c>
      <c r="L1333">
        <f t="shared" si="251"/>
        <v>3.6168497560930537</v>
      </c>
      <c r="M1333" s="3">
        <f t="shared" si="257"/>
        <v>17.165134565603331</v>
      </c>
    </row>
    <row r="1334" spans="4:13" x14ac:dyDescent="0.3">
      <c r="D1334" s="2">
        <f t="shared" si="249"/>
        <v>1332</v>
      </c>
      <c r="E1334" s="3">
        <f t="shared" si="252"/>
        <v>2.6639999999999282</v>
      </c>
      <c r="F1334" s="4">
        <f t="shared" si="260"/>
        <v>0</v>
      </c>
      <c r="G1334" s="3">
        <f t="shared" si="260"/>
        <v>-10</v>
      </c>
      <c r="H1334">
        <f t="shared" si="253"/>
        <v>1.3586963771949658</v>
      </c>
      <c r="I1334" s="3">
        <f t="shared" si="254"/>
        <v>-6.8917901706973188</v>
      </c>
      <c r="J1334">
        <f t="shared" si="255"/>
        <v>3.6195671488474437</v>
      </c>
      <c r="K1334" s="3">
        <f t="shared" si="256"/>
        <v>17.151390985261937</v>
      </c>
      <c r="L1334">
        <f t="shared" si="251"/>
        <v>3.6195671488474437</v>
      </c>
      <c r="M1334" s="3">
        <f t="shared" si="257"/>
        <v>17.151390985261937</v>
      </c>
    </row>
    <row r="1335" spans="4:13" x14ac:dyDescent="0.3">
      <c r="D1335" s="2">
        <f t="shared" si="249"/>
        <v>1333</v>
      </c>
      <c r="E1335" s="3">
        <f t="shared" si="252"/>
        <v>2.665999999999928</v>
      </c>
      <c r="F1335" s="4">
        <f t="shared" si="260"/>
        <v>0</v>
      </c>
      <c r="G1335" s="3">
        <f t="shared" si="260"/>
        <v>-10</v>
      </c>
      <c r="H1335">
        <f t="shared" si="253"/>
        <v>1.3586963771949658</v>
      </c>
      <c r="I1335" s="3">
        <f t="shared" si="254"/>
        <v>-6.9117901706973184</v>
      </c>
      <c r="J1335">
        <f t="shared" si="255"/>
        <v>3.6222845416018337</v>
      </c>
      <c r="K1335" s="3">
        <f t="shared" si="256"/>
        <v>17.137607404920541</v>
      </c>
      <c r="L1335">
        <f t="shared" si="251"/>
        <v>3.6222845416018337</v>
      </c>
      <c r="M1335" s="3">
        <f t="shared" si="257"/>
        <v>17.137607404920541</v>
      </c>
    </row>
    <row r="1336" spans="4:13" x14ac:dyDescent="0.3">
      <c r="D1336" s="2">
        <f t="shared" si="249"/>
        <v>1334</v>
      </c>
      <c r="E1336" s="3">
        <f t="shared" si="252"/>
        <v>2.6679999999999278</v>
      </c>
      <c r="F1336" s="4">
        <f t="shared" si="260"/>
        <v>0</v>
      </c>
      <c r="G1336" s="3">
        <f t="shared" si="260"/>
        <v>-10</v>
      </c>
      <c r="H1336">
        <f t="shared" si="253"/>
        <v>1.3586963771949658</v>
      </c>
      <c r="I1336" s="3">
        <f t="shared" si="254"/>
        <v>-6.931790170697318</v>
      </c>
      <c r="J1336">
        <f t="shared" si="255"/>
        <v>3.6250019343562236</v>
      </c>
      <c r="K1336" s="3">
        <f t="shared" si="256"/>
        <v>17.123783824579146</v>
      </c>
      <c r="L1336">
        <f t="shared" si="251"/>
        <v>3.6250019343562236</v>
      </c>
      <c r="M1336" s="3">
        <f t="shared" si="257"/>
        <v>17.123783824579146</v>
      </c>
    </row>
    <row r="1337" spans="4:13" x14ac:dyDescent="0.3">
      <c r="D1337" s="2">
        <f t="shared" si="249"/>
        <v>1335</v>
      </c>
      <c r="E1337" s="3">
        <f t="shared" si="252"/>
        <v>2.6699999999999275</v>
      </c>
      <c r="F1337" s="4">
        <f t="shared" si="260"/>
        <v>0</v>
      </c>
      <c r="G1337" s="3">
        <f t="shared" si="260"/>
        <v>-10</v>
      </c>
      <c r="H1337">
        <f t="shared" si="253"/>
        <v>1.3586963771949658</v>
      </c>
      <c r="I1337" s="3">
        <f t="shared" si="254"/>
        <v>-6.9517901706973175</v>
      </c>
      <c r="J1337">
        <f t="shared" si="255"/>
        <v>3.6277193271106136</v>
      </c>
      <c r="K1337" s="3">
        <f t="shared" si="256"/>
        <v>17.109920244237752</v>
      </c>
      <c r="L1337">
        <f t="shared" si="251"/>
        <v>3.6277193271106136</v>
      </c>
      <c r="M1337" s="3">
        <f t="shared" si="257"/>
        <v>17.109920244237752</v>
      </c>
    </row>
    <row r="1338" spans="4:13" x14ac:dyDescent="0.3">
      <c r="D1338" s="2">
        <f t="shared" si="249"/>
        <v>1336</v>
      </c>
      <c r="E1338" s="3">
        <f t="shared" si="252"/>
        <v>2.6719999999999273</v>
      </c>
      <c r="F1338" s="4">
        <f t="shared" si="260"/>
        <v>0</v>
      </c>
      <c r="G1338" s="3">
        <f t="shared" si="260"/>
        <v>-10</v>
      </c>
      <c r="H1338">
        <f t="shared" si="253"/>
        <v>1.3586963771949658</v>
      </c>
      <c r="I1338" s="3">
        <f t="shared" si="254"/>
        <v>-6.9717901706973171</v>
      </c>
      <c r="J1338">
        <f t="shared" si="255"/>
        <v>3.6304367198650036</v>
      </c>
      <c r="K1338" s="3">
        <f t="shared" si="256"/>
        <v>17.096016663896357</v>
      </c>
      <c r="L1338">
        <f t="shared" si="251"/>
        <v>3.6304367198650036</v>
      </c>
      <c r="M1338" s="3">
        <f t="shared" si="257"/>
        <v>17.096016663896357</v>
      </c>
    </row>
    <row r="1339" spans="4:13" x14ac:dyDescent="0.3">
      <c r="D1339" s="2">
        <f t="shared" si="249"/>
        <v>1337</v>
      </c>
      <c r="E1339" s="3">
        <f t="shared" si="252"/>
        <v>2.6739999999999271</v>
      </c>
      <c r="F1339" s="4">
        <f t="shared" si="260"/>
        <v>0</v>
      </c>
      <c r="G1339" s="3">
        <f t="shared" si="260"/>
        <v>-10</v>
      </c>
      <c r="H1339">
        <f t="shared" si="253"/>
        <v>1.3586963771949658</v>
      </c>
      <c r="I1339" s="3">
        <f t="shared" si="254"/>
        <v>-6.9917901706973167</v>
      </c>
      <c r="J1339">
        <f t="shared" si="255"/>
        <v>3.6331541126193936</v>
      </c>
      <c r="K1339" s="3">
        <f t="shared" si="256"/>
        <v>17.082073083554963</v>
      </c>
      <c r="L1339">
        <f t="shared" si="251"/>
        <v>3.6331541126193936</v>
      </c>
      <c r="M1339" s="3">
        <f t="shared" si="257"/>
        <v>17.082073083554963</v>
      </c>
    </row>
    <row r="1340" spans="4:13" x14ac:dyDescent="0.3">
      <c r="D1340" s="2">
        <f t="shared" si="249"/>
        <v>1338</v>
      </c>
      <c r="E1340" s="3">
        <f t="shared" si="252"/>
        <v>2.6759999999999269</v>
      </c>
      <c r="F1340" s="4">
        <f t="shared" si="260"/>
        <v>0</v>
      </c>
      <c r="G1340" s="3">
        <f t="shared" si="260"/>
        <v>-10</v>
      </c>
      <c r="H1340">
        <f t="shared" si="253"/>
        <v>1.3586963771949658</v>
      </c>
      <c r="I1340" s="3">
        <f t="shared" si="254"/>
        <v>-7.0117901706973162</v>
      </c>
      <c r="J1340">
        <f t="shared" si="255"/>
        <v>3.6358715053737836</v>
      </c>
      <c r="K1340" s="3">
        <f t="shared" si="256"/>
        <v>17.068089503213567</v>
      </c>
      <c r="L1340">
        <f t="shared" si="251"/>
        <v>3.6358715053737836</v>
      </c>
      <c r="M1340" s="3">
        <f t="shared" si="257"/>
        <v>17.068089503213567</v>
      </c>
    </row>
    <row r="1341" spans="4:13" x14ac:dyDescent="0.3">
      <c r="D1341" s="2">
        <f t="shared" si="249"/>
        <v>1339</v>
      </c>
      <c r="E1341" s="3">
        <f t="shared" si="252"/>
        <v>2.6779999999999267</v>
      </c>
      <c r="F1341" s="4">
        <f t="shared" si="260"/>
        <v>0</v>
      </c>
      <c r="G1341" s="3">
        <f t="shared" si="260"/>
        <v>-10</v>
      </c>
      <c r="H1341">
        <f t="shared" si="253"/>
        <v>1.3586963771949658</v>
      </c>
      <c r="I1341" s="3">
        <f t="shared" si="254"/>
        <v>-7.0317901706973158</v>
      </c>
      <c r="J1341">
        <f t="shared" si="255"/>
        <v>3.6385888981281735</v>
      </c>
      <c r="K1341" s="3">
        <f t="shared" si="256"/>
        <v>17.054065922872173</v>
      </c>
      <c r="L1341">
        <f t="shared" si="251"/>
        <v>3.6385888981281735</v>
      </c>
      <c r="M1341" s="3">
        <f t="shared" si="257"/>
        <v>17.054065922872173</v>
      </c>
    </row>
    <row r="1342" spans="4:13" x14ac:dyDescent="0.3">
      <c r="D1342" s="2">
        <f t="shared" si="249"/>
        <v>1340</v>
      </c>
      <c r="E1342" s="3">
        <f t="shared" si="252"/>
        <v>2.6799999999999264</v>
      </c>
      <c r="F1342" s="4">
        <f t="shared" si="260"/>
        <v>0</v>
      </c>
      <c r="G1342" s="3">
        <f t="shared" si="260"/>
        <v>-10</v>
      </c>
      <c r="H1342">
        <f t="shared" si="253"/>
        <v>1.3586963771949658</v>
      </c>
      <c r="I1342" s="3">
        <f t="shared" si="254"/>
        <v>-7.0517901706973154</v>
      </c>
      <c r="J1342">
        <f t="shared" si="255"/>
        <v>3.6413062908825635</v>
      </c>
      <c r="K1342" s="3">
        <f t="shared" si="256"/>
        <v>17.04000234253078</v>
      </c>
      <c r="L1342">
        <f t="shared" si="251"/>
        <v>3.6413062908825635</v>
      </c>
      <c r="M1342" s="3">
        <f t="shared" si="257"/>
        <v>17.04000234253078</v>
      </c>
    </row>
    <row r="1343" spans="4:13" x14ac:dyDescent="0.3">
      <c r="D1343" s="2">
        <f t="shared" si="249"/>
        <v>1341</v>
      </c>
      <c r="E1343" s="3">
        <f t="shared" si="252"/>
        <v>2.6819999999999262</v>
      </c>
      <c r="F1343" s="4">
        <f t="shared" si="260"/>
        <v>0</v>
      </c>
      <c r="G1343" s="3">
        <f t="shared" si="260"/>
        <v>-10</v>
      </c>
      <c r="H1343">
        <f t="shared" si="253"/>
        <v>1.3586963771949658</v>
      </c>
      <c r="I1343" s="3">
        <f t="shared" si="254"/>
        <v>-7.071790170697315</v>
      </c>
      <c r="J1343">
        <f t="shared" si="255"/>
        <v>3.6440236836369535</v>
      </c>
      <c r="K1343" s="3">
        <f t="shared" si="256"/>
        <v>17.025898762189385</v>
      </c>
      <c r="L1343">
        <f t="shared" si="251"/>
        <v>3.6440236836369535</v>
      </c>
      <c r="M1343" s="3">
        <f t="shared" si="257"/>
        <v>17.025898762189385</v>
      </c>
    </row>
    <row r="1344" spans="4:13" x14ac:dyDescent="0.3">
      <c r="D1344" s="2">
        <f t="shared" si="249"/>
        <v>1342</v>
      </c>
      <c r="E1344" s="3">
        <f t="shared" si="252"/>
        <v>2.683999999999926</v>
      </c>
      <c r="F1344" s="4">
        <f t="shared" si="260"/>
        <v>0</v>
      </c>
      <c r="G1344" s="3">
        <f t="shared" si="260"/>
        <v>-10</v>
      </c>
      <c r="H1344">
        <f t="shared" si="253"/>
        <v>1.3586963771949658</v>
      </c>
      <c r="I1344" s="3">
        <f t="shared" si="254"/>
        <v>-7.0917901706973145</v>
      </c>
      <c r="J1344">
        <f t="shared" si="255"/>
        <v>3.6467410763913435</v>
      </c>
      <c r="K1344" s="3">
        <f t="shared" si="256"/>
        <v>17.011755181847992</v>
      </c>
      <c r="L1344">
        <f t="shared" si="251"/>
        <v>3.6467410763913435</v>
      </c>
      <c r="M1344" s="3">
        <f t="shared" si="257"/>
        <v>17.011755181847992</v>
      </c>
    </row>
    <row r="1345" spans="4:13" x14ac:dyDescent="0.3">
      <c r="D1345" s="2">
        <f t="shared" si="249"/>
        <v>1343</v>
      </c>
      <c r="E1345" s="3">
        <f t="shared" si="252"/>
        <v>2.6859999999999258</v>
      </c>
      <c r="F1345" s="4">
        <f t="shared" si="260"/>
        <v>0</v>
      </c>
      <c r="G1345" s="3">
        <f t="shared" si="260"/>
        <v>-10</v>
      </c>
      <c r="H1345">
        <f t="shared" si="253"/>
        <v>1.3586963771949658</v>
      </c>
      <c r="I1345" s="3">
        <f t="shared" si="254"/>
        <v>-7.1117901706973141</v>
      </c>
      <c r="J1345">
        <f t="shared" si="255"/>
        <v>3.6494584691457335</v>
      </c>
      <c r="K1345" s="3">
        <f t="shared" si="256"/>
        <v>16.997571601506596</v>
      </c>
      <c r="L1345">
        <f t="shared" si="251"/>
        <v>3.6494584691457335</v>
      </c>
      <c r="M1345" s="3">
        <f t="shared" si="257"/>
        <v>16.997571601506596</v>
      </c>
    </row>
    <row r="1346" spans="4:13" x14ac:dyDescent="0.3">
      <c r="D1346" s="2">
        <f t="shared" si="249"/>
        <v>1344</v>
      </c>
      <c r="E1346" s="3">
        <f t="shared" si="252"/>
        <v>2.6879999999999256</v>
      </c>
      <c r="F1346" s="4">
        <f t="shared" si="260"/>
        <v>0</v>
      </c>
      <c r="G1346" s="3">
        <f t="shared" si="260"/>
        <v>-10</v>
      </c>
      <c r="H1346">
        <f t="shared" si="253"/>
        <v>1.3586963771949658</v>
      </c>
      <c r="I1346" s="3">
        <f t="shared" si="254"/>
        <v>-7.1317901706973137</v>
      </c>
      <c r="J1346">
        <f t="shared" si="255"/>
        <v>3.6521758619001234</v>
      </c>
      <c r="K1346" s="3">
        <f t="shared" si="256"/>
        <v>16.983348021165202</v>
      </c>
      <c r="L1346">
        <f t="shared" si="251"/>
        <v>3.6521758619001234</v>
      </c>
      <c r="M1346" s="3">
        <f t="shared" si="257"/>
        <v>16.983348021165202</v>
      </c>
    </row>
    <row r="1347" spans="4:13" x14ac:dyDescent="0.3">
      <c r="D1347" s="2">
        <f t="shared" si="249"/>
        <v>1345</v>
      </c>
      <c r="E1347" s="3">
        <f t="shared" si="252"/>
        <v>2.6899999999999253</v>
      </c>
      <c r="F1347" s="4">
        <f t="shared" si="260"/>
        <v>0</v>
      </c>
      <c r="G1347" s="3">
        <f t="shared" si="260"/>
        <v>-10</v>
      </c>
      <c r="H1347">
        <f t="shared" si="253"/>
        <v>1.3586963771949658</v>
      </c>
      <c r="I1347" s="3">
        <f t="shared" si="254"/>
        <v>-7.1517901706973133</v>
      </c>
      <c r="J1347">
        <f t="shared" si="255"/>
        <v>3.6548932546545134</v>
      </c>
      <c r="K1347" s="3">
        <f t="shared" si="256"/>
        <v>16.969084440823806</v>
      </c>
      <c r="L1347">
        <f t="shared" si="251"/>
        <v>3.6548932546545134</v>
      </c>
      <c r="M1347" s="3">
        <f t="shared" si="257"/>
        <v>16.969084440823806</v>
      </c>
    </row>
    <row r="1348" spans="4:13" x14ac:dyDescent="0.3">
      <c r="D1348" s="2">
        <f t="shared" ref="D1348:D1411" si="261">D1347+1</f>
        <v>1346</v>
      </c>
      <c r="E1348" s="3">
        <f t="shared" si="252"/>
        <v>2.6919999999999251</v>
      </c>
      <c r="F1348" s="4">
        <f t="shared" ref="F1348:G1363" si="262">F1347</f>
        <v>0</v>
      </c>
      <c r="G1348" s="3">
        <f t="shared" si="262"/>
        <v>-10</v>
      </c>
      <c r="H1348">
        <f t="shared" si="253"/>
        <v>1.3586963771949658</v>
      </c>
      <c r="I1348" s="3">
        <f t="shared" si="254"/>
        <v>-7.1717901706973128</v>
      </c>
      <c r="J1348">
        <f t="shared" si="255"/>
        <v>3.6576106474089034</v>
      </c>
      <c r="K1348" s="3">
        <f t="shared" si="256"/>
        <v>16.954780860482412</v>
      </c>
      <c r="L1348">
        <f t="shared" ref="L1348:L1411" si="263">IF(K1347&gt;=0,J1348,L1347)</f>
        <v>3.6576106474089034</v>
      </c>
      <c r="M1348" s="3">
        <f t="shared" si="257"/>
        <v>16.954780860482412</v>
      </c>
    </row>
    <row r="1349" spans="4:13" x14ac:dyDescent="0.3">
      <c r="D1349" s="2">
        <f t="shared" si="261"/>
        <v>1347</v>
      </c>
      <c r="E1349" s="3">
        <f t="shared" si="252"/>
        <v>2.6939999999999249</v>
      </c>
      <c r="F1349" s="4">
        <f t="shared" si="262"/>
        <v>0</v>
      </c>
      <c r="G1349" s="3">
        <f t="shared" si="262"/>
        <v>-10</v>
      </c>
      <c r="H1349">
        <f t="shared" si="253"/>
        <v>1.3586963771949658</v>
      </c>
      <c r="I1349" s="3">
        <f t="shared" si="254"/>
        <v>-7.1917901706973124</v>
      </c>
      <c r="J1349">
        <f t="shared" si="255"/>
        <v>3.6603280401632934</v>
      </c>
      <c r="K1349" s="3">
        <f t="shared" si="256"/>
        <v>16.940437280141019</v>
      </c>
      <c r="L1349">
        <f t="shared" si="263"/>
        <v>3.6603280401632934</v>
      </c>
      <c r="M1349" s="3">
        <f t="shared" si="257"/>
        <v>16.940437280141019</v>
      </c>
    </row>
    <row r="1350" spans="4:13" x14ac:dyDescent="0.3">
      <c r="D1350" s="2">
        <f t="shared" si="261"/>
        <v>1348</v>
      </c>
      <c r="E1350" s="3">
        <f t="shared" ref="E1350:E1413" si="264">E1349+_dt</f>
        <v>2.6959999999999247</v>
      </c>
      <c r="F1350" s="4">
        <f t="shared" si="262"/>
        <v>0</v>
      </c>
      <c r="G1350" s="3">
        <f t="shared" si="262"/>
        <v>-10</v>
      </c>
      <c r="H1350">
        <f t="shared" ref="H1350:H1413" si="265">H1349+_dt*F1349</f>
        <v>1.3586963771949658</v>
      </c>
      <c r="I1350" s="3">
        <f t="shared" ref="I1350:I1413" si="266">I1349+_dt*G1349</f>
        <v>-7.211790170697312</v>
      </c>
      <c r="J1350">
        <f t="shared" ref="J1350:J1413" si="267">J1349+_dt*H1349</f>
        <v>3.6630454329176834</v>
      </c>
      <c r="K1350" s="3">
        <f t="shared" ref="K1350:K1413" si="268">K1349+_dt*I1349</f>
        <v>16.926053699799624</v>
      </c>
      <c r="L1350">
        <f t="shared" si="263"/>
        <v>3.6630454329176834</v>
      </c>
      <c r="M1350" s="3">
        <f t="shared" si="257"/>
        <v>16.926053699799624</v>
      </c>
    </row>
    <row r="1351" spans="4:13" x14ac:dyDescent="0.3">
      <c r="D1351" s="2">
        <f t="shared" si="261"/>
        <v>1349</v>
      </c>
      <c r="E1351" s="3">
        <f t="shared" si="264"/>
        <v>2.6979999999999245</v>
      </c>
      <c r="F1351" s="4">
        <f t="shared" si="262"/>
        <v>0</v>
      </c>
      <c r="G1351" s="3">
        <f t="shared" si="262"/>
        <v>-10</v>
      </c>
      <c r="H1351">
        <f t="shared" si="265"/>
        <v>1.3586963771949658</v>
      </c>
      <c r="I1351" s="3">
        <f t="shared" si="266"/>
        <v>-7.2317901706973116</v>
      </c>
      <c r="J1351">
        <f t="shared" si="267"/>
        <v>3.6657628256720733</v>
      </c>
      <c r="K1351" s="3">
        <f t="shared" si="268"/>
        <v>16.911630119458231</v>
      </c>
      <c r="L1351">
        <f t="shared" si="263"/>
        <v>3.6657628256720733</v>
      </c>
      <c r="M1351" s="3">
        <f t="shared" ref="M1351:M1414" si="269">MAX(0,K1351)</f>
        <v>16.911630119458231</v>
      </c>
    </row>
    <row r="1352" spans="4:13" x14ac:dyDescent="0.3">
      <c r="D1352" s="2">
        <f t="shared" si="261"/>
        <v>1350</v>
      </c>
      <c r="E1352" s="3">
        <f t="shared" si="264"/>
        <v>2.6999999999999242</v>
      </c>
      <c r="F1352" s="4">
        <f t="shared" si="262"/>
        <v>0</v>
      </c>
      <c r="G1352" s="3">
        <f t="shared" si="262"/>
        <v>-10</v>
      </c>
      <c r="H1352">
        <f t="shared" si="265"/>
        <v>1.3586963771949658</v>
      </c>
      <c r="I1352" s="3">
        <f t="shared" si="266"/>
        <v>-7.2517901706973111</v>
      </c>
      <c r="J1352">
        <f t="shared" si="267"/>
        <v>3.6684802184264633</v>
      </c>
      <c r="K1352" s="3">
        <f t="shared" si="268"/>
        <v>16.897166539116835</v>
      </c>
      <c r="L1352">
        <f t="shared" si="263"/>
        <v>3.6684802184264633</v>
      </c>
      <c r="M1352" s="3">
        <f t="shared" si="269"/>
        <v>16.897166539116835</v>
      </c>
    </row>
    <row r="1353" spans="4:13" x14ac:dyDescent="0.3">
      <c r="D1353" s="2">
        <f t="shared" si="261"/>
        <v>1351</v>
      </c>
      <c r="E1353" s="3">
        <f t="shared" si="264"/>
        <v>2.701999999999924</v>
      </c>
      <c r="F1353" s="4">
        <f t="shared" si="262"/>
        <v>0</v>
      </c>
      <c r="G1353" s="3">
        <f t="shared" si="262"/>
        <v>-10</v>
      </c>
      <c r="H1353">
        <f t="shared" si="265"/>
        <v>1.3586963771949658</v>
      </c>
      <c r="I1353" s="3">
        <f t="shared" si="266"/>
        <v>-7.2717901706973107</v>
      </c>
      <c r="J1353">
        <f t="shared" si="267"/>
        <v>3.6711976111808533</v>
      </c>
      <c r="K1353" s="3">
        <f t="shared" si="268"/>
        <v>16.882662958775441</v>
      </c>
      <c r="L1353">
        <f t="shared" si="263"/>
        <v>3.6711976111808533</v>
      </c>
      <c r="M1353" s="3">
        <f t="shared" si="269"/>
        <v>16.882662958775441</v>
      </c>
    </row>
    <row r="1354" spans="4:13" x14ac:dyDescent="0.3">
      <c r="D1354" s="2">
        <f t="shared" si="261"/>
        <v>1352</v>
      </c>
      <c r="E1354" s="3">
        <f t="shared" si="264"/>
        <v>2.7039999999999238</v>
      </c>
      <c r="F1354" s="4">
        <f t="shared" si="262"/>
        <v>0</v>
      </c>
      <c r="G1354" s="3">
        <f t="shared" si="262"/>
        <v>-10</v>
      </c>
      <c r="H1354">
        <f t="shared" si="265"/>
        <v>1.3586963771949658</v>
      </c>
      <c r="I1354" s="3">
        <f t="shared" si="266"/>
        <v>-7.2917901706973103</v>
      </c>
      <c r="J1354">
        <f t="shared" si="267"/>
        <v>3.6739150039352433</v>
      </c>
      <c r="K1354" s="3">
        <f t="shared" si="268"/>
        <v>16.868119378434045</v>
      </c>
      <c r="L1354">
        <f t="shared" si="263"/>
        <v>3.6739150039352433</v>
      </c>
      <c r="M1354" s="3">
        <f t="shared" si="269"/>
        <v>16.868119378434045</v>
      </c>
    </row>
    <row r="1355" spans="4:13" x14ac:dyDescent="0.3">
      <c r="D1355" s="2">
        <f t="shared" si="261"/>
        <v>1353</v>
      </c>
      <c r="E1355" s="3">
        <f t="shared" si="264"/>
        <v>2.7059999999999236</v>
      </c>
      <c r="F1355" s="4">
        <f t="shared" si="262"/>
        <v>0</v>
      </c>
      <c r="G1355" s="3">
        <f t="shared" si="262"/>
        <v>-10</v>
      </c>
      <c r="H1355">
        <f t="shared" si="265"/>
        <v>1.3586963771949658</v>
      </c>
      <c r="I1355" s="3">
        <f t="shared" si="266"/>
        <v>-7.3117901706973099</v>
      </c>
      <c r="J1355">
        <f t="shared" si="267"/>
        <v>3.6766323966896333</v>
      </c>
      <c r="K1355" s="3">
        <f t="shared" si="268"/>
        <v>16.853535798092651</v>
      </c>
      <c r="L1355">
        <f t="shared" si="263"/>
        <v>3.6766323966896333</v>
      </c>
      <c r="M1355" s="3">
        <f t="shared" si="269"/>
        <v>16.853535798092651</v>
      </c>
    </row>
    <row r="1356" spans="4:13" x14ac:dyDescent="0.3">
      <c r="D1356" s="2">
        <f t="shared" si="261"/>
        <v>1354</v>
      </c>
      <c r="E1356" s="3">
        <f t="shared" si="264"/>
        <v>2.7079999999999234</v>
      </c>
      <c r="F1356" s="4">
        <f t="shared" si="262"/>
        <v>0</v>
      </c>
      <c r="G1356" s="3">
        <f t="shared" si="262"/>
        <v>-10</v>
      </c>
      <c r="H1356">
        <f t="shared" si="265"/>
        <v>1.3586963771949658</v>
      </c>
      <c r="I1356" s="3">
        <f t="shared" si="266"/>
        <v>-7.3317901706973094</v>
      </c>
      <c r="J1356">
        <f t="shared" si="267"/>
        <v>3.6793497894440232</v>
      </c>
      <c r="K1356" s="3">
        <f t="shared" si="268"/>
        <v>16.838912217751258</v>
      </c>
      <c r="L1356">
        <f t="shared" si="263"/>
        <v>3.6793497894440232</v>
      </c>
      <c r="M1356" s="3">
        <f t="shared" si="269"/>
        <v>16.838912217751258</v>
      </c>
    </row>
    <row r="1357" spans="4:13" x14ac:dyDescent="0.3">
      <c r="D1357" s="2">
        <f t="shared" si="261"/>
        <v>1355</v>
      </c>
      <c r="E1357" s="3">
        <f t="shared" si="264"/>
        <v>2.7099999999999231</v>
      </c>
      <c r="F1357" s="4">
        <f t="shared" si="262"/>
        <v>0</v>
      </c>
      <c r="G1357" s="3">
        <f t="shared" si="262"/>
        <v>-10</v>
      </c>
      <c r="H1357">
        <f t="shared" si="265"/>
        <v>1.3586963771949658</v>
      </c>
      <c r="I1357" s="3">
        <f t="shared" si="266"/>
        <v>-7.351790170697309</v>
      </c>
      <c r="J1357">
        <f t="shared" si="267"/>
        <v>3.6820671821984132</v>
      </c>
      <c r="K1357" s="3">
        <f t="shared" si="268"/>
        <v>16.824248637409863</v>
      </c>
      <c r="L1357">
        <f t="shared" si="263"/>
        <v>3.6820671821984132</v>
      </c>
      <c r="M1357" s="3">
        <f t="shared" si="269"/>
        <v>16.824248637409863</v>
      </c>
    </row>
    <row r="1358" spans="4:13" x14ac:dyDescent="0.3">
      <c r="D1358" s="2">
        <f t="shared" si="261"/>
        <v>1356</v>
      </c>
      <c r="E1358" s="3">
        <f t="shared" si="264"/>
        <v>2.7119999999999229</v>
      </c>
      <c r="F1358" s="4">
        <f t="shared" si="262"/>
        <v>0</v>
      </c>
      <c r="G1358" s="3">
        <f t="shared" si="262"/>
        <v>-10</v>
      </c>
      <c r="H1358">
        <f t="shared" si="265"/>
        <v>1.3586963771949658</v>
      </c>
      <c r="I1358" s="3">
        <f t="shared" si="266"/>
        <v>-7.3717901706973086</v>
      </c>
      <c r="J1358">
        <f t="shared" si="267"/>
        <v>3.6847845749528032</v>
      </c>
      <c r="K1358" s="3">
        <f t="shared" si="268"/>
        <v>16.809545057068469</v>
      </c>
      <c r="L1358">
        <f t="shared" si="263"/>
        <v>3.6847845749528032</v>
      </c>
      <c r="M1358" s="3">
        <f t="shared" si="269"/>
        <v>16.809545057068469</v>
      </c>
    </row>
    <row r="1359" spans="4:13" x14ac:dyDescent="0.3">
      <c r="D1359" s="2">
        <f t="shared" si="261"/>
        <v>1357</v>
      </c>
      <c r="E1359" s="3">
        <f t="shared" si="264"/>
        <v>2.7139999999999227</v>
      </c>
      <c r="F1359" s="4">
        <f t="shared" si="262"/>
        <v>0</v>
      </c>
      <c r="G1359" s="3">
        <f t="shared" si="262"/>
        <v>-10</v>
      </c>
      <c r="H1359">
        <f t="shared" si="265"/>
        <v>1.3586963771949658</v>
      </c>
      <c r="I1359" s="3">
        <f t="shared" si="266"/>
        <v>-7.3917901706973081</v>
      </c>
      <c r="J1359">
        <f t="shared" si="267"/>
        <v>3.6875019677071932</v>
      </c>
      <c r="K1359" s="3">
        <f t="shared" si="268"/>
        <v>16.794801476727073</v>
      </c>
      <c r="L1359">
        <f t="shared" si="263"/>
        <v>3.6875019677071932</v>
      </c>
      <c r="M1359" s="3">
        <f t="shared" si="269"/>
        <v>16.794801476727073</v>
      </c>
    </row>
    <row r="1360" spans="4:13" x14ac:dyDescent="0.3">
      <c r="D1360" s="2">
        <f t="shared" si="261"/>
        <v>1358</v>
      </c>
      <c r="E1360" s="3">
        <f t="shared" si="264"/>
        <v>2.7159999999999225</v>
      </c>
      <c r="F1360" s="4">
        <f t="shared" si="262"/>
        <v>0</v>
      </c>
      <c r="G1360" s="3">
        <f t="shared" si="262"/>
        <v>-10</v>
      </c>
      <c r="H1360">
        <f t="shared" si="265"/>
        <v>1.3586963771949658</v>
      </c>
      <c r="I1360" s="3">
        <f t="shared" si="266"/>
        <v>-7.4117901706973077</v>
      </c>
      <c r="J1360">
        <f t="shared" si="267"/>
        <v>3.6902193604615832</v>
      </c>
      <c r="K1360" s="3">
        <f t="shared" si="268"/>
        <v>16.780017896385679</v>
      </c>
      <c r="L1360">
        <f t="shared" si="263"/>
        <v>3.6902193604615832</v>
      </c>
      <c r="M1360" s="3">
        <f t="shared" si="269"/>
        <v>16.780017896385679</v>
      </c>
    </row>
    <row r="1361" spans="4:13" x14ac:dyDescent="0.3">
      <c r="D1361" s="2">
        <f t="shared" si="261"/>
        <v>1359</v>
      </c>
      <c r="E1361" s="3">
        <f t="shared" si="264"/>
        <v>2.7179999999999223</v>
      </c>
      <c r="F1361" s="4">
        <f t="shared" si="262"/>
        <v>0</v>
      </c>
      <c r="G1361" s="3">
        <f t="shared" si="262"/>
        <v>-10</v>
      </c>
      <c r="H1361">
        <f t="shared" si="265"/>
        <v>1.3586963771949658</v>
      </c>
      <c r="I1361" s="3">
        <f t="shared" si="266"/>
        <v>-7.4317901706973073</v>
      </c>
      <c r="J1361">
        <f t="shared" si="267"/>
        <v>3.6929367532159731</v>
      </c>
      <c r="K1361" s="3">
        <f t="shared" si="268"/>
        <v>16.765194316044283</v>
      </c>
      <c r="L1361">
        <f t="shared" si="263"/>
        <v>3.6929367532159731</v>
      </c>
      <c r="M1361" s="3">
        <f t="shared" si="269"/>
        <v>16.765194316044283</v>
      </c>
    </row>
    <row r="1362" spans="4:13" x14ac:dyDescent="0.3">
      <c r="D1362" s="2">
        <f t="shared" si="261"/>
        <v>1360</v>
      </c>
      <c r="E1362" s="3">
        <f t="shared" si="264"/>
        <v>2.719999999999922</v>
      </c>
      <c r="F1362" s="4">
        <f t="shared" si="262"/>
        <v>0</v>
      </c>
      <c r="G1362" s="3">
        <f t="shared" si="262"/>
        <v>-10</v>
      </c>
      <c r="H1362">
        <f t="shared" si="265"/>
        <v>1.3586963771949658</v>
      </c>
      <c r="I1362" s="3">
        <f t="shared" si="266"/>
        <v>-7.4517901706973069</v>
      </c>
      <c r="J1362">
        <f t="shared" si="267"/>
        <v>3.6956541459703631</v>
      </c>
      <c r="K1362" s="3">
        <f t="shared" si="268"/>
        <v>16.750330735702889</v>
      </c>
      <c r="L1362">
        <f t="shared" si="263"/>
        <v>3.6956541459703631</v>
      </c>
      <c r="M1362" s="3">
        <f t="shared" si="269"/>
        <v>16.750330735702889</v>
      </c>
    </row>
    <row r="1363" spans="4:13" x14ac:dyDescent="0.3">
      <c r="D1363" s="2">
        <f t="shared" si="261"/>
        <v>1361</v>
      </c>
      <c r="E1363" s="3">
        <f t="shared" si="264"/>
        <v>2.7219999999999218</v>
      </c>
      <c r="F1363" s="4">
        <f t="shared" si="262"/>
        <v>0</v>
      </c>
      <c r="G1363" s="3">
        <f t="shared" si="262"/>
        <v>-10</v>
      </c>
      <c r="H1363">
        <f t="shared" si="265"/>
        <v>1.3586963771949658</v>
      </c>
      <c r="I1363" s="3">
        <f t="shared" si="266"/>
        <v>-7.4717901706973064</v>
      </c>
      <c r="J1363">
        <f t="shared" si="267"/>
        <v>3.6983715387247531</v>
      </c>
      <c r="K1363" s="3">
        <f t="shared" si="268"/>
        <v>16.735427155361496</v>
      </c>
      <c r="L1363">
        <f t="shared" si="263"/>
        <v>3.6983715387247531</v>
      </c>
      <c r="M1363" s="3">
        <f t="shared" si="269"/>
        <v>16.735427155361496</v>
      </c>
    </row>
    <row r="1364" spans="4:13" x14ac:dyDescent="0.3">
      <c r="D1364" s="2">
        <f t="shared" si="261"/>
        <v>1362</v>
      </c>
      <c r="E1364" s="3">
        <f t="shared" si="264"/>
        <v>2.7239999999999216</v>
      </c>
      <c r="F1364" s="4">
        <f t="shared" ref="F1364:G1379" si="270">F1363</f>
        <v>0</v>
      </c>
      <c r="G1364" s="3">
        <f t="shared" si="270"/>
        <v>-10</v>
      </c>
      <c r="H1364">
        <f t="shared" si="265"/>
        <v>1.3586963771949658</v>
      </c>
      <c r="I1364" s="3">
        <f t="shared" si="266"/>
        <v>-7.491790170697306</v>
      </c>
      <c r="J1364">
        <f t="shared" si="267"/>
        <v>3.7010889314791431</v>
      </c>
      <c r="K1364" s="3">
        <f t="shared" si="268"/>
        <v>16.720483575020101</v>
      </c>
      <c r="L1364">
        <f t="shared" si="263"/>
        <v>3.7010889314791431</v>
      </c>
      <c r="M1364" s="3">
        <f t="shared" si="269"/>
        <v>16.720483575020101</v>
      </c>
    </row>
    <row r="1365" spans="4:13" x14ac:dyDescent="0.3">
      <c r="D1365" s="2">
        <f t="shared" si="261"/>
        <v>1363</v>
      </c>
      <c r="E1365" s="3">
        <f t="shared" si="264"/>
        <v>2.7259999999999214</v>
      </c>
      <c r="F1365" s="4">
        <f t="shared" si="270"/>
        <v>0</v>
      </c>
      <c r="G1365" s="3">
        <f t="shared" si="270"/>
        <v>-10</v>
      </c>
      <c r="H1365">
        <f t="shared" si="265"/>
        <v>1.3586963771949658</v>
      </c>
      <c r="I1365" s="3">
        <f t="shared" si="266"/>
        <v>-7.5117901706973056</v>
      </c>
      <c r="J1365">
        <f t="shared" si="267"/>
        <v>3.7038063242335331</v>
      </c>
      <c r="K1365" s="3">
        <f t="shared" si="268"/>
        <v>16.705499994678707</v>
      </c>
      <c r="L1365">
        <f t="shared" si="263"/>
        <v>3.7038063242335331</v>
      </c>
      <c r="M1365" s="3">
        <f t="shared" si="269"/>
        <v>16.705499994678707</v>
      </c>
    </row>
    <row r="1366" spans="4:13" x14ac:dyDescent="0.3">
      <c r="D1366" s="2">
        <f t="shared" si="261"/>
        <v>1364</v>
      </c>
      <c r="E1366" s="3">
        <f t="shared" si="264"/>
        <v>2.7279999999999212</v>
      </c>
      <c r="F1366" s="4">
        <f t="shared" si="270"/>
        <v>0</v>
      </c>
      <c r="G1366" s="3">
        <f t="shared" si="270"/>
        <v>-10</v>
      </c>
      <c r="H1366">
        <f t="shared" si="265"/>
        <v>1.3586963771949658</v>
      </c>
      <c r="I1366" s="3">
        <f t="shared" si="266"/>
        <v>-7.5317901706973052</v>
      </c>
      <c r="J1366">
        <f t="shared" si="267"/>
        <v>3.706523716987923</v>
      </c>
      <c r="K1366" s="3">
        <f t="shared" si="268"/>
        <v>16.690476414337311</v>
      </c>
      <c r="L1366">
        <f t="shared" si="263"/>
        <v>3.706523716987923</v>
      </c>
      <c r="M1366" s="3">
        <f t="shared" si="269"/>
        <v>16.690476414337311</v>
      </c>
    </row>
    <row r="1367" spans="4:13" x14ac:dyDescent="0.3">
      <c r="D1367" s="2">
        <f t="shared" si="261"/>
        <v>1365</v>
      </c>
      <c r="E1367" s="3">
        <f t="shared" si="264"/>
        <v>2.7299999999999209</v>
      </c>
      <c r="F1367" s="4">
        <f t="shared" si="270"/>
        <v>0</v>
      </c>
      <c r="G1367" s="3">
        <f t="shared" si="270"/>
        <v>-10</v>
      </c>
      <c r="H1367">
        <f t="shared" si="265"/>
        <v>1.3586963771949658</v>
      </c>
      <c r="I1367" s="3">
        <f t="shared" si="266"/>
        <v>-7.5517901706973047</v>
      </c>
      <c r="J1367">
        <f t="shared" si="267"/>
        <v>3.709241109742313</v>
      </c>
      <c r="K1367" s="3">
        <f t="shared" si="268"/>
        <v>16.675412833995917</v>
      </c>
      <c r="L1367">
        <f t="shared" si="263"/>
        <v>3.709241109742313</v>
      </c>
      <c r="M1367" s="3">
        <f t="shared" si="269"/>
        <v>16.675412833995917</v>
      </c>
    </row>
    <row r="1368" spans="4:13" x14ac:dyDescent="0.3">
      <c r="D1368" s="2">
        <f t="shared" si="261"/>
        <v>1366</v>
      </c>
      <c r="E1368" s="3">
        <f t="shared" si="264"/>
        <v>2.7319999999999207</v>
      </c>
      <c r="F1368" s="4">
        <f t="shared" si="270"/>
        <v>0</v>
      </c>
      <c r="G1368" s="3">
        <f t="shared" si="270"/>
        <v>-10</v>
      </c>
      <c r="H1368">
        <f t="shared" si="265"/>
        <v>1.3586963771949658</v>
      </c>
      <c r="I1368" s="3">
        <f t="shared" si="266"/>
        <v>-7.5717901706973043</v>
      </c>
      <c r="J1368">
        <f t="shared" si="267"/>
        <v>3.711958502496703</v>
      </c>
      <c r="K1368" s="3">
        <f t="shared" si="268"/>
        <v>16.660309253654521</v>
      </c>
      <c r="L1368">
        <f t="shared" si="263"/>
        <v>3.711958502496703</v>
      </c>
      <c r="M1368" s="3">
        <f t="shared" si="269"/>
        <v>16.660309253654521</v>
      </c>
    </row>
    <row r="1369" spans="4:13" x14ac:dyDescent="0.3">
      <c r="D1369" s="2">
        <f t="shared" si="261"/>
        <v>1367</v>
      </c>
      <c r="E1369" s="3">
        <f t="shared" si="264"/>
        <v>2.7339999999999205</v>
      </c>
      <c r="F1369" s="4">
        <f t="shared" si="270"/>
        <v>0</v>
      </c>
      <c r="G1369" s="3">
        <f t="shared" si="270"/>
        <v>-10</v>
      </c>
      <c r="H1369">
        <f t="shared" si="265"/>
        <v>1.3586963771949658</v>
      </c>
      <c r="I1369" s="3">
        <f t="shared" si="266"/>
        <v>-7.5917901706973039</v>
      </c>
      <c r="J1369">
        <f t="shared" si="267"/>
        <v>3.714675895251093</v>
      </c>
      <c r="K1369" s="3">
        <f t="shared" si="268"/>
        <v>16.645165673313127</v>
      </c>
      <c r="L1369">
        <f t="shared" si="263"/>
        <v>3.714675895251093</v>
      </c>
      <c r="M1369" s="3">
        <f t="shared" si="269"/>
        <v>16.645165673313127</v>
      </c>
    </row>
    <row r="1370" spans="4:13" x14ac:dyDescent="0.3">
      <c r="D1370" s="2">
        <f t="shared" si="261"/>
        <v>1368</v>
      </c>
      <c r="E1370" s="3">
        <f t="shared" si="264"/>
        <v>2.7359999999999203</v>
      </c>
      <c r="F1370" s="4">
        <f t="shared" si="270"/>
        <v>0</v>
      </c>
      <c r="G1370" s="3">
        <f t="shared" si="270"/>
        <v>-10</v>
      </c>
      <c r="H1370">
        <f t="shared" si="265"/>
        <v>1.3586963771949658</v>
      </c>
      <c r="I1370" s="3">
        <f t="shared" si="266"/>
        <v>-7.6117901706973035</v>
      </c>
      <c r="J1370">
        <f t="shared" si="267"/>
        <v>3.717393288005483</v>
      </c>
      <c r="K1370" s="3">
        <f t="shared" si="268"/>
        <v>16.629982092971733</v>
      </c>
      <c r="L1370">
        <f t="shared" si="263"/>
        <v>3.717393288005483</v>
      </c>
      <c r="M1370" s="3">
        <f t="shared" si="269"/>
        <v>16.629982092971733</v>
      </c>
    </row>
    <row r="1371" spans="4:13" x14ac:dyDescent="0.3">
      <c r="D1371" s="2">
        <f t="shared" si="261"/>
        <v>1369</v>
      </c>
      <c r="E1371" s="3">
        <f t="shared" si="264"/>
        <v>2.7379999999999201</v>
      </c>
      <c r="F1371" s="4">
        <f t="shared" si="270"/>
        <v>0</v>
      </c>
      <c r="G1371" s="3">
        <f t="shared" si="270"/>
        <v>-10</v>
      </c>
      <c r="H1371">
        <f t="shared" si="265"/>
        <v>1.3586963771949658</v>
      </c>
      <c r="I1371" s="3">
        <f t="shared" si="266"/>
        <v>-7.631790170697303</v>
      </c>
      <c r="J1371">
        <f t="shared" si="267"/>
        <v>3.7201106807598729</v>
      </c>
      <c r="K1371" s="3">
        <f t="shared" si="268"/>
        <v>16.614758512630338</v>
      </c>
      <c r="L1371">
        <f t="shared" si="263"/>
        <v>3.7201106807598729</v>
      </c>
      <c r="M1371" s="3">
        <f t="shared" si="269"/>
        <v>16.614758512630338</v>
      </c>
    </row>
    <row r="1372" spans="4:13" x14ac:dyDescent="0.3">
      <c r="D1372" s="2">
        <f t="shared" si="261"/>
        <v>1370</v>
      </c>
      <c r="E1372" s="3">
        <f t="shared" si="264"/>
        <v>2.7399999999999198</v>
      </c>
      <c r="F1372" s="4">
        <f t="shared" si="270"/>
        <v>0</v>
      </c>
      <c r="G1372" s="3">
        <f t="shared" si="270"/>
        <v>-10</v>
      </c>
      <c r="H1372">
        <f t="shared" si="265"/>
        <v>1.3586963771949658</v>
      </c>
      <c r="I1372" s="3">
        <f t="shared" si="266"/>
        <v>-7.6517901706973026</v>
      </c>
      <c r="J1372">
        <f t="shared" si="267"/>
        <v>3.7228280735142629</v>
      </c>
      <c r="K1372" s="3">
        <f t="shared" si="268"/>
        <v>16.599494932288945</v>
      </c>
      <c r="L1372">
        <f t="shared" si="263"/>
        <v>3.7228280735142629</v>
      </c>
      <c r="M1372" s="3">
        <f t="shared" si="269"/>
        <v>16.599494932288945</v>
      </c>
    </row>
    <row r="1373" spans="4:13" x14ac:dyDescent="0.3">
      <c r="D1373" s="2">
        <f t="shared" si="261"/>
        <v>1371</v>
      </c>
      <c r="E1373" s="3">
        <f t="shared" si="264"/>
        <v>2.7419999999999196</v>
      </c>
      <c r="F1373" s="4">
        <f t="shared" si="270"/>
        <v>0</v>
      </c>
      <c r="G1373" s="3">
        <f t="shared" si="270"/>
        <v>-10</v>
      </c>
      <c r="H1373">
        <f t="shared" si="265"/>
        <v>1.3586963771949658</v>
      </c>
      <c r="I1373" s="3">
        <f t="shared" si="266"/>
        <v>-7.6717901706973022</v>
      </c>
      <c r="J1373">
        <f t="shared" si="267"/>
        <v>3.7255454662686529</v>
      </c>
      <c r="K1373" s="3">
        <f t="shared" si="268"/>
        <v>16.584191351947549</v>
      </c>
      <c r="L1373">
        <f t="shared" si="263"/>
        <v>3.7255454662686529</v>
      </c>
      <c r="M1373" s="3">
        <f t="shared" si="269"/>
        <v>16.584191351947549</v>
      </c>
    </row>
    <row r="1374" spans="4:13" x14ac:dyDescent="0.3">
      <c r="D1374" s="2">
        <f t="shared" si="261"/>
        <v>1372</v>
      </c>
      <c r="E1374" s="3">
        <f t="shared" si="264"/>
        <v>2.7439999999999194</v>
      </c>
      <c r="F1374" s="4">
        <f t="shared" si="270"/>
        <v>0</v>
      </c>
      <c r="G1374" s="3">
        <f t="shared" si="270"/>
        <v>-10</v>
      </c>
      <c r="H1374">
        <f t="shared" si="265"/>
        <v>1.3586963771949658</v>
      </c>
      <c r="I1374" s="3">
        <f t="shared" si="266"/>
        <v>-7.6917901706973018</v>
      </c>
      <c r="J1374">
        <f t="shared" si="267"/>
        <v>3.7282628590230429</v>
      </c>
      <c r="K1374" s="3">
        <f t="shared" si="268"/>
        <v>16.568847771606155</v>
      </c>
      <c r="L1374">
        <f t="shared" si="263"/>
        <v>3.7282628590230429</v>
      </c>
      <c r="M1374" s="3">
        <f t="shared" si="269"/>
        <v>16.568847771606155</v>
      </c>
    </row>
    <row r="1375" spans="4:13" x14ac:dyDescent="0.3">
      <c r="D1375" s="2">
        <f t="shared" si="261"/>
        <v>1373</v>
      </c>
      <c r="E1375" s="3">
        <f t="shared" si="264"/>
        <v>2.7459999999999192</v>
      </c>
      <c r="F1375" s="4">
        <f t="shared" si="270"/>
        <v>0</v>
      </c>
      <c r="G1375" s="3">
        <f t="shared" si="270"/>
        <v>-10</v>
      </c>
      <c r="H1375">
        <f t="shared" si="265"/>
        <v>1.3586963771949658</v>
      </c>
      <c r="I1375" s="3">
        <f t="shared" si="266"/>
        <v>-7.7117901706973013</v>
      </c>
      <c r="J1375">
        <f t="shared" si="267"/>
        <v>3.7309802517774329</v>
      </c>
      <c r="K1375" s="3">
        <f t="shared" si="268"/>
        <v>16.553464191264759</v>
      </c>
      <c r="L1375">
        <f t="shared" si="263"/>
        <v>3.7309802517774329</v>
      </c>
      <c r="M1375" s="3">
        <f t="shared" si="269"/>
        <v>16.553464191264759</v>
      </c>
    </row>
    <row r="1376" spans="4:13" x14ac:dyDescent="0.3">
      <c r="D1376" s="2">
        <f t="shared" si="261"/>
        <v>1374</v>
      </c>
      <c r="E1376" s="3">
        <f t="shared" si="264"/>
        <v>2.747999999999919</v>
      </c>
      <c r="F1376" s="4">
        <f t="shared" si="270"/>
        <v>0</v>
      </c>
      <c r="G1376" s="3">
        <f t="shared" si="270"/>
        <v>-10</v>
      </c>
      <c r="H1376">
        <f t="shared" si="265"/>
        <v>1.3586963771949658</v>
      </c>
      <c r="I1376" s="3">
        <f t="shared" si="266"/>
        <v>-7.7317901706973009</v>
      </c>
      <c r="J1376">
        <f t="shared" si="267"/>
        <v>3.7336976445318228</v>
      </c>
      <c r="K1376" s="3">
        <f t="shared" si="268"/>
        <v>16.538040610923364</v>
      </c>
      <c r="L1376">
        <f t="shared" si="263"/>
        <v>3.7336976445318228</v>
      </c>
      <c r="M1376" s="3">
        <f t="shared" si="269"/>
        <v>16.538040610923364</v>
      </c>
    </row>
    <row r="1377" spans="4:13" x14ac:dyDescent="0.3">
      <c r="D1377" s="2">
        <f t="shared" si="261"/>
        <v>1375</v>
      </c>
      <c r="E1377" s="3">
        <f t="shared" si="264"/>
        <v>2.7499999999999187</v>
      </c>
      <c r="F1377" s="4">
        <f t="shared" si="270"/>
        <v>0</v>
      </c>
      <c r="G1377" s="3">
        <f t="shared" si="270"/>
        <v>-10</v>
      </c>
      <c r="H1377">
        <f t="shared" si="265"/>
        <v>1.3586963771949658</v>
      </c>
      <c r="I1377" s="3">
        <f t="shared" si="266"/>
        <v>-7.7517901706973005</v>
      </c>
      <c r="J1377">
        <f t="shared" si="267"/>
        <v>3.7364150372862128</v>
      </c>
      <c r="K1377" s="3">
        <f t="shared" si="268"/>
        <v>16.522577030581971</v>
      </c>
      <c r="L1377">
        <f t="shared" si="263"/>
        <v>3.7364150372862128</v>
      </c>
      <c r="M1377" s="3">
        <f t="shared" si="269"/>
        <v>16.522577030581971</v>
      </c>
    </row>
    <row r="1378" spans="4:13" x14ac:dyDescent="0.3">
      <c r="D1378" s="2">
        <f t="shared" si="261"/>
        <v>1376</v>
      </c>
      <c r="E1378" s="3">
        <f t="shared" si="264"/>
        <v>2.7519999999999185</v>
      </c>
      <c r="F1378" s="4">
        <f t="shared" si="270"/>
        <v>0</v>
      </c>
      <c r="G1378" s="3">
        <f t="shared" si="270"/>
        <v>-10</v>
      </c>
      <c r="H1378">
        <f t="shared" si="265"/>
        <v>1.3586963771949658</v>
      </c>
      <c r="I1378" s="3">
        <f t="shared" si="266"/>
        <v>-7.7717901706973</v>
      </c>
      <c r="J1378">
        <f t="shared" si="267"/>
        <v>3.7391324300406028</v>
      </c>
      <c r="K1378" s="3">
        <f t="shared" si="268"/>
        <v>16.507073450240576</v>
      </c>
      <c r="L1378">
        <f t="shared" si="263"/>
        <v>3.7391324300406028</v>
      </c>
      <c r="M1378" s="3">
        <f t="shared" si="269"/>
        <v>16.507073450240576</v>
      </c>
    </row>
    <row r="1379" spans="4:13" x14ac:dyDescent="0.3">
      <c r="D1379" s="2">
        <f t="shared" si="261"/>
        <v>1377</v>
      </c>
      <c r="E1379" s="3">
        <f t="shared" si="264"/>
        <v>2.7539999999999183</v>
      </c>
      <c r="F1379" s="4">
        <f t="shared" si="270"/>
        <v>0</v>
      </c>
      <c r="G1379" s="3">
        <f t="shared" si="270"/>
        <v>-10</v>
      </c>
      <c r="H1379">
        <f t="shared" si="265"/>
        <v>1.3586963771949658</v>
      </c>
      <c r="I1379" s="3">
        <f t="shared" si="266"/>
        <v>-7.7917901706972996</v>
      </c>
      <c r="J1379">
        <f t="shared" si="267"/>
        <v>3.7418498227949928</v>
      </c>
      <c r="K1379" s="3">
        <f t="shared" si="268"/>
        <v>16.491529869899182</v>
      </c>
      <c r="L1379">
        <f t="shared" si="263"/>
        <v>3.7418498227949928</v>
      </c>
      <c r="M1379" s="3">
        <f t="shared" si="269"/>
        <v>16.491529869899182</v>
      </c>
    </row>
    <row r="1380" spans="4:13" x14ac:dyDescent="0.3">
      <c r="D1380" s="2">
        <f t="shared" si="261"/>
        <v>1378</v>
      </c>
      <c r="E1380" s="3">
        <f t="shared" si="264"/>
        <v>2.7559999999999181</v>
      </c>
      <c r="F1380" s="4">
        <f t="shared" ref="F1380:G1395" si="271">F1379</f>
        <v>0</v>
      </c>
      <c r="G1380" s="3">
        <f t="shared" si="271"/>
        <v>-10</v>
      </c>
      <c r="H1380">
        <f t="shared" si="265"/>
        <v>1.3586963771949658</v>
      </c>
      <c r="I1380" s="3">
        <f t="shared" si="266"/>
        <v>-7.8117901706972992</v>
      </c>
      <c r="J1380">
        <f t="shared" si="267"/>
        <v>3.7445672155493828</v>
      </c>
      <c r="K1380" s="3">
        <f t="shared" si="268"/>
        <v>16.475946289557786</v>
      </c>
      <c r="L1380">
        <f t="shared" si="263"/>
        <v>3.7445672155493828</v>
      </c>
      <c r="M1380" s="3">
        <f t="shared" si="269"/>
        <v>16.475946289557786</v>
      </c>
    </row>
    <row r="1381" spans="4:13" x14ac:dyDescent="0.3">
      <c r="D1381" s="2">
        <f t="shared" si="261"/>
        <v>1379</v>
      </c>
      <c r="E1381" s="3">
        <f t="shared" si="264"/>
        <v>2.7579999999999179</v>
      </c>
      <c r="F1381" s="4">
        <f t="shared" si="271"/>
        <v>0</v>
      </c>
      <c r="G1381" s="3">
        <f t="shared" si="271"/>
        <v>-10</v>
      </c>
      <c r="H1381">
        <f t="shared" si="265"/>
        <v>1.3586963771949658</v>
      </c>
      <c r="I1381" s="3">
        <f t="shared" si="266"/>
        <v>-7.8317901706972988</v>
      </c>
      <c r="J1381">
        <f t="shared" si="267"/>
        <v>3.7472846083037727</v>
      </c>
      <c r="K1381" s="3">
        <f t="shared" si="268"/>
        <v>16.460322709216392</v>
      </c>
      <c r="L1381">
        <f t="shared" si="263"/>
        <v>3.7472846083037727</v>
      </c>
      <c r="M1381" s="3">
        <f t="shared" si="269"/>
        <v>16.460322709216392</v>
      </c>
    </row>
    <row r="1382" spans="4:13" x14ac:dyDescent="0.3">
      <c r="D1382" s="2">
        <f t="shared" si="261"/>
        <v>1380</v>
      </c>
      <c r="E1382" s="3">
        <f t="shared" si="264"/>
        <v>2.7599999999999176</v>
      </c>
      <c r="F1382" s="4">
        <f t="shared" si="271"/>
        <v>0</v>
      </c>
      <c r="G1382" s="3">
        <f t="shared" si="271"/>
        <v>-10</v>
      </c>
      <c r="H1382">
        <f t="shared" si="265"/>
        <v>1.3586963771949658</v>
      </c>
      <c r="I1382" s="3">
        <f t="shared" si="266"/>
        <v>-7.8517901706972983</v>
      </c>
      <c r="J1382">
        <f t="shared" si="267"/>
        <v>3.7500020010581627</v>
      </c>
      <c r="K1382" s="3">
        <f t="shared" si="268"/>
        <v>16.444659128874996</v>
      </c>
      <c r="L1382">
        <f t="shared" si="263"/>
        <v>3.7500020010581627</v>
      </c>
      <c r="M1382" s="3">
        <f t="shared" si="269"/>
        <v>16.444659128874996</v>
      </c>
    </row>
    <row r="1383" spans="4:13" x14ac:dyDescent="0.3">
      <c r="D1383" s="2">
        <f t="shared" si="261"/>
        <v>1381</v>
      </c>
      <c r="E1383" s="3">
        <f t="shared" si="264"/>
        <v>2.7619999999999174</v>
      </c>
      <c r="F1383" s="4">
        <f t="shared" si="271"/>
        <v>0</v>
      </c>
      <c r="G1383" s="3">
        <f t="shared" si="271"/>
        <v>-10</v>
      </c>
      <c r="H1383">
        <f t="shared" si="265"/>
        <v>1.3586963771949658</v>
      </c>
      <c r="I1383" s="3">
        <f t="shared" si="266"/>
        <v>-7.8717901706972979</v>
      </c>
      <c r="J1383">
        <f t="shared" si="267"/>
        <v>3.7527193938125527</v>
      </c>
      <c r="K1383" s="3">
        <f t="shared" si="268"/>
        <v>16.428955548533601</v>
      </c>
      <c r="L1383">
        <f t="shared" si="263"/>
        <v>3.7527193938125527</v>
      </c>
      <c r="M1383" s="3">
        <f t="shared" si="269"/>
        <v>16.428955548533601</v>
      </c>
    </row>
    <row r="1384" spans="4:13" x14ac:dyDescent="0.3">
      <c r="D1384" s="2">
        <f t="shared" si="261"/>
        <v>1382</v>
      </c>
      <c r="E1384" s="3">
        <f t="shared" si="264"/>
        <v>2.7639999999999172</v>
      </c>
      <c r="F1384" s="4">
        <f t="shared" si="271"/>
        <v>0</v>
      </c>
      <c r="G1384" s="3">
        <f t="shared" si="271"/>
        <v>-10</v>
      </c>
      <c r="H1384">
        <f t="shared" si="265"/>
        <v>1.3586963771949658</v>
      </c>
      <c r="I1384" s="3">
        <f t="shared" si="266"/>
        <v>-7.8917901706972975</v>
      </c>
      <c r="J1384">
        <f t="shared" si="267"/>
        <v>3.7554367865669427</v>
      </c>
      <c r="K1384" s="3">
        <f t="shared" si="268"/>
        <v>16.413211968192208</v>
      </c>
      <c r="L1384">
        <f t="shared" si="263"/>
        <v>3.7554367865669427</v>
      </c>
      <c r="M1384" s="3">
        <f t="shared" si="269"/>
        <v>16.413211968192208</v>
      </c>
    </row>
    <row r="1385" spans="4:13" x14ac:dyDescent="0.3">
      <c r="D1385" s="2">
        <f t="shared" si="261"/>
        <v>1383</v>
      </c>
      <c r="E1385" s="3">
        <f t="shared" si="264"/>
        <v>2.765999999999917</v>
      </c>
      <c r="F1385" s="4">
        <f t="shared" si="271"/>
        <v>0</v>
      </c>
      <c r="G1385" s="3">
        <f t="shared" si="271"/>
        <v>-10</v>
      </c>
      <c r="H1385">
        <f t="shared" si="265"/>
        <v>1.3586963771949658</v>
      </c>
      <c r="I1385" s="3">
        <f t="shared" si="266"/>
        <v>-7.9117901706972971</v>
      </c>
      <c r="J1385">
        <f t="shared" si="267"/>
        <v>3.7581541793213327</v>
      </c>
      <c r="K1385" s="3">
        <f t="shared" si="268"/>
        <v>16.397428387850812</v>
      </c>
      <c r="L1385">
        <f t="shared" si="263"/>
        <v>3.7581541793213327</v>
      </c>
      <c r="M1385" s="3">
        <f t="shared" si="269"/>
        <v>16.397428387850812</v>
      </c>
    </row>
    <row r="1386" spans="4:13" x14ac:dyDescent="0.3">
      <c r="D1386" s="2">
        <f t="shared" si="261"/>
        <v>1384</v>
      </c>
      <c r="E1386" s="3">
        <f t="shared" si="264"/>
        <v>2.7679999999999167</v>
      </c>
      <c r="F1386" s="4">
        <f t="shared" si="271"/>
        <v>0</v>
      </c>
      <c r="G1386" s="3">
        <f t="shared" si="271"/>
        <v>-10</v>
      </c>
      <c r="H1386">
        <f t="shared" si="265"/>
        <v>1.3586963771949658</v>
      </c>
      <c r="I1386" s="3">
        <f t="shared" si="266"/>
        <v>-7.9317901706972966</v>
      </c>
      <c r="J1386">
        <f t="shared" si="267"/>
        <v>3.7608715720757226</v>
      </c>
      <c r="K1386" s="3">
        <f t="shared" si="268"/>
        <v>16.381604807509419</v>
      </c>
      <c r="L1386">
        <f t="shared" si="263"/>
        <v>3.7608715720757226</v>
      </c>
      <c r="M1386" s="3">
        <f t="shared" si="269"/>
        <v>16.381604807509419</v>
      </c>
    </row>
    <row r="1387" spans="4:13" x14ac:dyDescent="0.3">
      <c r="D1387" s="2">
        <f t="shared" si="261"/>
        <v>1385</v>
      </c>
      <c r="E1387" s="3">
        <f t="shared" si="264"/>
        <v>2.7699999999999165</v>
      </c>
      <c r="F1387" s="4">
        <f t="shared" si="271"/>
        <v>0</v>
      </c>
      <c r="G1387" s="3">
        <f t="shared" si="271"/>
        <v>-10</v>
      </c>
      <c r="H1387">
        <f t="shared" si="265"/>
        <v>1.3586963771949658</v>
      </c>
      <c r="I1387" s="3">
        <f t="shared" si="266"/>
        <v>-7.9517901706972962</v>
      </c>
      <c r="J1387">
        <f t="shared" si="267"/>
        <v>3.7635889648301126</v>
      </c>
      <c r="K1387" s="3">
        <f t="shared" si="268"/>
        <v>16.365741227168023</v>
      </c>
      <c r="L1387">
        <f t="shared" si="263"/>
        <v>3.7635889648301126</v>
      </c>
      <c r="M1387" s="3">
        <f t="shared" si="269"/>
        <v>16.365741227168023</v>
      </c>
    </row>
    <row r="1388" spans="4:13" x14ac:dyDescent="0.3">
      <c r="D1388" s="2">
        <f t="shared" si="261"/>
        <v>1386</v>
      </c>
      <c r="E1388" s="3">
        <f t="shared" si="264"/>
        <v>2.7719999999999163</v>
      </c>
      <c r="F1388" s="4">
        <f t="shared" si="271"/>
        <v>0</v>
      </c>
      <c r="G1388" s="3">
        <f t="shared" si="271"/>
        <v>-10</v>
      </c>
      <c r="H1388">
        <f t="shared" si="265"/>
        <v>1.3586963771949658</v>
      </c>
      <c r="I1388" s="3">
        <f t="shared" si="266"/>
        <v>-7.9717901706972958</v>
      </c>
      <c r="J1388">
        <f t="shared" si="267"/>
        <v>3.7663063575845026</v>
      </c>
      <c r="K1388" s="3">
        <f t="shared" si="268"/>
        <v>16.349837646826629</v>
      </c>
      <c r="L1388">
        <f t="shared" si="263"/>
        <v>3.7663063575845026</v>
      </c>
      <c r="M1388" s="3">
        <f t="shared" si="269"/>
        <v>16.349837646826629</v>
      </c>
    </row>
    <row r="1389" spans="4:13" x14ac:dyDescent="0.3">
      <c r="D1389" s="2">
        <f t="shared" si="261"/>
        <v>1387</v>
      </c>
      <c r="E1389" s="3">
        <f t="shared" si="264"/>
        <v>2.7739999999999161</v>
      </c>
      <c r="F1389" s="4">
        <f t="shared" si="271"/>
        <v>0</v>
      </c>
      <c r="G1389" s="3">
        <f t="shared" si="271"/>
        <v>-10</v>
      </c>
      <c r="H1389">
        <f t="shared" si="265"/>
        <v>1.3586963771949658</v>
      </c>
      <c r="I1389" s="3">
        <f t="shared" si="266"/>
        <v>-7.9917901706972954</v>
      </c>
      <c r="J1389">
        <f t="shared" si="267"/>
        <v>3.7690237503388926</v>
      </c>
      <c r="K1389" s="3">
        <f t="shared" si="268"/>
        <v>16.333894066485232</v>
      </c>
      <c r="L1389">
        <f t="shared" si="263"/>
        <v>3.7690237503388926</v>
      </c>
      <c r="M1389" s="3">
        <f t="shared" si="269"/>
        <v>16.333894066485232</v>
      </c>
    </row>
    <row r="1390" spans="4:13" x14ac:dyDescent="0.3">
      <c r="D1390" s="2">
        <f t="shared" si="261"/>
        <v>1388</v>
      </c>
      <c r="E1390" s="3">
        <f t="shared" si="264"/>
        <v>2.7759999999999159</v>
      </c>
      <c r="F1390" s="4">
        <f t="shared" si="271"/>
        <v>0</v>
      </c>
      <c r="G1390" s="3">
        <f t="shared" si="271"/>
        <v>-10</v>
      </c>
      <c r="H1390">
        <f t="shared" si="265"/>
        <v>1.3586963771949658</v>
      </c>
      <c r="I1390" s="3">
        <f t="shared" si="266"/>
        <v>-8.0117901706972958</v>
      </c>
      <c r="J1390">
        <f t="shared" si="267"/>
        <v>3.7717411430932826</v>
      </c>
      <c r="K1390" s="3">
        <f t="shared" si="268"/>
        <v>16.317910486143838</v>
      </c>
      <c r="L1390">
        <f t="shared" si="263"/>
        <v>3.7717411430932826</v>
      </c>
      <c r="M1390" s="3">
        <f t="shared" si="269"/>
        <v>16.317910486143838</v>
      </c>
    </row>
    <row r="1391" spans="4:13" x14ac:dyDescent="0.3">
      <c r="D1391" s="2">
        <f t="shared" si="261"/>
        <v>1389</v>
      </c>
      <c r="E1391" s="3">
        <f t="shared" si="264"/>
        <v>2.7779999999999156</v>
      </c>
      <c r="F1391" s="4">
        <f t="shared" si="271"/>
        <v>0</v>
      </c>
      <c r="G1391" s="3">
        <f t="shared" si="271"/>
        <v>-10</v>
      </c>
      <c r="H1391">
        <f t="shared" si="265"/>
        <v>1.3586963771949658</v>
      </c>
      <c r="I1391" s="3">
        <f t="shared" si="266"/>
        <v>-8.0317901706972954</v>
      </c>
      <c r="J1391">
        <f t="shared" si="267"/>
        <v>3.7744585358476725</v>
      </c>
      <c r="K1391" s="3">
        <f t="shared" si="268"/>
        <v>16.301886905802444</v>
      </c>
      <c r="L1391">
        <f t="shared" si="263"/>
        <v>3.7744585358476725</v>
      </c>
      <c r="M1391" s="3">
        <f t="shared" si="269"/>
        <v>16.301886905802444</v>
      </c>
    </row>
    <row r="1392" spans="4:13" x14ac:dyDescent="0.3">
      <c r="D1392" s="2">
        <f t="shared" si="261"/>
        <v>1390</v>
      </c>
      <c r="E1392" s="3">
        <f t="shared" si="264"/>
        <v>2.7799999999999154</v>
      </c>
      <c r="F1392" s="4">
        <f t="shared" si="271"/>
        <v>0</v>
      </c>
      <c r="G1392" s="3">
        <f t="shared" si="271"/>
        <v>-10</v>
      </c>
      <c r="H1392">
        <f t="shared" si="265"/>
        <v>1.3586963771949658</v>
      </c>
      <c r="I1392" s="3">
        <f t="shared" si="266"/>
        <v>-8.051790170697295</v>
      </c>
      <c r="J1392">
        <f t="shared" si="267"/>
        <v>3.7771759286020625</v>
      </c>
      <c r="K1392" s="3">
        <f t="shared" si="268"/>
        <v>16.285823325461049</v>
      </c>
      <c r="L1392">
        <f t="shared" si="263"/>
        <v>3.7771759286020625</v>
      </c>
      <c r="M1392" s="3">
        <f t="shared" si="269"/>
        <v>16.285823325461049</v>
      </c>
    </row>
    <row r="1393" spans="4:13" x14ac:dyDescent="0.3">
      <c r="D1393" s="2">
        <f t="shared" si="261"/>
        <v>1391</v>
      </c>
      <c r="E1393" s="3">
        <f t="shared" si="264"/>
        <v>2.7819999999999152</v>
      </c>
      <c r="F1393" s="4">
        <f t="shared" si="271"/>
        <v>0</v>
      </c>
      <c r="G1393" s="3">
        <f t="shared" si="271"/>
        <v>-10</v>
      </c>
      <c r="H1393">
        <f t="shared" si="265"/>
        <v>1.3586963771949658</v>
      </c>
      <c r="I1393" s="3">
        <f t="shared" si="266"/>
        <v>-8.0717901706972945</v>
      </c>
      <c r="J1393">
        <f t="shared" si="267"/>
        <v>3.7798933213564525</v>
      </c>
      <c r="K1393" s="3">
        <f t="shared" si="268"/>
        <v>16.269719745119655</v>
      </c>
      <c r="L1393">
        <f t="shared" si="263"/>
        <v>3.7798933213564525</v>
      </c>
      <c r="M1393" s="3">
        <f t="shared" si="269"/>
        <v>16.269719745119655</v>
      </c>
    </row>
    <row r="1394" spans="4:13" x14ac:dyDescent="0.3">
      <c r="D1394" s="2">
        <f t="shared" si="261"/>
        <v>1392</v>
      </c>
      <c r="E1394" s="3">
        <f t="shared" si="264"/>
        <v>2.783999999999915</v>
      </c>
      <c r="F1394" s="4">
        <f t="shared" si="271"/>
        <v>0</v>
      </c>
      <c r="G1394" s="3">
        <f t="shared" si="271"/>
        <v>-10</v>
      </c>
      <c r="H1394">
        <f t="shared" si="265"/>
        <v>1.3586963771949658</v>
      </c>
      <c r="I1394" s="3">
        <f t="shared" si="266"/>
        <v>-8.0917901706972941</v>
      </c>
      <c r="J1394">
        <f t="shared" si="267"/>
        <v>3.7826107141108425</v>
      </c>
      <c r="K1394" s="3">
        <f t="shared" si="268"/>
        <v>16.253576164778259</v>
      </c>
      <c r="L1394">
        <f t="shared" si="263"/>
        <v>3.7826107141108425</v>
      </c>
      <c r="M1394" s="3">
        <f t="shared" si="269"/>
        <v>16.253576164778259</v>
      </c>
    </row>
    <row r="1395" spans="4:13" x14ac:dyDescent="0.3">
      <c r="D1395" s="2">
        <f t="shared" si="261"/>
        <v>1393</v>
      </c>
      <c r="E1395" s="3">
        <f t="shared" si="264"/>
        <v>2.7859999999999148</v>
      </c>
      <c r="F1395" s="4">
        <f t="shared" si="271"/>
        <v>0</v>
      </c>
      <c r="G1395" s="3">
        <f t="shared" si="271"/>
        <v>-10</v>
      </c>
      <c r="H1395">
        <f t="shared" si="265"/>
        <v>1.3586963771949658</v>
      </c>
      <c r="I1395" s="3">
        <f t="shared" si="266"/>
        <v>-8.1117901706972937</v>
      </c>
      <c r="J1395">
        <f t="shared" si="267"/>
        <v>3.7853281068652325</v>
      </c>
      <c r="K1395" s="3">
        <f t="shared" si="268"/>
        <v>16.237392584436865</v>
      </c>
      <c r="L1395">
        <f t="shared" si="263"/>
        <v>3.7853281068652325</v>
      </c>
      <c r="M1395" s="3">
        <f t="shared" si="269"/>
        <v>16.237392584436865</v>
      </c>
    </row>
    <row r="1396" spans="4:13" x14ac:dyDescent="0.3">
      <c r="D1396" s="2">
        <f t="shared" si="261"/>
        <v>1394</v>
      </c>
      <c r="E1396" s="3">
        <f t="shared" si="264"/>
        <v>2.7879999999999145</v>
      </c>
      <c r="F1396" s="4">
        <f t="shared" ref="F1396:G1411" si="272">F1395</f>
        <v>0</v>
      </c>
      <c r="G1396" s="3">
        <f t="shared" si="272"/>
        <v>-10</v>
      </c>
      <c r="H1396">
        <f t="shared" si="265"/>
        <v>1.3586963771949658</v>
      </c>
      <c r="I1396" s="3">
        <f t="shared" si="266"/>
        <v>-8.1317901706972933</v>
      </c>
      <c r="J1396">
        <f t="shared" si="267"/>
        <v>3.7880454996196224</v>
      </c>
      <c r="K1396" s="3">
        <f t="shared" si="268"/>
        <v>16.221169004095472</v>
      </c>
      <c r="L1396">
        <f t="shared" si="263"/>
        <v>3.7880454996196224</v>
      </c>
      <c r="M1396" s="3">
        <f t="shared" si="269"/>
        <v>16.221169004095472</v>
      </c>
    </row>
    <row r="1397" spans="4:13" x14ac:dyDescent="0.3">
      <c r="D1397" s="2">
        <f t="shared" si="261"/>
        <v>1395</v>
      </c>
      <c r="E1397" s="3">
        <f t="shared" si="264"/>
        <v>2.7899999999999143</v>
      </c>
      <c r="F1397" s="4">
        <f t="shared" si="272"/>
        <v>0</v>
      </c>
      <c r="G1397" s="3">
        <f t="shared" si="272"/>
        <v>-10</v>
      </c>
      <c r="H1397">
        <f t="shared" si="265"/>
        <v>1.3586963771949658</v>
      </c>
      <c r="I1397" s="3">
        <f t="shared" si="266"/>
        <v>-8.1517901706972928</v>
      </c>
      <c r="J1397">
        <f t="shared" si="267"/>
        <v>3.7907628923740124</v>
      </c>
      <c r="K1397" s="3">
        <f t="shared" si="268"/>
        <v>16.204905423754077</v>
      </c>
      <c r="L1397">
        <f t="shared" si="263"/>
        <v>3.7907628923740124</v>
      </c>
      <c r="M1397" s="3">
        <f t="shared" si="269"/>
        <v>16.204905423754077</v>
      </c>
    </row>
    <row r="1398" spans="4:13" x14ac:dyDescent="0.3">
      <c r="D1398" s="2">
        <f t="shared" si="261"/>
        <v>1396</v>
      </c>
      <c r="E1398" s="3">
        <f t="shared" si="264"/>
        <v>2.7919999999999141</v>
      </c>
      <c r="F1398" s="4">
        <f t="shared" si="272"/>
        <v>0</v>
      </c>
      <c r="G1398" s="3">
        <f t="shared" si="272"/>
        <v>-10</v>
      </c>
      <c r="H1398">
        <f t="shared" si="265"/>
        <v>1.3586963771949658</v>
      </c>
      <c r="I1398" s="3">
        <f t="shared" si="266"/>
        <v>-8.1717901706972924</v>
      </c>
      <c r="J1398">
        <f t="shared" si="267"/>
        <v>3.7934802851284024</v>
      </c>
      <c r="K1398" s="3">
        <f t="shared" si="268"/>
        <v>16.188601843412684</v>
      </c>
      <c r="L1398">
        <f t="shared" si="263"/>
        <v>3.7934802851284024</v>
      </c>
      <c r="M1398" s="3">
        <f t="shared" si="269"/>
        <v>16.188601843412684</v>
      </c>
    </row>
    <row r="1399" spans="4:13" x14ac:dyDescent="0.3">
      <c r="D1399" s="2">
        <f t="shared" si="261"/>
        <v>1397</v>
      </c>
      <c r="E1399" s="3">
        <f t="shared" si="264"/>
        <v>2.7939999999999139</v>
      </c>
      <c r="F1399" s="4">
        <f t="shared" si="272"/>
        <v>0</v>
      </c>
      <c r="G1399" s="3">
        <f t="shared" si="272"/>
        <v>-10</v>
      </c>
      <c r="H1399">
        <f t="shared" si="265"/>
        <v>1.3586963771949658</v>
      </c>
      <c r="I1399" s="3">
        <f t="shared" si="266"/>
        <v>-8.191790170697292</v>
      </c>
      <c r="J1399">
        <f t="shared" si="267"/>
        <v>3.7961976778827924</v>
      </c>
      <c r="K1399" s="3">
        <f t="shared" si="268"/>
        <v>16.172258263071289</v>
      </c>
      <c r="L1399">
        <f t="shared" si="263"/>
        <v>3.7961976778827924</v>
      </c>
      <c r="M1399" s="3">
        <f t="shared" si="269"/>
        <v>16.172258263071289</v>
      </c>
    </row>
    <row r="1400" spans="4:13" x14ac:dyDescent="0.3">
      <c r="D1400" s="2">
        <f t="shared" si="261"/>
        <v>1398</v>
      </c>
      <c r="E1400" s="3">
        <f t="shared" si="264"/>
        <v>2.7959999999999137</v>
      </c>
      <c r="F1400" s="4">
        <f t="shared" si="272"/>
        <v>0</v>
      </c>
      <c r="G1400" s="3">
        <f t="shared" si="272"/>
        <v>-10</v>
      </c>
      <c r="H1400">
        <f t="shared" si="265"/>
        <v>1.3586963771949658</v>
      </c>
      <c r="I1400" s="3">
        <f t="shared" si="266"/>
        <v>-8.2117901706972916</v>
      </c>
      <c r="J1400">
        <f t="shared" si="267"/>
        <v>3.7989150706371824</v>
      </c>
      <c r="K1400" s="3">
        <f t="shared" si="268"/>
        <v>16.155874682729895</v>
      </c>
      <c r="L1400">
        <f t="shared" si="263"/>
        <v>3.7989150706371824</v>
      </c>
      <c r="M1400" s="3">
        <f t="shared" si="269"/>
        <v>16.155874682729895</v>
      </c>
    </row>
    <row r="1401" spans="4:13" x14ac:dyDescent="0.3">
      <c r="D1401" s="2">
        <f t="shared" si="261"/>
        <v>1399</v>
      </c>
      <c r="E1401" s="3">
        <f t="shared" si="264"/>
        <v>2.7979999999999134</v>
      </c>
      <c r="F1401" s="4">
        <f t="shared" si="272"/>
        <v>0</v>
      </c>
      <c r="G1401" s="3">
        <f t="shared" si="272"/>
        <v>-10</v>
      </c>
      <c r="H1401">
        <f t="shared" si="265"/>
        <v>1.3586963771949658</v>
      </c>
      <c r="I1401" s="3">
        <f t="shared" si="266"/>
        <v>-8.2317901706972911</v>
      </c>
      <c r="J1401">
        <f t="shared" si="267"/>
        <v>3.8016324633915723</v>
      </c>
      <c r="K1401" s="3">
        <f t="shared" si="268"/>
        <v>16.139451102388499</v>
      </c>
      <c r="L1401">
        <f t="shared" si="263"/>
        <v>3.8016324633915723</v>
      </c>
      <c r="M1401" s="3">
        <f t="shared" si="269"/>
        <v>16.139451102388499</v>
      </c>
    </row>
    <row r="1402" spans="4:13" x14ac:dyDescent="0.3">
      <c r="D1402" s="2">
        <f t="shared" si="261"/>
        <v>1400</v>
      </c>
      <c r="E1402" s="3">
        <f t="shared" si="264"/>
        <v>2.7999999999999132</v>
      </c>
      <c r="F1402" s="4">
        <f t="shared" si="272"/>
        <v>0</v>
      </c>
      <c r="G1402" s="3">
        <f t="shared" si="272"/>
        <v>-10</v>
      </c>
      <c r="H1402">
        <f t="shared" si="265"/>
        <v>1.3586963771949658</v>
      </c>
      <c r="I1402" s="3">
        <f t="shared" si="266"/>
        <v>-8.2517901706972907</v>
      </c>
      <c r="J1402">
        <f t="shared" si="267"/>
        <v>3.8043498561459623</v>
      </c>
      <c r="K1402" s="3">
        <f t="shared" si="268"/>
        <v>16.122987522047104</v>
      </c>
      <c r="L1402">
        <f t="shared" si="263"/>
        <v>3.8043498561459623</v>
      </c>
      <c r="M1402" s="3">
        <f t="shared" si="269"/>
        <v>16.122987522047104</v>
      </c>
    </row>
    <row r="1403" spans="4:13" x14ac:dyDescent="0.3">
      <c r="D1403" s="2">
        <f t="shared" si="261"/>
        <v>1401</v>
      </c>
      <c r="E1403" s="3">
        <f t="shared" si="264"/>
        <v>2.801999999999913</v>
      </c>
      <c r="F1403" s="4">
        <f t="shared" si="272"/>
        <v>0</v>
      </c>
      <c r="G1403" s="3">
        <f t="shared" si="272"/>
        <v>-10</v>
      </c>
      <c r="H1403">
        <f t="shared" si="265"/>
        <v>1.3586963771949658</v>
      </c>
      <c r="I1403" s="3">
        <f t="shared" si="266"/>
        <v>-8.2717901706972903</v>
      </c>
      <c r="J1403">
        <f t="shared" si="267"/>
        <v>3.8070672489003523</v>
      </c>
      <c r="K1403" s="3">
        <f t="shared" si="268"/>
        <v>16.106483941705712</v>
      </c>
      <c r="L1403">
        <f t="shared" si="263"/>
        <v>3.8070672489003523</v>
      </c>
      <c r="M1403" s="3">
        <f t="shared" si="269"/>
        <v>16.106483941705712</v>
      </c>
    </row>
    <row r="1404" spans="4:13" x14ac:dyDescent="0.3">
      <c r="D1404" s="2">
        <f t="shared" si="261"/>
        <v>1402</v>
      </c>
      <c r="E1404" s="3">
        <f t="shared" si="264"/>
        <v>2.8039999999999128</v>
      </c>
      <c r="F1404" s="4">
        <f t="shared" si="272"/>
        <v>0</v>
      </c>
      <c r="G1404" s="3">
        <f t="shared" si="272"/>
        <v>-10</v>
      </c>
      <c r="H1404">
        <f t="shared" si="265"/>
        <v>1.3586963771949658</v>
      </c>
      <c r="I1404" s="3">
        <f t="shared" si="266"/>
        <v>-8.2917901706972899</v>
      </c>
      <c r="J1404">
        <f t="shared" si="267"/>
        <v>3.8097846416547423</v>
      </c>
      <c r="K1404" s="3">
        <f t="shared" si="268"/>
        <v>16.089940361364317</v>
      </c>
      <c r="L1404">
        <f t="shared" si="263"/>
        <v>3.8097846416547423</v>
      </c>
      <c r="M1404" s="3">
        <f t="shared" si="269"/>
        <v>16.089940361364317</v>
      </c>
    </row>
    <row r="1405" spans="4:13" x14ac:dyDescent="0.3">
      <c r="D1405" s="2">
        <f t="shared" si="261"/>
        <v>1403</v>
      </c>
      <c r="E1405" s="3">
        <f t="shared" si="264"/>
        <v>2.8059999999999126</v>
      </c>
      <c r="F1405" s="4">
        <f t="shared" si="272"/>
        <v>0</v>
      </c>
      <c r="G1405" s="3">
        <f t="shared" si="272"/>
        <v>-10</v>
      </c>
      <c r="H1405">
        <f t="shared" si="265"/>
        <v>1.3586963771949658</v>
      </c>
      <c r="I1405" s="3">
        <f t="shared" si="266"/>
        <v>-8.3117901706972894</v>
      </c>
      <c r="J1405">
        <f t="shared" si="267"/>
        <v>3.8125020344091323</v>
      </c>
      <c r="K1405" s="3">
        <f t="shared" si="268"/>
        <v>16.073356781022923</v>
      </c>
      <c r="L1405">
        <f t="shared" si="263"/>
        <v>3.8125020344091323</v>
      </c>
      <c r="M1405" s="3">
        <f t="shared" si="269"/>
        <v>16.073356781022923</v>
      </c>
    </row>
    <row r="1406" spans="4:13" x14ac:dyDescent="0.3">
      <c r="D1406" s="2">
        <f t="shared" si="261"/>
        <v>1404</v>
      </c>
      <c r="E1406" s="3">
        <f t="shared" si="264"/>
        <v>2.8079999999999123</v>
      </c>
      <c r="F1406" s="4">
        <f t="shared" si="272"/>
        <v>0</v>
      </c>
      <c r="G1406" s="3">
        <f t="shared" si="272"/>
        <v>-10</v>
      </c>
      <c r="H1406">
        <f t="shared" si="265"/>
        <v>1.3586963771949658</v>
      </c>
      <c r="I1406" s="3">
        <f t="shared" si="266"/>
        <v>-8.331790170697289</v>
      </c>
      <c r="J1406">
        <f t="shared" si="267"/>
        <v>3.8152194271635222</v>
      </c>
      <c r="K1406" s="3">
        <f t="shared" si="268"/>
        <v>16.056733200681528</v>
      </c>
      <c r="L1406">
        <f t="shared" si="263"/>
        <v>3.8152194271635222</v>
      </c>
      <c r="M1406" s="3">
        <f t="shared" si="269"/>
        <v>16.056733200681528</v>
      </c>
    </row>
    <row r="1407" spans="4:13" x14ac:dyDescent="0.3">
      <c r="D1407" s="2">
        <f t="shared" si="261"/>
        <v>1405</v>
      </c>
      <c r="E1407" s="3">
        <f t="shared" si="264"/>
        <v>2.8099999999999121</v>
      </c>
      <c r="F1407" s="4">
        <f t="shared" si="272"/>
        <v>0</v>
      </c>
      <c r="G1407" s="3">
        <f t="shared" si="272"/>
        <v>-10</v>
      </c>
      <c r="H1407">
        <f t="shared" si="265"/>
        <v>1.3586963771949658</v>
      </c>
      <c r="I1407" s="3">
        <f t="shared" si="266"/>
        <v>-8.3517901706972886</v>
      </c>
      <c r="J1407">
        <f t="shared" si="267"/>
        <v>3.8179368199179122</v>
      </c>
      <c r="K1407" s="3">
        <f t="shared" si="268"/>
        <v>16.040069620340134</v>
      </c>
      <c r="L1407">
        <f t="shared" si="263"/>
        <v>3.8179368199179122</v>
      </c>
      <c r="M1407" s="3">
        <f t="shared" si="269"/>
        <v>16.040069620340134</v>
      </c>
    </row>
    <row r="1408" spans="4:13" x14ac:dyDescent="0.3">
      <c r="D1408" s="2">
        <f t="shared" si="261"/>
        <v>1406</v>
      </c>
      <c r="E1408" s="3">
        <f t="shared" si="264"/>
        <v>2.8119999999999119</v>
      </c>
      <c r="F1408" s="4">
        <f t="shared" si="272"/>
        <v>0</v>
      </c>
      <c r="G1408" s="3">
        <f t="shared" si="272"/>
        <v>-10</v>
      </c>
      <c r="H1408">
        <f t="shared" si="265"/>
        <v>1.3586963771949658</v>
      </c>
      <c r="I1408" s="3">
        <f t="shared" si="266"/>
        <v>-8.3717901706972881</v>
      </c>
      <c r="J1408">
        <f t="shared" si="267"/>
        <v>3.8206542126723022</v>
      </c>
      <c r="K1408" s="3">
        <f t="shared" si="268"/>
        <v>16.023366039998738</v>
      </c>
      <c r="L1408">
        <f t="shared" si="263"/>
        <v>3.8206542126723022</v>
      </c>
      <c r="M1408" s="3">
        <f t="shared" si="269"/>
        <v>16.023366039998738</v>
      </c>
    </row>
    <row r="1409" spans="4:13" x14ac:dyDescent="0.3">
      <c r="D1409" s="2">
        <f t="shared" si="261"/>
        <v>1407</v>
      </c>
      <c r="E1409" s="3">
        <f t="shared" si="264"/>
        <v>2.8139999999999117</v>
      </c>
      <c r="F1409" s="4">
        <f t="shared" si="272"/>
        <v>0</v>
      </c>
      <c r="G1409" s="3">
        <f t="shared" si="272"/>
        <v>-10</v>
      </c>
      <c r="H1409">
        <f t="shared" si="265"/>
        <v>1.3586963771949658</v>
      </c>
      <c r="I1409" s="3">
        <f t="shared" si="266"/>
        <v>-8.3917901706972877</v>
      </c>
      <c r="J1409">
        <f t="shared" si="267"/>
        <v>3.8233716054266922</v>
      </c>
      <c r="K1409" s="3">
        <f t="shared" si="268"/>
        <v>16.006622459657343</v>
      </c>
      <c r="L1409">
        <f t="shared" si="263"/>
        <v>3.8233716054266922</v>
      </c>
      <c r="M1409" s="3">
        <f t="shared" si="269"/>
        <v>16.006622459657343</v>
      </c>
    </row>
    <row r="1410" spans="4:13" x14ac:dyDescent="0.3">
      <c r="D1410" s="2">
        <f t="shared" si="261"/>
        <v>1408</v>
      </c>
      <c r="E1410" s="3">
        <f t="shared" si="264"/>
        <v>2.8159999999999115</v>
      </c>
      <c r="F1410" s="4">
        <f t="shared" si="272"/>
        <v>0</v>
      </c>
      <c r="G1410" s="3">
        <f t="shared" si="272"/>
        <v>-10</v>
      </c>
      <c r="H1410">
        <f t="shared" si="265"/>
        <v>1.3586963771949658</v>
      </c>
      <c r="I1410" s="3">
        <f t="shared" si="266"/>
        <v>-8.4117901706972873</v>
      </c>
      <c r="J1410">
        <f t="shared" si="267"/>
        <v>3.8260889981810822</v>
      </c>
      <c r="K1410" s="3">
        <f t="shared" si="268"/>
        <v>15.989838879315949</v>
      </c>
      <c r="L1410">
        <f t="shared" si="263"/>
        <v>3.8260889981810822</v>
      </c>
      <c r="M1410" s="3">
        <f t="shared" si="269"/>
        <v>15.989838879315949</v>
      </c>
    </row>
    <row r="1411" spans="4:13" x14ac:dyDescent="0.3">
      <c r="D1411" s="2">
        <f t="shared" si="261"/>
        <v>1409</v>
      </c>
      <c r="E1411" s="3">
        <f t="shared" si="264"/>
        <v>2.8179999999999112</v>
      </c>
      <c r="F1411" s="4">
        <f t="shared" si="272"/>
        <v>0</v>
      </c>
      <c r="G1411" s="3">
        <f t="shared" si="272"/>
        <v>-10</v>
      </c>
      <c r="H1411">
        <f t="shared" si="265"/>
        <v>1.3586963771949658</v>
      </c>
      <c r="I1411" s="3">
        <f t="shared" si="266"/>
        <v>-8.4317901706972869</v>
      </c>
      <c r="J1411">
        <f t="shared" si="267"/>
        <v>3.8288063909354721</v>
      </c>
      <c r="K1411" s="3">
        <f t="shared" si="268"/>
        <v>15.973015298974554</v>
      </c>
      <c r="L1411">
        <f t="shared" si="263"/>
        <v>3.8288063909354721</v>
      </c>
      <c r="M1411" s="3">
        <f t="shared" si="269"/>
        <v>15.973015298974554</v>
      </c>
    </row>
    <row r="1412" spans="4:13" x14ac:dyDescent="0.3">
      <c r="D1412" s="2">
        <f t="shared" ref="D1412:D1475" si="273">D1411+1</f>
        <v>1410</v>
      </c>
      <c r="E1412" s="3">
        <f t="shared" si="264"/>
        <v>2.819999999999911</v>
      </c>
      <c r="F1412" s="4">
        <f t="shared" ref="F1412:G1427" si="274">F1411</f>
        <v>0</v>
      </c>
      <c r="G1412" s="3">
        <f t="shared" si="274"/>
        <v>-10</v>
      </c>
      <c r="H1412">
        <f t="shared" si="265"/>
        <v>1.3586963771949658</v>
      </c>
      <c r="I1412" s="3">
        <f t="shared" si="266"/>
        <v>-8.4517901706972864</v>
      </c>
      <c r="J1412">
        <f t="shared" si="267"/>
        <v>3.8315237836898621</v>
      </c>
      <c r="K1412" s="3">
        <f t="shared" si="268"/>
        <v>15.956151718633159</v>
      </c>
      <c r="L1412">
        <f t="shared" ref="L1412:L1475" si="275">IF(K1411&gt;=0,J1412,L1411)</f>
        <v>3.8315237836898621</v>
      </c>
      <c r="M1412" s="3">
        <f t="shared" si="269"/>
        <v>15.956151718633159</v>
      </c>
    </row>
    <row r="1413" spans="4:13" x14ac:dyDescent="0.3">
      <c r="D1413" s="2">
        <f t="shared" si="273"/>
        <v>1411</v>
      </c>
      <c r="E1413" s="3">
        <f t="shared" si="264"/>
        <v>2.8219999999999108</v>
      </c>
      <c r="F1413" s="4">
        <f t="shared" si="274"/>
        <v>0</v>
      </c>
      <c r="G1413" s="3">
        <f t="shared" si="274"/>
        <v>-10</v>
      </c>
      <c r="H1413">
        <f t="shared" si="265"/>
        <v>1.3586963771949658</v>
      </c>
      <c r="I1413" s="3">
        <f t="shared" si="266"/>
        <v>-8.471790170697286</v>
      </c>
      <c r="J1413">
        <f t="shared" si="267"/>
        <v>3.8342411764442521</v>
      </c>
      <c r="K1413" s="3">
        <f t="shared" si="268"/>
        <v>15.939248138291765</v>
      </c>
      <c r="L1413">
        <f t="shared" si="275"/>
        <v>3.8342411764442521</v>
      </c>
      <c r="M1413" s="3">
        <f t="shared" si="269"/>
        <v>15.939248138291765</v>
      </c>
    </row>
    <row r="1414" spans="4:13" x14ac:dyDescent="0.3">
      <c r="D1414" s="2">
        <f t="shared" si="273"/>
        <v>1412</v>
      </c>
      <c r="E1414" s="3">
        <f t="shared" ref="E1414:E1477" si="276">E1413+_dt</f>
        <v>2.8239999999999106</v>
      </c>
      <c r="F1414" s="4">
        <f t="shared" si="274"/>
        <v>0</v>
      </c>
      <c r="G1414" s="3">
        <f t="shared" si="274"/>
        <v>-10</v>
      </c>
      <c r="H1414">
        <f t="shared" ref="H1414:H1477" si="277">H1413+_dt*F1413</f>
        <v>1.3586963771949658</v>
      </c>
      <c r="I1414" s="3">
        <f t="shared" ref="I1414:I1477" si="278">I1413+_dt*G1413</f>
        <v>-8.4917901706972856</v>
      </c>
      <c r="J1414">
        <f t="shared" ref="J1414:J1477" si="279">J1413+_dt*H1413</f>
        <v>3.8369585691986421</v>
      </c>
      <c r="K1414" s="3">
        <f t="shared" ref="K1414:K1477" si="280">K1413+_dt*I1413</f>
        <v>15.922304557950371</v>
      </c>
      <c r="L1414">
        <f t="shared" si="275"/>
        <v>3.8369585691986421</v>
      </c>
      <c r="M1414" s="3">
        <f t="shared" si="269"/>
        <v>15.922304557950371</v>
      </c>
    </row>
    <row r="1415" spans="4:13" x14ac:dyDescent="0.3">
      <c r="D1415" s="2">
        <f t="shared" si="273"/>
        <v>1413</v>
      </c>
      <c r="E1415" s="3">
        <f t="shared" si="276"/>
        <v>2.8259999999999104</v>
      </c>
      <c r="F1415" s="4">
        <f t="shared" si="274"/>
        <v>0</v>
      </c>
      <c r="G1415" s="3">
        <f t="shared" si="274"/>
        <v>-10</v>
      </c>
      <c r="H1415">
        <f t="shared" si="277"/>
        <v>1.3586963771949658</v>
      </c>
      <c r="I1415" s="3">
        <f t="shared" si="278"/>
        <v>-8.5117901706972852</v>
      </c>
      <c r="J1415">
        <f t="shared" si="279"/>
        <v>3.8396759619530321</v>
      </c>
      <c r="K1415" s="3">
        <f t="shared" si="280"/>
        <v>15.905320977608977</v>
      </c>
      <c r="L1415">
        <f t="shared" si="275"/>
        <v>3.8396759619530321</v>
      </c>
      <c r="M1415" s="3">
        <f t="shared" ref="M1415:M1478" si="281">MAX(0,K1415)</f>
        <v>15.905320977608977</v>
      </c>
    </row>
    <row r="1416" spans="4:13" x14ac:dyDescent="0.3">
      <c r="D1416" s="2">
        <f t="shared" si="273"/>
        <v>1414</v>
      </c>
      <c r="E1416" s="3">
        <f t="shared" si="276"/>
        <v>2.8279999999999101</v>
      </c>
      <c r="F1416" s="4">
        <f t="shared" si="274"/>
        <v>0</v>
      </c>
      <c r="G1416" s="3">
        <f t="shared" si="274"/>
        <v>-10</v>
      </c>
      <c r="H1416">
        <f t="shared" si="277"/>
        <v>1.3586963771949658</v>
      </c>
      <c r="I1416" s="3">
        <f t="shared" si="278"/>
        <v>-8.5317901706972847</v>
      </c>
      <c r="J1416">
        <f t="shared" si="279"/>
        <v>3.842393354707422</v>
      </c>
      <c r="K1416" s="3">
        <f t="shared" si="280"/>
        <v>15.888297397267582</v>
      </c>
      <c r="L1416">
        <f t="shared" si="275"/>
        <v>3.842393354707422</v>
      </c>
      <c r="M1416" s="3">
        <f t="shared" si="281"/>
        <v>15.888297397267582</v>
      </c>
    </row>
    <row r="1417" spans="4:13" x14ac:dyDescent="0.3">
      <c r="D1417" s="2">
        <f t="shared" si="273"/>
        <v>1415</v>
      </c>
      <c r="E1417" s="3">
        <f t="shared" si="276"/>
        <v>2.8299999999999099</v>
      </c>
      <c r="F1417" s="4">
        <f t="shared" si="274"/>
        <v>0</v>
      </c>
      <c r="G1417" s="3">
        <f t="shared" si="274"/>
        <v>-10</v>
      </c>
      <c r="H1417">
        <f t="shared" si="277"/>
        <v>1.3586963771949658</v>
      </c>
      <c r="I1417" s="3">
        <f t="shared" si="278"/>
        <v>-8.5517901706972843</v>
      </c>
      <c r="J1417">
        <f t="shared" si="279"/>
        <v>3.845110747461812</v>
      </c>
      <c r="K1417" s="3">
        <f t="shared" si="280"/>
        <v>15.871233816926187</v>
      </c>
      <c r="L1417">
        <f t="shared" si="275"/>
        <v>3.845110747461812</v>
      </c>
      <c r="M1417" s="3">
        <f t="shared" si="281"/>
        <v>15.871233816926187</v>
      </c>
    </row>
    <row r="1418" spans="4:13" x14ac:dyDescent="0.3">
      <c r="D1418" s="2">
        <f t="shared" si="273"/>
        <v>1416</v>
      </c>
      <c r="E1418" s="3">
        <f t="shared" si="276"/>
        <v>2.8319999999999097</v>
      </c>
      <c r="F1418" s="4">
        <f t="shared" si="274"/>
        <v>0</v>
      </c>
      <c r="G1418" s="3">
        <f t="shared" si="274"/>
        <v>-10</v>
      </c>
      <c r="H1418">
        <f t="shared" si="277"/>
        <v>1.3586963771949658</v>
      </c>
      <c r="I1418" s="3">
        <f t="shared" si="278"/>
        <v>-8.5717901706972839</v>
      </c>
      <c r="J1418">
        <f t="shared" si="279"/>
        <v>3.847828140216202</v>
      </c>
      <c r="K1418" s="3">
        <f t="shared" si="280"/>
        <v>15.854130236584792</v>
      </c>
      <c r="L1418">
        <f t="shared" si="275"/>
        <v>3.847828140216202</v>
      </c>
      <c r="M1418" s="3">
        <f t="shared" si="281"/>
        <v>15.854130236584792</v>
      </c>
    </row>
    <row r="1419" spans="4:13" x14ac:dyDescent="0.3">
      <c r="D1419" s="2">
        <f t="shared" si="273"/>
        <v>1417</v>
      </c>
      <c r="E1419" s="3">
        <f t="shared" si="276"/>
        <v>2.8339999999999095</v>
      </c>
      <c r="F1419" s="4">
        <f t="shared" si="274"/>
        <v>0</v>
      </c>
      <c r="G1419" s="3">
        <f t="shared" si="274"/>
        <v>-10</v>
      </c>
      <c r="H1419">
        <f t="shared" si="277"/>
        <v>1.3586963771949658</v>
      </c>
      <c r="I1419" s="3">
        <f t="shared" si="278"/>
        <v>-8.5917901706972835</v>
      </c>
      <c r="J1419">
        <f t="shared" si="279"/>
        <v>3.850545532970592</v>
      </c>
      <c r="K1419" s="3">
        <f t="shared" si="280"/>
        <v>15.836986656243397</v>
      </c>
      <c r="L1419">
        <f t="shared" si="275"/>
        <v>3.850545532970592</v>
      </c>
      <c r="M1419" s="3">
        <f t="shared" si="281"/>
        <v>15.836986656243397</v>
      </c>
    </row>
    <row r="1420" spans="4:13" x14ac:dyDescent="0.3">
      <c r="D1420" s="2">
        <f t="shared" si="273"/>
        <v>1418</v>
      </c>
      <c r="E1420" s="3">
        <f t="shared" si="276"/>
        <v>2.8359999999999093</v>
      </c>
      <c r="F1420" s="4">
        <f t="shared" si="274"/>
        <v>0</v>
      </c>
      <c r="G1420" s="3">
        <f t="shared" si="274"/>
        <v>-10</v>
      </c>
      <c r="H1420">
        <f t="shared" si="277"/>
        <v>1.3586963771949658</v>
      </c>
      <c r="I1420" s="3">
        <f t="shared" si="278"/>
        <v>-8.611790170697283</v>
      </c>
      <c r="J1420">
        <f t="shared" si="279"/>
        <v>3.853262925724982</v>
      </c>
      <c r="K1420" s="3">
        <f t="shared" si="280"/>
        <v>15.819803075902003</v>
      </c>
      <c r="L1420">
        <f t="shared" si="275"/>
        <v>3.853262925724982</v>
      </c>
      <c r="M1420" s="3">
        <f t="shared" si="281"/>
        <v>15.819803075902003</v>
      </c>
    </row>
    <row r="1421" spans="4:13" x14ac:dyDescent="0.3">
      <c r="D1421" s="2">
        <f t="shared" si="273"/>
        <v>1419</v>
      </c>
      <c r="E1421" s="3">
        <f t="shared" si="276"/>
        <v>2.837999999999909</v>
      </c>
      <c r="F1421" s="4">
        <f t="shared" si="274"/>
        <v>0</v>
      </c>
      <c r="G1421" s="3">
        <f t="shared" si="274"/>
        <v>-10</v>
      </c>
      <c r="H1421">
        <f t="shared" si="277"/>
        <v>1.3586963771949658</v>
      </c>
      <c r="I1421" s="3">
        <f t="shared" si="278"/>
        <v>-8.6317901706972826</v>
      </c>
      <c r="J1421">
        <f t="shared" si="279"/>
        <v>3.8559803184793719</v>
      </c>
      <c r="K1421" s="3">
        <f t="shared" si="280"/>
        <v>15.802579495560609</v>
      </c>
      <c r="L1421">
        <f t="shared" si="275"/>
        <v>3.8559803184793719</v>
      </c>
      <c r="M1421" s="3">
        <f t="shared" si="281"/>
        <v>15.802579495560609</v>
      </c>
    </row>
    <row r="1422" spans="4:13" x14ac:dyDescent="0.3">
      <c r="D1422" s="2">
        <f t="shared" si="273"/>
        <v>1420</v>
      </c>
      <c r="E1422" s="3">
        <f t="shared" si="276"/>
        <v>2.8399999999999088</v>
      </c>
      <c r="F1422" s="4">
        <f t="shared" si="274"/>
        <v>0</v>
      </c>
      <c r="G1422" s="3">
        <f t="shared" si="274"/>
        <v>-10</v>
      </c>
      <c r="H1422">
        <f t="shared" si="277"/>
        <v>1.3586963771949658</v>
      </c>
      <c r="I1422" s="3">
        <f t="shared" si="278"/>
        <v>-8.6517901706972822</v>
      </c>
      <c r="J1422">
        <f t="shared" si="279"/>
        <v>3.8586977112337619</v>
      </c>
      <c r="K1422" s="3">
        <f t="shared" si="280"/>
        <v>15.785315915219215</v>
      </c>
      <c r="L1422">
        <f t="shared" si="275"/>
        <v>3.8586977112337619</v>
      </c>
      <c r="M1422" s="3">
        <f t="shared" si="281"/>
        <v>15.785315915219215</v>
      </c>
    </row>
    <row r="1423" spans="4:13" x14ac:dyDescent="0.3">
      <c r="D1423" s="2">
        <f t="shared" si="273"/>
        <v>1421</v>
      </c>
      <c r="E1423" s="3">
        <f t="shared" si="276"/>
        <v>2.8419999999999086</v>
      </c>
      <c r="F1423" s="4">
        <f t="shared" si="274"/>
        <v>0</v>
      </c>
      <c r="G1423" s="3">
        <f t="shared" si="274"/>
        <v>-10</v>
      </c>
      <c r="H1423">
        <f t="shared" si="277"/>
        <v>1.3586963771949658</v>
      </c>
      <c r="I1423" s="3">
        <f t="shared" si="278"/>
        <v>-8.6717901706972818</v>
      </c>
      <c r="J1423">
        <f t="shared" si="279"/>
        <v>3.8614151039881519</v>
      </c>
      <c r="K1423" s="3">
        <f t="shared" si="280"/>
        <v>15.76801233487782</v>
      </c>
      <c r="L1423">
        <f t="shared" si="275"/>
        <v>3.8614151039881519</v>
      </c>
      <c r="M1423" s="3">
        <f t="shared" si="281"/>
        <v>15.76801233487782</v>
      </c>
    </row>
    <row r="1424" spans="4:13" x14ac:dyDescent="0.3">
      <c r="D1424" s="2">
        <f t="shared" si="273"/>
        <v>1422</v>
      </c>
      <c r="E1424" s="3">
        <f t="shared" si="276"/>
        <v>2.8439999999999084</v>
      </c>
      <c r="F1424" s="4">
        <f t="shared" si="274"/>
        <v>0</v>
      </c>
      <c r="G1424" s="3">
        <f t="shared" si="274"/>
        <v>-10</v>
      </c>
      <c r="H1424">
        <f t="shared" si="277"/>
        <v>1.3586963771949658</v>
      </c>
      <c r="I1424" s="3">
        <f t="shared" si="278"/>
        <v>-8.6917901706972813</v>
      </c>
      <c r="J1424">
        <f t="shared" si="279"/>
        <v>3.8641324967425419</v>
      </c>
      <c r="K1424" s="3">
        <f t="shared" si="280"/>
        <v>15.750668754536425</v>
      </c>
      <c r="L1424">
        <f t="shared" si="275"/>
        <v>3.8641324967425419</v>
      </c>
      <c r="M1424" s="3">
        <f t="shared" si="281"/>
        <v>15.750668754536425</v>
      </c>
    </row>
    <row r="1425" spans="4:13" x14ac:dyDescent="0.3">
      <c r="D1425" s="2">
        <f t="shared" si="273"/>
        <v>1423</v>
      </c>
      <c r="E1425" s="3">
        <f t="shared" si="276"/>
        <v>2.8459999999999082</v>
      </c>
      <c r="F1425" s="4">
        <f t="shared" si="274"/>
        <v>0</v>
      </c>
      <c r="G1425" s="3">
        <f t="shared" si="274"/>
        <v>-10</v>
      </c>
      <c r="H1425">
        <f t="shared" si="277"/>
        <v>1.3586963771949658</v>
      </c>
      <c r="I1425" s="3">
        <f t="shared" si="278"/>
        <v>-8.7117901706972809</v>
      </c>
      <c r="J1425">
        <f t="shared" si="279"/>
        <v>3.8668498894969319</v>
      </c>
      <c r="K1425" s="3">
        <f t="shared" si="280"/>
        <v>15.73328517419503</v>
      </c>
      <c r="L1425">
        <f t="shared" si="275"/>
        <v>3.8668498894969319</v>
      </c>
      <c r="M1425" s="3">
        <f t="shared" si="281"/>
        <v>15.73328517419503</v>
      </c>
    </row>
    <row r="1426" spans="4:13" x14ac:dyDescent="0.3">
      <c r="D1426" s="2">
        <f t="shared" si="273"/>
        <v>1424</v>
      </c>
      <c r="E1426" s="3">
        <f t="shared" si="276"/>
        <v>2.8479999999999079</v>
      </c>
      <c r="F1426" s="4">
        <f t="shared" si="274"/>
        <v>0</v>
      </c>
      <c r="G1426" s="3">
        <f t="shared" si="274"/>
        <v>-10</v>
      </c>
      <c r="H1426">
        <f t="shared" si="277"/>
        <v>1.3586963771949658</v>
      </c>
      <c r="I1426" s="3">
        <f t="shared" si="278"/>
        <v>-8.7317901706972805</v>
      </c>
      <c r="J1426">
        <f t="shared" si="279"/>
        <v>3.8695672822513218</v>
      </c>
      <c r="K1426" s="3">
        <f t="shared" si="280"/>
        <v>15.715861593853635</v>
      </c>
      <c r="L1426">
        <f t="shared" si="275"/>
        <v>3.8695672822513218</v>
      </c>
      <c r="M1426" s="3">
        <f t="shared" si="281"/>
        <v>15.715861593853635</v>
      </c>
    </row>
    <row r="1427" spans="4:13" x14ac:dyDescent="0.3">
      <c r="D1427" s="2">
        <f t="shared" si="273"/>
        <v>1425</v>
      </c>
      <c r="E1427" s="3">
        <f t="shared" si="276"/>
        <v>2.8499999999999077</v>
      </c>
      <c r="F1427" s="4">
        <f t="shared" si="274"/>
        <v>0</v>
      </c>
      <c r="G1427" s="3">
        <f t="shared" si="274"/>
        <v>-10</v>
      </c>
      <c r="H1427">
        <f t="shared" si="277"/>
        <v>1.3586963771949658</v>
      </c>
      <c r="I1427" s="3">
        <f t="shared" si="278"/>
        <v>-8.75179017069728</v>
      </c>
      <c r="J1427">
        <f t="shared" si="279"/>
        <v>3.8722846750057118</v>
      </c>
      <c r="K1427" s="3">
        <f t="shared" si="280"/>
        <v>15.698398013512241</v>
      </c>
      <c r="L1427">
        <f t="shared" si="275"/>
        <v>3.8722846750057118</v>
      </c>
      <c r="M1427" s="3">
        <f t="shared" si="281"/>
        <v>15.698398013512241</v>
      </c>
    </row>
    <row r="1428" spans="4:13" x14ac:dyDescent="0.3">
      <c r="D1428" s="2">
        <f t="shared" si="273"/>
        <v>1426</v>
      </c>
      <c r="E1428" s="3">
        <f t="shared" si="276"/>
        <v>2.8519999999999075</v>
      </c>
      <c r="F1428" s="4">
        <f t="shared" ref="F1428:G1443" si="282">F1427</f>
        <v>0</v>
      </c>
      <c r="G1428" s="3">
        <f t="shared" si="282"/>
        <v>-10</v>
      </c>
      <c r="H1428">
        <f t="shared" si="277"/>
        <v>1.3586963771949658</v>
      </c>
      <c r="I1428" s="3">
        <f t="shared" si="278"/>
        <v>-8.7717901706972796</v>
      </c>
      <c r="J1428">
        <f t="shared" si="279"/>
        <v>3.8750020677601018</v>
      </c>
      <c r="K1428" s="3">
        <f t="shared" si="280"/>
        <v>15.680894433170847</v>
      </c>
      <c r="L1428">
        <f t="shared" si="275"/>
        <v>3.8750020677601018</v>
      </c>
      <c r="M1428" s="3">
        <f t="shared" si="281"/>
        <v>15.680894433170847</v>
      </c>
    </row>
    <row r="1429" spans="4:13" x14ac:dyDescent="0.3">
      <c r="D1429" s="2">
        <f t="shared" si="273"/>
        <v>1427</v>
      </c>
      <c r="E1429" s="3">
        <f t="shared" si="276"/>
        <v>2.8539999999999073</v>
      </c>
      <c r="F1429" s="4">
        <f t="shared" si="282"/>
        <v>0</v>
      </c>
      <c r="G1429" s="3">
        <f t="shared" si="282"/>
        <v>-10</v>
      </c>
      <c r="H1429">
        <f t="shared" si="277"/>
        <v>1.3586963771949658</v>
      </c>
      <c r="I1429" s="3">
        <f t="shared" si="278"/>
        <v>-8.7917901706972792</v>
      </c>
      <c r="J1429">
        <f t="shared" si="279"/>
        <v>3.8777194605144918</v>
      </c>
      <c r="K1429" s="3">
        <f t="shared" si="280"/>
        <v>15.663350852829453</v>
      </c>
      <c r="L1429">
        <f t="shared" si="275"/>
        <v>3.8777194605144918</v>
      </c>
      <c r="M1429" s="3">
        <f t="shared" si="281"/>
        <v>15.663350852829453</v>
      </c>
    </row>
    <row r="1430" spans="4:13" x14ac:dyDescent="0.3">
      <c r="D1430" s="2">
        <f t="shared" si="273"/>
        <v>1428</v>
      </c>
      <c r="E1430" s="3">
        <f t="shared" si="276"/>
        <v>2.8559999999999071</v>
      </c>
      <c r="F1430" s="4">
        <f t="shared" si="282"/>
        <v>0</v>
      </c>
      <c r="G1430" s="3">
        <f t="shared" si="282"/>
        <v>-10</v>
      </c>
      <c r="H1430">
        <f t="shared" si="277"/>
        <v>1.3586963771949658</v>
      </c>
      <c r="I1430" s="3">
        <f t="shared" si="278"/>
        <v>-8.8117901706972788</v>
      </c>
      <c r="J1430">
        <f t="shared" si="279"/>
        <v>3.8804368532688818</v>
      </c>
      <c r="K1430" s="3">
        <f t="shared" si="280"/>
        <v>15.645767272488058</v>
      </c>
      <c r="L1430">
        <f t="shared" si="275"/>
        <v>3.8804368532688818</v>
      </c>
      <c r="M1430" s="3">
        <f t="shared" si="281"/>
        <v>15.645767272488058</v>
      </c>
    </row>
    <row r="1431" spans="4:13" x14ac:dyDescent="0.3">
      <c r="D1431" s="2">
        <f t="shared" si="273"/>
        <v>1429</v>
      </c>
      <c r="E1431" s="3">
        <f t="shared" si="276"/>
        <v>2.8579999999999068</v>
      </c>
      <c r="F1431" s="4">
        <f t="shared" si="282"/>
        <v>0</v>
      </c>
      <c r="G1431" s="3">
        <f t="shared" si="282"/>
        <v>-10</v>
      </c>
      <c r="H1431">
        <f t="shared" si="277"/>
        <v>1.3586963771949658</v>
      </c>
      <c r="I1431" s="3">
        <f t="shared" si="278"/>
        <v>-8.8317901706972783</v>
      </c>
      <c r="J1431">
        <f t="shared" si="279"/>
        <v>3.8831542460232717</v>
      </c>
      <c r="K1431" s="3">
        <f t="shared" si="280"/>
        <v>15.628143692146663</v>
      </c>
      <c r="L1431">
        <f t="shared" si="275"/>
        <v>3.8831542460232717</v>
      </c>
      <c r="M1431" s="3">
        <f t="shared" si="281"/>
        <v>15.628143692146663</v>
      </c>
    </row>
    <row r="1432" spans="4:13" x14ac:dyDescent="0.3">
      <c r="D1432" s="2">
        <f t="shared" si="273"/>
        <v>1430</v>
      </c>
      <c r="E1432" s="3">
        <f t="shared" si="276"/>
        <v>2.8599999999999066</v>
      </c>
      <c r="F1432" s="4">
        <f t="shared" si="282"/>
        <v>0</v>
      </c>
      <c r="G1432" s="3">
        <f t="shared" si="282"/>
        <v>-10</v>
      </c>
      <c r="H1432">
        <f t="shared" si="277"/>
        <v>1.3586963771949658</v>
      </c>
      <c r="I1432" s="3">
        <f t="shared" si="278"/>
        <v>-8.8517901706972779</v>
      </c>
      <c r="J1432">
        <f t="shared" si="279"/>
        <v>3.8858716387776617</v>
      </c>
      <c r="K1432" s="3">
        <f t="shared" si="280"/>
        <v>15.610480111805268</v>
      </c>
      <c r="L1432">
        <f t="shared" si="275"/>
        <v>3.8858716387776617</v>
      </c>
      <c r="M1432" s="3">
        <f t="shared" si="281"/>
        <v>15.610480111805268</v>
      </c>
    </row>
    <row r="1433" spans="4:13" x14ac:dyDescent="0.3">
      <c r="D1433" s="2">
        <f t="shared" si="273"/>
        <v>1431</v>
      </c>
      <c r="E1433" s="3">
        <f t="shared" si="276"/>
        <v>2.8619999999999064</v>
      </c>
      <c r="F1433" s="4">
        <f t="shared" si="282"/>
        <v>0</v>
      </c>
      <c r="G1433" s="3">
        <f t="shared" si="282"/>
        <v>-10</v>
      </c>
      <c r="H1433">
        <f t="shared" si="277"/>
        <v>1.3586963771949658</v>
      </c>
      <c r="I1433" s="3">
        <f t="shared" si="278"/>
        <v>-8.8717901706972775</v>
      </c>
      <c r="J1433">
        <f t="shared" si="279"/>
        <v>3.8885890315320517</v>
      </c>
      <c r="K1433" s="3">
        <f t="shared" si="280"/>
        <v>15.592776531463873</v>
      </c>
      <c r="L1433">
        <f t="shared" si="275"/>
        <v>3.8885890315320517</v>
      </c>
      <c r="M1433" s="3">
        <f t="shared" si="281"/>
        <v>15.592776531463873</v>
      </c>
    </row>
    <row r="1434" spans="4:13" x14ac:dyDescent="0.3">
      <c r="D1434" s="2">
        <f t="shared" si="273"/>
        <v>1432</v>
      </c>
      <c r="E1434" s="3">
        <f t="shared" si="276"/>
        <v>2.8639999999999062</v>
      </c>
      <c r="F1434" s="4">
        <f t="shared" si="282"/>
        <v>0</v>
      </c>
      <c r="G1434" s="3">
        <f t="shared" si="282"/>
        <v>-10</v>
      </c>
      <c r="H1434">
        <f t="shared" si="277"/>
        <v>1.3586963771949658</v>
      </c>
      <c r="I1434" s="3">
        <f t="shared" si="278"/>
        <v>-8.8917901706972771</v>
      </c>
      <c r="J1434">
        <f t="shared" si="279"/>
        <v>3.8913064242864417</v>
      </c>
      <c r="K1434" s="3">
        <f t="shared" si="280"/>
        <v>15.575032951122479</v>
      </c>
      <c r="L1434">
        <f t="shared" si="275"/>
        <v>3.8913064242864417</v>
      </c>
      <c r="M1434" s="3">
        <f t="shared" si="281"/>
        <v>15.575032951122479</v>
      </c>
    </row>
    <row r="1435" spans="4:13" x14ac:dyDescent="0.3">
      <c r="D1435" s="2">
        <f t="shared" si="273"/>
        <v>1433</v>
      </c>
      <c r="E1435" s="3">
        <f t="shared" si="276"/>
        <v>2.865999999999906</v>
      </c>
      <c r="F1435" s="4">
        <f t="shared" si="282"/>
        <v>0</v>
      </c>
      <c r="G1435" s="3">
        <f t="shared" si="282"/>
        <v>-10</v>
      </c>
      <c r="H1435">
        <f t="shared" si="277"/>
        <v>1.3586963771949658</v>
      </c>
      <c r="I1435" s="3">
        <f t="shared" si="278"/>
        <v>-8.9117901706972766</v>
      </c>
      <c r="J1435">
        <f t="shared" si="279"/>
        <v>3.8940238170408317</v>
      </c>
      <c r="K1435" s="3">
        <f t="shared" si="280"/>
        <v>15.557249370781085</v>
      </c>
      <c r="L1435">
        <f t="shared" si="275"/>
        <v>3.8940238170408317</v>
      </c>
      <c r="M1435" s="3">
        <f t="shared" si="281"/>
        <v>15.557249370781085</v>
      </c>
    </row>
    <row r="1436" spans="4:13" x14ac:dyDescent="0.3">
      <c r="D1436" s="2">
        <f t="shared" si="273"/>
        <v>1434</v>
      </c>
      <c r="E1436" s="3">
        <f t="shared" si="276"/>
        <v>2.8679999999999057</v>
      </c>
      <c r="F1436" s="4">
        <f t="shared" si="282"/>
        <v>0</v>
      </c>
      <c r="G1436" s="3">
        <f t="shared" si="282"/>
        <v>-10</v>
      </c>
      <c r="H1436">
        <f t="shared" si="277"/>
        <v>1.3586963771949658</v>
      </c>
      <c r="I1436" s="3">
        <f t="shared" si="278"/>
        <v>-8.9317901706972762</v>
      </c>
      <c r="J1436">
        <f t="shared" si="279"/>
        <v>3.8967412097952216</v>
      </c>
      <c r="K1436" s="3">
        <f t="shared" si="280"/>
        <v>15.53942579043969</v>
      </c>
      <c r="L1436">
        <f t="shared" si="275"/>
        <v>3.8967412097952216</v>
      </c>
      <c r="M1436" s="3">
        <f t="shared" si="281"/>
        <v>15.53942579043969</v>
      </c>
    </row>
    <row r="1437" spans="4:13" x14ac:dyDescent="0.3">
      <c r="D1437" s="2">
        <f t="shared" si="273"/>
        <v>1435</v>
      </c>
      <c r="E1437" s="3">
        <f t="shared" si="276"/>
        <v>2.8699999999999055</v>
      </c>
      <c r="F1437" s="4">
        <f t="shared" si="282"/>
        <v>0</v>
      </c>
      <c r="G1437" s="3">
        <f t="shared" si="282"/>
        <v>-10</v>
      </c>
      <c r="H1437">
        <f t="shared" si="277"/>
        <v>1.3586963771949658</v>
      </c>
      <c r="I1437" s="3">
        <f t="shared" si="278"/>
        <v>-8.9517901706972758</v>
      </c>
      <c r="J1437">
        <f t="shared" si="279"/>
        <v>3.8994586025496116</v>
      </c>
      <c r="K1437" s="3">
        <f t="shared" si="280"/>
        <v>15.521562210098296</v>
      </c>
      <c r="L1437">
        <f t="shared" si="275"/>
        <v>3.8994586025496116</v>
      </c>
      <c r="M1437" s="3">
        <f t="shared" si="281"/>
        <v>15.521562210098296</v>
      </c>
    </row>
    <row r="1438" spans="4:13" x14ac:dyDescent="0.3">
      <c r="D1438" s="2">
        <f t="shared" si="273"/>
        <v>1436</v>
      </c>
      <c r="E1438" s="3">
        <f t="shared" si="276"/>
        <v>2.8719999999999053</v>
      </c>
      <c r="F1438" s="4">
        <f t="shared" si="282"/>
        <v>0</v>
      </c>
      <c r="G1438" s="3">
        <f t="shared" si="282"/>
        <v>-10</v>
      </c>
      <c r="H1438">
        <f t="shared" si="277"/>
        <v>1.3586963771949658</v>
      </c>
      <c r="I1438" s="3">
        <f t="shared" si="278"/>
        <v>-8.9717901706972754</v>
      </c>
      <c r="J1438">
        <f t="shared" si="279"/>
        <v>3.9021759953040016</v>
      </c>
      <c r="K1438" s="3">
        <f t="shared" si="280"/>
        <v>15.503658629756901</v>
      </c>
      <c r="L1438">
        <f t="shared" si="275"/>
        <v>3.9021759953040016</v>
      </c>
      <c r="M1438" s="3">
        <f t="shared" si="281"/>
        <v>15.503658629756901</v>
      </c>
    </row>
    <row r="1439" spans="4:13" x14ac:dyDescent="0.3">
      <c r="D1439" s="2">
        <f t="shared" si="273"/>
        <v>1437</v>
      </c>
      <c r="E1439" s="3">
        <f t="shared" si="276"/>
        <v>2.8739999999999051</v>
      </c>
      <c r="F1439" s="4">
        <f t="shared" si="282"/>
        <v>0</v>
      </c>
      <c r="G1439" s="3">
        <f t="shared" si="282"/>
        <v>-10</v>
      </c>
      <c r="H1439">
        <f t="shared" si="277"/>
        <v>1.3586963771949658</v>
      </c>
      <c r="I1439" s="3">
        <f t="shared" si="278"/>
        <v>-8.9917901706972749</v>
      </c>
      <c r="J1439">
        <f t="shared" si="279"/>
        <v>3.9048933880583916</v>
      </c>
      <c r="K1439" s="3">
        <f t="shared" si="280"/>
        <v>15.485715049415505</v>
      </c>
      <c r="L1439">
        <f t="shared" si="275"/>
        <v>3.9048933880583916</v>
      </c>
      <c r="M1439" s="3">
        <f t="shared" si="281"/>
        <v>15.485715049415505</v>
      </c>
    </row>
    <row r="1440" spans="4:13" x14ac:dyDescent="0.3">
      <c r="D1440" s="2">
        <f t="shared" si="273"/>
        <v>1438</v>
      </c>
      <c r="E1440" s="3">
        <f t="shared" si="276"/>
        <v>2.8759999999999049</v>
      </c>
      <c r="F1440" s="4">
        <f t="shared" si="282"/>
        <v>0</v>
      </c>
      <c r="G1440" s="3">
        <f t="shared" si="282"/>
        <v>-10</v>
      </c>
      <c r="H1440">
        <f t="shared" si="277"/>
        <v>1.3586963771949658</v>
      </c>
      <c r="I1440" s="3">
        <f t="shared" si="278"/>
        <v>-9.0117901706972745</v>
      </c>
      <c r="J1440">
        <f t="shared" si="279"/>
        <v>3.9076107808127816</v>
      </c>
      <c r="K1440" s="3">
        <f t="shared" si="280"/>
        <v>15.467731469074112</v>
      </c>
      <c r="L1440">
        <f t="shared" si="275"/>
        <v>3.9076107808127816</v>
      </c>
      <c r="M1440" s="3">
        <f t="shared" si="281"/>
        <v>15.467731469074112</v>
      </c>
    </row>
    <row r="1441" spans="4:13" x14ac:dyDescent="0.3">
      <c r="D1441" s="2">
        <f t="shared" si="273"/>
        <v>1439</v>
      </c>
      <c r="E1441" s="3">
        <f t="shared" si="276"/>
        <v>2.8779999999999046</v>
      </c>
      <c r="F1441" s="4">
        <f t="shared" si="282"/>
        <v>0</v>
      </c>
      <c r="G1441" s="3">
        <f t="shared" si="282"/>
        <v>-10</v>
      </c>
      <c r="H1441">
        <f t="shared" si="277"/>
        <v>1.3586963771949658</v>
      </c>
      <c r="I1441" s="3">
        <f t="shared" si="278"/>
        <v>-9.0317901706972741</v>
      </c>
      <c r="J1441">
        <f t="shared" si="279"/>
        <v>3.9103281735671716</v>
      </c>
      <c r="K1441" s="3">
        <f t="shared" si="280"/>
        <v>15.449707888732718</v>
      </c>
      <c r="L1441">
        <f t="shared" si="275"/>
        <v>3.9103281735671716</v>
      </c>
      <c r="M1441" s="3">
        <f t="shared" si="281"/>
        <v>15.449707888732718</v>
      </c>
    </row>
    <row r="1442" spans="4:13" x14ac:dyDescent="0.3">
      <c r="D1442" s="2">
        <f t="shared" si="273"/>
        <v>1440</v>
      </c>
      <c r="E1442" s="3">
        <f t="shared" si="276"/>
        <v>2.8799999999999044</v>
      </c>
      <c r="F1442" s="4">
        <f t="shared" si="282"/>
        <v>0</v>
      </c>
      <c r="G1442" s="3">
        <f t="shared" si="282"/>
        <v>-10</v>
      </c>
      <c r="H1442">
        <f t="shared" si="277"/>
        <v>1.3586963771949658</v>
      </c>
      <c r="I1442" s="3">
        <f t="shared" si="278"/>
        <v>-9.0517901706972737</v>
      </c>
      <c r="J1442">
        <f t="shared" si="279"/>
        <v>3.9130455663215615</v>
      </c>
      <c r="K1442" s="3">
        <f t="shared" si="280"/>
        <v>15.431644308391324</v>
      </c>
      <c r="L1442">
        <f t="shared" si="275"/>
        <v>3.9130455663215615</v>
      </c>
      <c r="M1442" s="3">
        <f t="shared" si="281"/>
        <v>15.431644308391324</v>
      </c>
    </row>
    <row r="1443" spans="4:13" x14ac:dyDescent="0.3">
      <c r="D1443" s="2">
        <f t="shared" si="273"/>
        <v>1441</v>
      </c>
      <c r="E1443" s="3">
        <f t="shared" si="276"/>
        <v>2.8819999999999042</v>
      </c>
      <c r="F1443" s="4">
        <f t="shared" si="282"/>
        <v>0</v>
      </c>
      <c r="G1443" s="3">
        <f t="shared" si="282"/>
        <v>-10</v>
      </c>
      <c r="H1443">
        <f t="shared" si="277"/>
        <v>1.3586963771949658</v>
      </c>
      <c r="I1443" s="3">
        <f t="shared" si="278"/>
        <v>-9.0717901706972732</v>
      </c>
      <c r="J1443">
        <f t="shared" si="279"/>
        <v>3.9157629590759515</v>
      </c>
      <c r="K1443" s="3">
        <f t="shared" si="280"/>
        <v>15.413540728049929</v>
      </c>
      <c r="L1443">
        <f t="shared" si="275"/>
        <v>3.9157629590759515</v>
      </c>
      <c r="M1443" s="3">
        <f t="shared" si="281"/>
        <v>15.413540728049929</v>
      </c>
    </row>
    <row r="1444" spans="4:13" x14ac:dyDescent="0.3">
      <c r="D1444" s="2">
        <f t="shared" si="273"/>
        <v>1442</v>
      </c>
      <c r="E1444" s="3">
        <f t="shared" si="276"/>
        <v>2.883999999999904</v>
      </c>
      <c r="F1444" s="4">
        <f t="shared" ref="F1444:G1459" si="283">F1443</f>
        <v>0</v>
      </c>
      <c r="G1444" s="3">
        <f t="shared" si="283"/>
        <v>-10</v>
      </c>
      <c r="H1444">
        <f t="shared" si="277"/>
        <v>1.3586963771949658</v>
      </c>
      <c r="I1444" s="3">
        <f t="shared" si="278"/>
        <v>-9.0917901706972728</v>
      </c>
      <c r="J1444">
        <f t="shared" si="279"/>
        <v>3.9184803518303415</v>
      </c>
      <c r="K1444" s="3">
        <f t="shared" si="280"/>
        <v>15.395397147708534</v>
      </c>
      <c r="L1444">
        <f t="shared" si="275"/>
        <v>3.9184803518303415</v>
      </c>
      <c r="M1444" s="3">
        <f t="shared" si="281"/>
        <v>15.395397147708534</v>
      </c>
    </row>
    <row r="1445" spans="4:13" x14ac:dyDescent="0.3">
      <c r="D1445" s="2">
        <f t="shared" si="273"/>
        <v>1443</v>
      </c>
      <c r="E1445" s="3">
        <f t="shared" si="276"/>
        <v>2.8859999999999038</v>
      </c>
      <c r="F1445" s="4">
        <f t="shared" si="283"/>
        <v>0</v>
      </c>
      <c r="G1445" s="3">
        <f t="shared" si="283"/>
        <v>-10</v>
      </c>
      <c r="H1445">
        <f t="shared" si="277"/>
        <v>1.3586963771949658</v>
      </c>
      <c r="I1445" s="3">
        <f t="shared" si="278"/>
        <v>-9.1117901706972724</v>
      </c>
      <c r="J1445">
        <f t="shared" si="279"/>
        <v>3.9211977445847315</v>
      </c>
      <c r="K1445" s="3">
        <f t="shared" si="280"/>
        <v>15.377213567367139</v>
      </c>
      <c r="L1445">
        <f t="shared" si="275"/>
        <v>3.9211977445847315</v>
      </c>
      <c r="M1445" s="3">
        <f t="shared" si="281"/>
        <v>15.377213567367139</v>
      </c>
    </row>
    <row r="1446" spans="4:13" x14ac:dyDescent="0.3">
      <c r="D1446" s="2">
        <f t="shared" si="273"/>
        <v>1444</v>
      </c>
      <c r="E1446" s="3">
        <f t="shared" si="276"/>
        <v>2.8879999999999035</v>
      </c>
      <c r="F1446" s="4">
        <f t="shared" si="283"/>
        <v>0</v>
      </c>
      <c r="G1446" s="3">
        <f t="shared" si="283"/>
        <v>-10</v>
      </c>
      <c r="H1446">
        <f t="shared" si="277"/>
        <v>1.3586963771949658</v>
      </c>
      <c r="I1446" s="3">
        <f t="shared" si="278"/>
        <v>-9.1317901706972719</v>
      </c>
      <c r="J1446">
        <f t="shared" si="279"/>
        <v>3.9239151373391215</v>
      </c>
      <c r="K1446" s="3">
        <f t="shared" si="280"/>
        <v>15.358989987025744</v>
      </c>
      <c r="L1446">
        <f t="shared" si="275"/>
        <v>3.9239151373391215</v>
      </c>
      <c r="M1446" s="3">
        <f t="shared" si="281"/>
        <v>15.358989987025744</v>
      </c>
    </row>
    <row r="1447" spans="4:13" x14ac:dyDescent="0.3">
      <c r="D1447" s="2">
        <f t="shared" si="273"/>
        <v>1445</v>
      </c>
      <c r="E1447" s="3">
        <f t="shared" si="276"/>
        <v>2.8899999999999033</v>
      </c>
      <c r="F1447" s="4">
        <f t="shared" si="283"/>
        <v>0</v>
      </c>
      <c r="G1447" s="3">
        <f t="shared" si="283"/>
        <v>-10</v>
      </c>
      <c r="H1447">
        <f t="shared" si="277"/>
        <v>1.3586963771949658</v>
      </c>
      <c r="I1447" s="3">
        <f t="shared" si="278"/>
        <v>-9.1517901706972715</v>
      </c>
      <c r="J1447">
        <f t="shared" si="279"/>
        <v>3.9266325300935114</v>
      </c>
      <c r="K1447" s="3">
        <f t="shared" si="280"/>
        <v>15.34072640668435</v>
      </c>
      <c r="L1447">
        <f t="shared" si="275"/>
        <v>3.9266325300935114</v>
      </c>
      <c r="M1447" s="3">
        <f t="shared" si="281"/>
        <v>15.34072640668435</v>
      </c>
    </row>
    <row r="1448" spans="4:13" x14ac:dyDescent="0.3">
      <c r="D1448" s="2">
        <f t="shared" si="273"/>
        <v>1446</v>
      </c>
      <c r="E1448" s="3">
        <f t="shared" si="276"/>
        <v>2.8919999999999031</v>
      </c>
      <c r="F1448" s="4">
        <f t="shared" si="283"/>
        <v>0</v>
      </c>
      <c r="G1448" s="3">
        <f t="shared" si="283"/>
        <v>-10</v>
      </c>
      <c r="H1448">
        <f t="shared" si="277"/>
        <v>1.3586963771949658</v>
      </c>
      <c r="I1448" s="3">
        <f t="shared" si="278"/>
        <v>-9.1717901706972711</v>
      </c>
      <c r="J1448">
        <f t="shared" si="279"/>
        <v>3.9293499228479014</v>
      </c>
      <c r="K1448" s="3">
        <f t="shared" si="280"/>
        <v>15.322422826342956</v>
      </c>
      <c r="L1448">
        <f t="shared" si="275"/>
        <v>3.9293499228479014</v>
      </c>
      <c r="M1448" s="3">
        <f t="shared" si="281"/>
        <v>15.322422826342956</v>
      </c>
    </row>
    <row r="1449" spans="4:13" x14ac:dyDescent="0.3">
      <c r="D1449" s="2">
        <f t="shared" si="273"/>
        <v>1447</v>
      </c>
      <c r="E1449" s="3">
        <f t="shared" si="276"/>
        <v>2.8939999999999029</v>
      </c>
      <c r="F1449" s="4">
        <f t="shared" si="283"/>
        <v>0</v>
      </c>
      <c r="G1449" s="3">
        <f t="shared" si="283"/>
        <v>-10</v>
      </c>
      <c r="H1449">
        <f t="shared" si="277"/>
        <v>1.3586963771949658</v>
      </c>
      <c r="I1449" s="3">
        <f t="shared" si="278"/>
        <v>-9.1917901706972707</v>
      </c>
      <c r="J1449">
        <f t="shared" si="279"/>
        <v>3.9320673156022914</v>
      </c>
      <c r="K1449" s="3">
        <f t="shared" si="280"/>
        <v>15.304079246001562</v>
      </c>
      <c r="L1449">
        <f t="shared" si="275"/>
        <v>3.9320673156022914</v>
      </c>
      <c r="M1449" s="3">
        <f t="shared" si="281"/>
        <v>15.304079246001562</v>
      </c>
    </row>
    <row r="1450" spans="4:13" x14ac:dyDescent="0.3">
      <c r="D1450" s="2">
        <f t="shared" si="273"/>
        <v>1448</v>
      </c>
      <c r="E1450" s="3">
        <f t="shared" si="276"/>
        <v>2.8959999999999027</v>
      </c>
      <c r="F1450" s="4">
        <f t="shared" si="283"/>
        <v>0</v>
      </c>
      <c r="G1450" s="3">
        <f t="shared" si="283"/>
        <v>-10</v>
      </c>
      <c r="H1450">
        <f t="shared" si="277"/>
        <v>1.3586963771949658</v>
      </c>
      <c r="I1450" s="3">
        <f t="shared" si="278"/>
        <v>-9.2117901706972702</v>
      </c>
      <c r="J1450">
        <f t="shared" si="279"/>
        <v>3.9347847083566814</v>
      </c>
      <c r="K1450" s="3">
        <f t="shared" si="280"/>
        <v>15.285695665660167</v>
      </c>
      <c r="L1450">
        <f t="shared" si="275"/>
        <v>3.9347847083566814</v>
      </c>
      <c r="M1450" s="3">
        <f t="shared" si="281"/>
        <v>15.285695665660167</v>
      </c>
    </row>
    <row r="1451" spans="4:13" x14ac:dyDescent="0.3">
      <c r="D1451" s="2">
        <f t="shared" si="273"/>
        <v>1449</v>
      </c>
      <c r="E1451" s="3">
        <f t="shared" si="276"/>
        <v>2.8979999999999024</v>
      </c>
      <c r="F1451" s="4">
        <f t="shared" si="283"/>
        <v>0</v>
      </c>
      <c r="G1451" s="3">
        <f t="shared" si="283"/>
        <v>-10</v>
      </c>
      <c r="H1451">
        <f t="shared" si="277"/>
        <v>1.3586963771949658</v>
      </c>
      <c r="I1451" s="3">
        <f t="shared" si="278"/>
        <v>-9.2317901706972698</v>
      </c>
      <c r="J1451">
        <f t="shared" si="279"/>
        <v>3.9375021011110714</v>
      </c>
      <c r="K1451" s="3">
        <f t="shared" si="280"/>
        <v>15.267272085318773</v>
      </c>
      <c r="L1451">
        <f t="shared" si="275"/>
        <v>3.9375021011110714</v>
      </c>
      <c r="M1451" s="3">
        <f t="shared" si="281"/>
        <v>15.267272085318773</v>
      </c>
    </row>
    <row r="1452" spans="4:13" x14ac:dyDescent="0.3">
      <c r="D1452" s="2">
        <f t="shared" si="273"/>
        <v>1450</v>
      </c>
      <c r="E1452" s="3">
        <f t="shared" si="276"/>
        <v>2.8999999999999022</v>
      </c>
      <c r="F1452" s="4">
        <f t="shared" si="283"/>
        <v>0</v>
      </c>
      <c r="G1452" s="3">
        <f t="shared" si="283"/>
        <v>-10</v>
      </c>
      <c r="H1452">
        <f t="shared" si="277"/>
        <v>1.3586963771949658</v>
      </c>
      <c r="I1452" s="3">
        <f t="shared" si="278"/>
        <v>-9.2517901706972694</v>
      </c>
      <c r="J1452">
        <f t="shared" si="279"/>
        <v>3.9402194938654613</v>
      </c>
      <c r="K1452" s="3">
        <f t="shared" si="280"/>
        <v>15.248808504977378</v>
      </c>
      <c r="L1452">
        <f t="shared" si="275"/>
        <v>3.9402194938654613</v>
      </c>
      <c r="M1452" s="3">
        <f t="shared" si="281"/>
        <v>15.248808504977378</v>
      </c>
    </row>
    <row r="1453" spans="4:13" x14ac:dyDescent="0.3">
      <c r="D1453" s="2">
        <f t="shared" si="273"/>
        <v>1451</v>
      </c>
      <c r="E1453" s="3">
        <f t="shared" si="276"/>
        <v>2.901999999999902</v>
      </c>
      <c r="F1453" s="4">
        <f t="shared" si="283"/>
        <v>0</v>
      </c>
      <c r="G1453" s="3">
        <f t="shared" si="283"/>
        <v>-10</v>
      </c>
      <c r="H1453">
        <f t="shared" si="277"/>
        <v>1.3586963771949658</v>
      </c>
      <c r="I1453" s="3">
        <f t="shared" si="278"/>
        <v>-9.271790170697269</v>
      </c>
      <c r="J1453">
        <f t="shared" si="279"/>
        <v>3.9429368866198513</v>
      </c>
      <c r="K1453" s="3">
        <f t="shared" si="280"/>
        <v>15.230304924635982</v>
      </c>
      <c r="L1453">
        <f t="shared" si="275"/>
        <v>3.9429368866198513</v>
      </c>
      <c r="M1453" s="3">
        <f t="shared" si="281"/>
        <v>15.230304924635982</v>
      </c>
    </row>
    <row r="1454" spans="4:13" x14ac:dyDescent="0.3">
      <c r="D1454" s="2">
        <f t="shared" si="273"/>
        <v>1452</v>
      </c>
      <c r="E1454" s="3">
        <f t="shared" si="276"/>
        <v>2.9039999999999018</v>
      </c>
      <c r="F1454" s="4">
        <f t="shared" si="283"/>
        <v>0</v>
      </c>
      <c r="G1454" s="3">
        <f t="shared" si="283"/>
        <v>-10</v>
      </c>
      <c r="H1454">
        <f t="shared" si="277"/>
        <v>1.3586963771949658</v>
      </c>
      <c r="I1454" s="3">
        <f t="shared" si="278"/>
        <v>-9.2917901706972685</v>
      </c>
      <c r="J1454">
        <f t="shared" si="279"/>
        <v>3.9456542793742413</v>
      </c>
      <c r="K1454" s="3">
        <f t="shared" si="280"/>
        <v>15.211761344294588</v>
      </c>
      <c r="L1454">
        <f t="shared" si="275"/>
        <v>3.9456542793742413</v>
      </c>
      <c r="M1454" s="3">
        <f t="shared" si="281"/>
        <v>15.211761344294588</v>
      </c>
    </row>
    <row r="1455" spans="4:13" x14ac:dyDescent="0.3">
      <c r="D1455" s="2">
        <f t="shared" si="273"/>
        <v>1453</v>
      </c>
      <c r="E1455" s="3">
        <f t="shared" si="276"/>
        <v>2.9059999999999016</v>
      </c>
      <c r="F1455" s="4">
        <f t="shared" si="283"/>
        <v>0</v>
      </c>
      <c r="G1455" s="3">
        <f t="shared" si="283"/>
        <v>-10</v>
      </c>
      <c r="H1455">
        <f t="shared" si="277"/>
        <v>1.3586963771949658</v>
      </c>
      <c r="I1455" s="3">
        <f t="shared" si="278"/>
        <v>-9.3117901706972681</v>
      </c>
      <c r="J1455">
        <f t="shared" si="279"/>
        <v>3.9483716721286313</v>
      </c>
      <c r="K1455" s="3">
        <f t="shared" si="280"/>
        <v>15.193177763953194</v>
      </c>
      <c r="L1455">
        <f t="shared" si="275"/>
        <v>3.9483716721286313</v>
      </c>
      <c r="M1455" s="3">
        <f t="shared" si="281"/>
        <v>15.193177763953194</v>
      </c>
    </row>
    <row r="1456" spans="4:13" x14ac:dyDescent="0.3">
      <c r="D1456" s="2">
        <f t="shared" si="273"/>
        <v>1454</v>
      </c>
      <c r="E1456" s="3">
        <f t="shared" si="276"/>
        <v>2.9079999999999013</v>
      </c>
      <c r="F1456" s="4">
        <f t="shared" si="283"/>
        <v>0</v>
      </c>
      <c r="G1456" s="3">
        <f t="shared" si="283"/>
        <v>-10</v>
      </c>
      <c r="H1456">
        <f t="shared" si="277"/>
        <v>1.3586963771949658</v>
      </c>
      <c r="I1456" s="3">
        <f t="shared" si="278"/>
        <v>-9.3317901706972677</v>
      </c>
      <c r="J1456">
        <f t="shared" si="279"/>
        <v>3.9510890648830213</v>
      </c>
      <c r="K1456" s="3">
        <f t="shared" si="280"/>
        <v>15.1745541836118</v>
      </c>
      <c r="L1456">
        <f t="shared" si="275"/>
        <v>3.9510890648830213</v>
      </c>
      <c r="M1456" s="3">
        <f t="shared" si="281"/>
        <v>15.1745541836118</v>
      </c>
    </row>
    <row r="1457" spans="4:13" x14ac:dyDescent="0.3">
      <c r="D1457" s="2">
        <f t="shared" si="273"/>
        <v>1455</v>
      </c>
      <c r="E1457" s="3">
        <f t="shared" si="276"/>
        <v>2.9099999999999011</v>
      </c>
      <c r="F1457" s="4">
        <f t="shared" si="283"/>
        <v>0</v>
      </c>
      <c r="G1457" s="3">
        <f t="shared" si="283"/>
        <v>-10</v>
      </c>
      <c r="H1457">
        <f t="shared" si="277"/>
        <v>1.3586963771949658</v>
      </c>
      <c r="I1457" s="3">
        <f t="shared" si="278"/>
        <v>-9.3517901706972673</v>
      </c>
      <c r="J1457">
        <f t="shared" si="279"/>
        <v>3.9538064576374112</v>
      </c>
      <c r="K1457" s="3">
        <f t="shared" si="280"/>
        <v>15.155890603270405</v>
      </c>
      <c r="L1457">
        <f t="shared" si="275"/>
        <v>3.9538064576374112</v>
      </c>
      <c r="M1457" s="3">
        <f t="shared" si="281"/>
        <v>15.155890603270405</v>
      </c>
    </row>
    <row r="1458" spans="4:13" x14ac:dyDescent="0.3">
      <c r="D1458" s="2">
        <f t="shared" si="273"/>
        <v>1456</v>
      </c>
      <c r="E1458" s="3">
        <f t="shared" si="276"/>
        <v>2.9119999999999009</v>
      </c>
      <c r="F1458" s="4">
        <f t="shared" si="283"/>
        <v>0</v>
      </c>
      <c r="G1458" s="3">
        <f t="shared" si="283"/>
        <v>-10</v>
      </c>
      <c r="H1458">
        <f t="shared" si="277"/>
        <v>1.3586963771949658</v>
      </c>
      <c r="I1458" s="3">
        <f t="shared" si="278"/>
        <v>-9.3717901706972668</v>
      </c>
      <c r="J1458">
        <f t="shared" si="279"/>
        <v>3.9565238503918012</v>
      </c>
      <c r="K1458" s="3">
        <f t="shared" si="280"/>
        <v>15.137187022929011</v>
      </c>
      <c r="L1458">
        <f t="shared" si="275"/>
        <v>3.9565238503918012</v>
      </c>
      <c r="M1458" s="3">
        <f t="shared" si="281"/>
        <v>15.137187022929011</v>
      </c>
    </row>
    <row r="1459" spans="4:13" x14ac:dyDescent="0.3">
      <c r="D1459" s="2">
        <f t="shared" si="273"/>
        <v>1457</v>
      </c>
      <c r="E1459" s="3">
        <f t="shared" si="276"/>
        <v>2.9139999999999007</v>
      </c>
      <c r="F1459" s="4">
        <f t="shared" si="283"/>
        <v>0</v>
      </c>
      <c r="G1459" s="3">
        <f t="shared" si="283"/>
        <v>-10</v>
      </c>
      <c r="H1459">
        <f t="shared" si="277"/>
        <v>1.3586963771949658</v>
      </c>
      <c r="I1459" s="3">
        <f t="shared" si="278"/>
        <v>-9.3917901706972664</v>
      </c>
      <c r="J1459">
        <f t="shared" si="279"/>
        <v>3.9592412431461912</v>
      </c>
      <c r="K1459" s="3">
        <f t="shared" si="280"/>
        <v>15.118443442587616</v>
      </c>
      <c r="L1459">
        <f t="shared" si="275"/>
        <v>3.9592412431461912</v>
      </c>
      <c r="M1459" s="3">
        <f t="shared" si="281"/>
        <v>15.118443442587616</v>
      </c>
    </row>
    <row r="1460" spans="4:13" x14ac:dyDescent="0.3">
      <c r="D1460" s="2">
        <f t="shared" si="273"/>
        <v>1458</v>
      </c>
      <c r="E1460" s="3">
        <f t="shared" si="276"/>
        <v>2.9159999999999004</v>
      </c>
      <c r="F1460" s="4">
        <f t="shared" ref="F1460:G1475" si="284">F1459</f>
        <v>0</v>
      </c>
      <c r="G1460" s="3">
        <f t="shared" si="284"/>
        <v>-10</v>
      </c>
      <c r="H1460">
        <f t="shared" si="277"/>
        <v>1.3586963771949658</v>
      </c>
      <c r="I1460" s="3">
        <f t="shared" si="278"/>
        <v>-9.411790170697266</v>
      </c>
      <c r="J1460">
        <f t="shared" si="279"/>
        <v>3.9619586359005812</v>
      </c>
      <c r="K1460" s="3">
        <f t="shared" si="280"/>
        <v>15.09965986224622</v>
      </c>
      <c r="L1460">
        <f t="shared" si="275"/>
        <v>3.9619586359005812</v>
      </c>
      <c r="M1460" s="3">
        <f t="shared" si="281"/>
        <v>15.09965986224622</v>
      </c>
    </row>
    <row r="1461" spans="4:13" x14ac:dyDescent="0.3">
      <c r="D1461" s="2">
        <f t="shared" si="273"/>
        <v>1459</v>
      </c>
      <c r="E1461" s="3">
        <f t="shared" si="276"/>
        <v>2.9179999999999002</v>
      </c>
      <c r="F1461" s="4">
        <f t="shared" si="284"/>
        <v>0</v>
      </c>
      <c r="G1461" s="3">
        <f t="shared" si="284"/>
        <v>-10</v>
      </c>
      <c r="H1461">
        <f t="shared" si="277"/>
        <v>1.3586963771949658</v>
      </c>
      <c r="I1461" s="3">
        <f t="shared" si="278"/>
        <v>-9.4317901706972656</v>
      </c>
      <c r="J1461">
        <f t="shared" si="279"/>
        <v>3.9646760286549712</v>
      </c>
      <c r="K1461" s="3">
        <f t="shared" si="280"/>
        <v>15.080836281904826</v>
      </c>
      <c r="L1461">
        <f t="shared" si="275"/>
        <v>3.9646760286549712</v>
      </c>
      <c r="M1461" s="3">
        <f t="shared" si="281"/>
        <v>15.080836281904826</v>
      </c>
    </row>
    <row r="1462" spans="4:13" x14ac:dyDescent="0.3">
      <c r="D1462" s="2">
        <f t="shared" si="273"/>
        <v>1460</v>
      </c>
      <c r="E1462" s="3">
        <f t="shared" si="276"/>
        <v>2.9199999999999</v>
      </c>
      <c r="F1462" s="4">
        <f t="shared" si="284"/>
        <v>0</v>
      </c>
      <c r="G1462" s="3">
        <f t="shared" si="284"/>
        <v>-10</v>
      </c>
      <c r="H1462">
        <f t="shared" si="277"/>
        <v>1.3586963771949658</v>
      </c>
      <c r="I1462" s="3">
        <f t="shared" si="278"/>
        <v>-9.4517901706972651</v>
      </c>
      <c r="J1462">
        <f t="shared" si="279"/>
        <v>3.9673934214093611</v>
      </c>
      <c r="K1462" s="3">
        <f t="shared" si="280"/>
        <v>15.061972701563432</v>
      </c>
      <c r="L1462">
        <f t="shared" si="275"/>
        <v>3.9673934214093611</v>
      </c>
      <c r="M1462" s="3">
        <f t="shared" si="281"/>
        <v>15.061972701563432</v>
      </c>
    </row>
    <row r="1463" spans="4:13" x14ac:dyDescent="0.3">
      <c r="D1463" s="2">
        <f t="shared" si="273"/>
        <v>1461</v>
      </c>
      <c r="E1463" s="3">
        <f t="shared" si="276"/>
        <v>2.9219999999998998</v>
      </c>
      <c r="F1463" s="4">
        <f t="shared" si="284"/>
        <v>0</v>
      </c>
      <c r="G1463" s="3">
        <f t="shared" si="284"/>
        <v>-10</v>
      </c>
      <c r="H1463">
        <f t="shared" si="277"/>
        <v>1.3586963771949658</v>
      </c>
      <c r="I1463" s="3">
        <f t="shared" si="278"/>
        <v>-9.4717901706972647</v>
      </c>
      <c r="J1463">
        <f t="shared" si="279"/>
        <v>3.9701108141637511</v>
      </c>
      <c r="K1463" s="3">
        <f t="shared" si="280"/>
        <v>15.043069121222038</v>
      </c>
      <c r="L1463">
        <f t="shared" si="275"/>
        <v>3.9701108141637511</v>
      </c>
      <c r="M1463" s="3">
        <f t="shared" si="281"/>
        <v>15.043069121222038</v>
      </c>
    </row>
    <row r="1464" spans="4:13" x14ac:dyDescent="0.3">
      <c r="D1464" s="2">
        <f t="shared" si="273"/>
        <v>1462</v>
      </c>
      <c r="E1464" s="3">
        <f t="shared" si="276"/>
        <v>2.9239999999998996</v>
      </c>
      <c r="F1464" s="4">
        <f t="shared" si="284"/>
        <v>0</v>
      </c>
      <c r="G1464" s="3">
        <f t="shared" si="284"/>
        <v>-10</v>
      </c>
      <c r="H1464">
        <f t="shared" si="277"/>
        <v>1.3586963771949658</v>
      </c>
      <c r="I1464" s="3">
        <f t="shared" si="278"/>
        <v>-9.4917901706972643</v>
      </c>
      <c r="J1464">
        <f t="shared" si="279"/>
        <v>3.9728282069181411</v>
      </c>
      <c r="K1464" s="3">
        <f t="shared" si="280"/>
        <v>15.024125540880643</v>
      </c>
      <c r="L1464">
        <f t="shared" si="275"/>
        <v>3.9728282069181411</v>
      </c>
      <c r="M1464" s="3">
        <f t="shared" si="281"/>
        <v>15.024125540880643</v>
      </c>
    </row>
    <row r="1465" spans="4:13" x14ac:dyDescent="0.3">
      <c r="D1465" s="2">
        <f t="shared" si="273"/>
        <v>1463</v>
      </c>
      <c r="E1465" s="3">
        <f t="shared" si="276"/>
        <v>2.9259999999998993</v>
      </c>
      <c r="F1465" s="4">
        <f t="shared" si="284"/>
        <v>0</v>
      </c>
      <c r="G1465" s="3">
        <f t="shared" si="284"/>
        <v>-10</v>
      </c>
      <c r="H1465">
        <f t="shared" si="277"/>
        <v>1.3586963771949658</v>
      </c>
      <c r="I1465" s="3">
        <f t="shared" si="278"/>
        <v>-9.5117901706972638</v>
      </c>
      <c r="J1465">
        <f t="shared" si="279"/>
        <v>3.9755455996725311</v>
      </c>
      <c r="K1465" s="3">
        <f t="shared" si="280"/>
        <v>15.005141960539248</v>
      </c>
      <c r="L1465">
        <f t="shared" si="275"/>
        <v>3.9755455996725311</v>
      </c>
      <c r="M1465" s="3">
        <f t="shared" si="281"/>
        <v>15.005141960539248</v>
      </c>
    </row>
    <row r="1466" spans="4:13" x14ac:dyDescent="0.3">
      <c r="D1466" s="2">
        <f t="shared" si="273"/>
        <v>1464</v>
      </c>
      <c r="E1466" s="3">
        <f t="shared" si="276"/>
        <v>2.9279999999998991</v>
      </c>
      <c r="F1466" s="4">
        <f t="shared" si="284"/>
        <v>0</v>
      </c>
      <c r="G1466" s="3">
        <f t="shared" si="284"/>
        <v>-10</v>
      </c>
      <c r="H1466">
        <f t="shared" si="277"/>
        <v>1.3586963771949658</v>
      </c>
      <c r="I1466" s="3">
        <f t="shared" si="278"/>
        <v>-9.5317901706972634</v>
      </c>
      <c r="J1466">
        <f t="shared" si="279"/>
        <v>3.9782629924269211</v>
      </c>
      <c r="K1466" s="3">
        <f t="shared" si="280"/>
        <v>14.986118380197853</v>
      </c>
      <c r="L1466">
        <f t="shared" si="275"/>
        <v>3.9782629924269211</v>
      </c>
      <c r="M1466" s="3">
        <f t="shared" si="281"/>
        <v>14.986118380197853</v>
      </c>
    </row>
    <row r="1467" spans="4:13" x14ac:dyDescent="0.3">
      <c r="D1467" s="2">
        <f t="shared" si="273"/>
        <v>1465</v>
      </c>
      <c r="E1467" s="3">
        <f t="shared" si="276"/>
        <v>2.9299999999998989</v>
      </c>
      <c r="F1467" s="4">
        <f t="shared" si="284"/>
        <v>0</v>
      </c>
      <c r="G1467" s="3">
        <f t="shared" si="284"/>
        <v>-10</v>
      </c>
      <c r="H1467">
        <f t="shared" si="277"/>
        <v>1.3586963771949658</v>
      </c>
      <c r="I1467" s="3">
        <f t="shared" si="278"/>
        <v>-9.551790170697263</v>
      </c>
      <c r="J1467">
        <f t="shared" si="279"/>
        <v>3.980980385181311</v>
      </c>
      <c r="K1467" s="3">
        <f t="shared" si="280"/>
        <v>14.967054799856459</v>
      </c>
      <c r="L1467">
        <f t="shared" si="275"/>
        <v>3.980980385181311</v>
      </c>
      <c r="M1467" s="3">
        <f t="shared" si="281"/>
        <v>14.967054799856459</v>
      </c>
    </row>
    <row r="1468" spans="4:13" x14ac:dyDescent="0.3">
      <c r="D1468" s="2">
        <f t="shared" si="273"/>
        <v>1466</v>
      </c>
      <c r="E1468" s="3">
        <f t="shared" si="276"/>
        <v>2.9319999999998987</v>
      </c>
      <c r="F1468" s="4">
        <f t="shared" si="284"/>
        <v>0</v>
      </c>
      <c r="G1468" s="3">
        <f t="shared" si="284"/>
        <v>-10</v>
      </c>
      <c r="H1468">
        <f t="shared" si="277"/>
        <v>1.3586963771949658</v>
      </c>
      <c r="I1468" s="3">
        <f t="shared" si="278"/>
        <v>-9.5717901706972626</v>
      </c>
      <c r="J1468">
        <f t="shared" si="279"/>
        <v>3.983697777935701</v>
      </c>
      <c r="K1468" s="3">
        <f t="shared" si="280"/>
        <v>14.947951219515065</v>
      </c>
      <c r="L1468">
        <f t="shared" si="275"/>
        <v>3.983697777935701</v>
      </c>
      <c r="M1468" s="3">
        <f t="shared" si="281"/>
        <v>14.947951219515065</v>
      </c>
    </row>
    <row r="1469" spans="4:13" x14ac:dyDescent="0.3">
      <c r="D1469" s="2">
        <f t="shared" si="273"/>
        <v>1467</v>
      </c>
      <c r="E1469" s="3">
        <f t="shared" si="276"/>
        <v>2.9339999999998985</v>
      </c>
      <c r="F1469" s="4">
        <f t="shared" si="284"/>
        <v>0</v>
      </c>
      <c r="G1469" s="3">
        <f t="shared" si="284"/>
        <v>-10</v>
      </c>
      <c r="H1469">
        <f t="shared" si="277"/>
        <v>1.3586963771949658</v>
      </c>
      <c r="I1469" s="3">
        <f t="shared" si="278"/>
        <v>-9.5917901706972621</v>
      </c>
      <c r="J1469">
        <f t="shared" si="279"/>
        <v>3.986415170690091</v>
      </c>
      <c r="K1469" s="3">
        <f t="shared" si="280"/>
        <v>14.928807639173671</v>
      </c>
      <c r="L1469">
        <f t="shared" si="275"/>
        <v>3.986415170690091</v>
      </c>
      <c r="M1469" s="3">
        <f t="shared" si="281"/>
        <v>14.928807639173671</v>
      </c>
    </row>
    <row r="1470" spans="4:13" x14ac:dyDescent="0.3">
      <c r="D1470" s="2">
        <f t="shared" si="273"/>
        <v>1468</v>
      </c>
      <c r="E1470" s="3">
        <f t="shared" si="276"/>
        <v>2.9359999999998982</v>
      </c>
      <c r="F1470" s="4">
        <f t="shared" si="284"/>
        <v>0</v>
      </c>
      <c r="G1470" s="3">
        <f t="shared" si="284"/>
        <v>-10</v>
      </c>
      <c r="H1470">
        <f t="shared" si="277"/>
        <v>1.3586963771949658</v>
      </c>
      <c r="I1470" s="3">
        <f t="shared" si="278"/>
        <v>-9.6117901706972617</v>
      </c>
      <c r="J1470">
        <f t="shared" si="279"/>
        <v>3.989132563444481</v>
      </c>
      <c r="K1470" s="3">
        <f t="shared" si="280"/>
        <v>14.909624058832277</v>
      </c>
      <c r="L1470">
        <f t="shared" si="275"/>
        <v>3.989132563444481</v>
      </c>
      <c r="M1470" s="3">
        <f t="shared" si="281"/>
        <v>14.909624058832277</v>
      </c>
    </row>
    <row r="1471" spans="4:13" x14ac:dyDescent="0.3">
      <c r="D1471" s="2">
        <f t="shared" si="273"/>
        <v>1469</v>
      </c>
      <c r="E1471" s="3">
        <f t="shared" si="276"/>
        <v>2.937999999999898</v>
      </c>
      <c r="F1471" s="4">
        <f t="shared" si="284"/>
        <v>0</v>
      </c>
      <c r="G1471" s="3">
        <f t="shared" si="284"/>
        <v>-10</v>
      </c>
      <c r="H1471">
        <f t="shared" si="277"/>
        <v>1.3586963771949658</v>
      </c>
      <c r="I1471" s="3">
        <f t="shared" si="278"/>
        <v>-9.6317901706972613</v>
      </c>
      <c r="J1471">
        <f t="shared" si="279"/>
        <v>3.991849956198871</v>
      </c>
      <c r="K1471" s="3">
        <f t="shared" si="280"/>
        <v>14.890400478490882</v>
      </c>
      <c r="L1471">
        <f t="shared" si="275"/>
        <v>3.991849956198871</v>
      </c>
      <c r="M1471" s="3">
        <f t="shared" si="281"/>
        <v>14.890400478490882</v>
      </c>
    </row>
    <row r="1472" spans="4:13" x14ac:dyDescent="0.3">
      <c r="D1472" s="2">
        <f t="shared" si="273"/>
        <v>1470</v>
      </c>
      <c r="E1472" s="3">
        <f t="shared" si="276"/>
        <v>2.9399999999998978</v>
      </c>
      <c r="F1472" s="4">
        <f t="shared" si="284"/>
        <v>0</v>
      </c>
      <c r="G1472" s="3">
        <f t="shared" si="284"/>
        <v>-10</v>
      </c>
      <c r="H1472">
        <f t="shared" si="277"/>
        <v>1.3586963771949658</v>
      </c>
      <c r="I1472" s="3">
        <f t="shared" si="278"/>
        <v>-9.6517901706972609</v>
      </c>
      <c r="J1472">
        <f t="shared" si="279"/>
        <v>3.9945673489532609</v>
      </c>
      <c r="K1472" s="3">
        <f t="shared" si="280"/>
        <v>14.871136898149487</v>
      </c>
      <c r="L1472">
        <f t="shared" si="275"/>
        <v>3.9945673489532609</v>
      </c>
      <c r="M1472" s="3">
        <f t="shared" si="281"/>
        <v>14.871136898149487</v>
      </c>
    </row>
    <row r="1473" spans="4:13" x14ac:dyDescent="0.3">
      <c r="D1473" s="2">
        <f t="shared" si="273"/>
        <v>1471</v>
      </c>
      <c r="E1473" s="3">
        <f t="shared" si="276"/>
        <v>2.9419999999998976</v>
      </c>
      <c r="F1473" s="4">
        <f t="shared" si="284"/>
        <v>0</v>
      </c>
      <c r="G1473" s="3">
        <f t="shared" si="284"/>
        <v>-10</v>
      </c>
      <c r="H1473">
        <f t="shared" si="277"/>
        <v>1.3586963771949658</v>
      </c>
      <c r="I1473" s="3">
        <f t="shared" si="278"/>
        <v>-9.6717901706972604</v>
      </c>
      <c r="J1473">
        <f t="shared" si="279"/>
        <v>3.9972847417076509</v>
      </c>
      <c r="K1473" s="3">
        <f t="shared" si="280"/>
        <v>14.851833317808092</v>
      </c>
      <c r="L1473">
        <f t="shared" si="275"/>
        <v>3.9972847417076509</v>
      </c>
      <c r="M1473" s="3">
        <f t="shared" si="281"/>
        <v>14.851833317808092</v>
      </c>
    </row>
    <row r="1474" spans="4:13" x14ac:dyDescent="0.3">
      <c r="D1474" s="2">
        <f t="shared" si="273"/>
        <v>1472</v>
      </c>
      <c r="E1474" s="3">
        <f t="shared" si="276"/>
        <v>2.9439999999998974</v>
      </c>
      <c r="F1474" s="4">
        <f t="shared" si="284"/>
        <v>0</v>
      </c>
      <c r="G1474" s="3">
        <f t="shared" si="284"/>
        <v>-10</v>
      </c>
      <c r="H1474">
        <f t="shared" si="277"/>
        <v>1.3586963771949658</v>
      </c>
      <c r="I1474" s="3">
        <f t="shared" si="278"/>
        <v>-9.69179017069726</v>
      </c>
      <c r="J1474">
        <f t="shared" si="279"/>
        <v>4.0000021344620409</v>
      </c>
      <c r="K1474" s="3">
        <f t="shared" si="280"/>
        <v>14.832489737466698</v>
      </c>
      <c r="L1474">
        <f t="shared" si="275"/>
        <v>4.0000021344620409</v>
      </c>
      <c r="M1474" s="3">
        <f t="shared" si="281"/>
        <v>14.832489737466698</v>
      </c>
    </row>
    <row r="1475" spans="4:13" x14ac:dyDescent="0.3">
      <c r="D1475" s="2">
        <f t="shared" si="273"/>
        <v>1473</v>
      </c>
      <c r="E1475" s="3">
        <f t="shared" si="276"/>
        <v>2.9459999999998971</v>
      </c>
      <c r="F1475" s="4">
        <f t="shared" si="284"/>
        <v>0</v>
      </c>
      <c r="G1475" s="3">
        <f t="shared" si="284"/>
        <v>-10</v>
      </c>
      <c r="H1475">
        <f t="shared" si="277"/>
        <v>1.3586963771949658</v>
      </c>
      <c r="I1475" s="3">
        <f t="shared" si="278"/>
        <v>-9.7117901706972596</v>
      </c>
      <c r="J1475">
        <f t="shared" si="279"/>
        <v>4.0027195272164304</v>
      </c>
      <c r="K1475" s="3">
        <f t="shared" si="280"/>
        <v>14.813106157125304</v>
      </c>
      <c r="L1475">
        <f t="shared" si="275"/>
        <v>4.0027195272164304</v>
      </c>
      <c r="M1475" s="3">
        <f t="shared" si="281"/>
        <v>14.813106157125304</v>
      </c>
    </row>
    <row r="1476" spans="4:13" x14ac:dyDescent="0.3">
      <c r="D1476" s="2">
        <f t="shared" ref="D1476:D1539" si="285">D1475+1</f>
        <v>1474</v>
      </c>
      <c r="E1476" s="3">
        <f t="shared" si="276"/>
        <v>2.9479999999998969</v>
      </c>
      <c r="F1476" s="4">
        <f t="shared" ref="F1476:G1491" si="286">F1475</f>
        <v>0</v>
      </c>
      <c r="G1476" s="3">
        <f t="shared" si="286"/>
        <v>-10</v>
      </c>
      <c r="H1476">
        <f t="shared" si="277"/>
        <v>1.3586963771949658</v>
      </c>
      <c r="I1476" s="3">
        <f t="shared" si="278"/>
        <v>-9.7317901706972592</v>
      </c>
      <c r="J1476">
        <f t="shared" si="279"/>
        <v>4.00543691997082</v>
      </c>
      <c r="K1476" s="3">
        <f t="shared" si="280"/>
        <v>14.79368257678391</v>
      </c>
      <c r="L1476">
        <f t="shared" ref="L1476:L1539" si="287">IF(K1475&gt;=0,J1476,L1475)</f>
        <v>4.00543691997082</v>
      </c>
      <c r="M1476" s="3">
        <f t="shared" si="281"/>
        <v>14.79368257678391</v>
      </c>
    </row>
    <row r="1477" spans="4:13" x14ac:dyDescent="0.3">
      <c r="D1477" s="2">
        <f t="shared" si="285"/>
        <v>1475</v>
      </c>
      <c r="E1477" s="3">
        <f t="shared" si="276"/>
        <v>2.9499999999998967</v>
      </c>
      <c r="F1477" s="4">
        <f t="shared" si="286"/>
        <v>0</v>
      </c>
      <c r="G1477" s="3">
        <f t="shared" si="286"/>
        <v>-10</v>
      </c>
      <c r="H1477">
        <f t="shared" si="277"/>
        <v>1.3586963771949658</v>
      </c>
      <c r="I1477" s="3">
        <f t="shared" si="278"/>
        <v>-9.7517901706972587</v>
      </c>
      <c r="J1477">
        <f t="shared" si="279"/>
        <v>4.0081543127252095</v>
      </c>
      <c r="K1477" s="3">
        <f t="shared" si="280"/>
        <v>14.774218996442515</v>
      </c>
      <c r="L1477">
        <f t="shared" si="287"/>
        <v>4.0081543127252095</v>
      </c>
      <c r="M1477" s="3">
        <f t="shared" si="281"/>
        <v>14.774218996442515</v>
      </c>
    </row>
    <row r="1478" spans="4:13" x14ac:dyDescent="0.3">
      <c r="D1478" s="2">
        <f t="shared" si="285"/>
        <v>1476</v>
      </c>
      <c r="E1478" s="3">
        <f t="shared" ref="E1478:E1541" si="288">E1477+_dt</f>
        <v>2.9519999999998965</v>
      </c>
      <c r="F1478" s="4">
        <f t="shared" si="286"/>
        <v>0</v>
      </c>
      <c r="G1478" s="3">
        <f t="shared" si="286"/>
        <v>-10</v>
      </c>
      <c r="H1478">
        <f t="shared" ref="H1478:H1541" si="289">H1477+_dt*F1477</f>
        <v>1.3586963771949658</v>
      </c>
      <c r="I1478" s="3">
        <f t="shared" ref="I1478:I1541" si="290">I1477+_dt*G1477</f>
        <v>-9.7717901706972583</v>
      </c>
      <c r="J1478">
        <f t="shared" ref="J1478:J1541" si="291">J1477+_dt*H1477</f>
        <v>4.010871705479599</v>
      </c>
      <c r="K1478" s="3">
        <f t="shared" ref="K1478:K1541" si="292">K1477+_dt*I1477</f>
        <v>14.754715416101121</v>
      </c>
      <c r="L1478">
        <f t="shared" si="287"/>
        <v>4.010871705479599</v>
      </c>
      <c r="M1478" s="3">
        <f t="shared" si="281"/>
        <v>14.754715416101121</v>
      </c>
    </row>
    <row r="1479" spans="4:13" x14ac:dyDescent="0.3">
      <c r="D1479" s="2">
        <f t="shared" si="285"/>
        <v>1477</v>
      </c>
      <c r="E1479" s="3">
        <f t="shared" si="288"/>
        <v>2.9539999999998963</v>
      </c>
      <c r="F1479" s="4">
        <f t="shared" si="286"/>
        <v>0</v>
      </c>
      <c r="G1479" s="3">
        <f t="shared" si="286"/>
        <v>-10</v>
      </c>
      <c r="H1479">
        <f t="shared" si="289"/>
        <v>1.3586963771949658</v>
      </c>
      <c r="I1479" s="3">
        <f t="shared" si="290"/>
        <v>-9.7917901706972579</v>
      </c>
      <c r="J1479">
        <f t="shared" si="291"/>
        <v>4.0135890982339886</v>
      </c>
      <c r="K1479" s="3">
        <f t="shared" si="292"/>
        <v>14.735171835759726</v>
      </c>
      <c r="L1479">
        <f t="shared" si="287"/>
        <v>4.0135890982339886</v>
      </c>
      <c r="M1479" s="3">
        <f t="shared" ref="M1479:M1542" si="293">MAX(0,K1479)</f>
        <v>14.735171835759726</v>
      </c>
    </row>
    <row r="1480" spans="4:13" x14ac:dyDescent="0.3">
      <c r="D1480" s="2">
        <f t="shared" si="285"/>
        <v>1478</v>
      </c>
      <c r="E1480" s="3">
        <f t="shared" si="288"/>
        <v>2.955999999999896</v>
      </c>
      <c r="F1480" s="4">
        <f t="shared" si="286"/>
        <v>0</v>
      </c>
      <c r="G1480" s="3">
        <f t="shared" si="286"/>
        <v>-10</v>
      </c>
      <c r="H1480">
        <f t="shared" si="289"/>
        <v>1.3586963771949658</v>
      </c>
      <c r="I1480" s="3">
        <f t="shared" si="290"/>
        <v>-9.8117901706972575</v>
      </c>
      <c r="J1480">
        <f t="shared" si="291"/>
        <v>4.0163064909883781</v>
      </c>
      <c r="K1480" s="3">
        <f t="shared" si="292"/>
        <v>14.71558825541833</v>
      </c>
      <c r="L1480">
        <f t="shared" si="287"/>
        <v>4.0163064909883781</v>
      </c>
      <c r="M1480" s="3">
        <f t="shared" si="293"/>
        <v>14.71558825541833</v>
      </c>
    </row>
    <row r="1481" spans="4:13" x14ac:dyDescent="0.3">
      <c r="D1481" s="2">
        <f t="shared" si="285"/>
        <v>1479</v>
      </c>
      <c r="E1481" s="3">
        <f t="shared" si="288"/>
        <v>2.9579999999998958</v>
      </c>
      <c r="F1481" s="4">
        <f t="shared" si="286"/>
        <v>0</v>
      </c>
      <c r="G1481" s="3">
        <f t="shared" si="286"/>
        <v>-10</v>
      </c>
      <c r="H1481">
        <f t="shared" si="289"/>
        <v>1.3586963771949658</v>
      </c>
      <c r="I1481" s="3">
        <f t="shared" si="290"/>
        <v>-9.831790170697257</v>
      </c>
      <c r="J1481">
        <f t="shared" si="291"/>
        <v>4.0190238837427676</v>
      </c>
      <c r="K1481" s="3">
        <f t="shared" si="292"/>
        <v>14.695964675076937</v>
      </c>
      <c r="L1481">
        <f t="shared" si="287"/>
        <v>4.0190238837427676</v>
      </c>
      <c r="M1481" s="3">
        <f t="shared" si="293"/>
        <v>14.695964675076937</v>
      </c>
    </row>
    <row r="1482" spans="4:13" x14ac:dyDescent="0.3">
      <c r="D1482" s="2">
        <f t="shared" si="285"/>
        <v>1480</v>
      </c>
      <c r="E1482" s="3">
        <f t="shared" si="288"/>
        <v>2.9599999999998956</v>
      </c>
      <c r="F1482" s="4">
        <f t="shared" si="286"/>
        <v>0</v>
      </c>
      <c r="G1482" s="3">
        <f t="shared" si="286"/>
        <v>-10</v>
      </c>
      <c r="H1482">
        <f t="shared" si="289"/>
        <v>1.3586963771949658</v>
      </c>
      <c r="I1482" s="3">
        <f t="shared" si="290"/>
        <v>-9.8517901706972566</v>
      </c>
      <c r="J1482">
        <f t="shared" si="291"/>
        <v>4.0217412764971572</v>
      </c>
      <c r="K1482" s="3">
        <f t="shared" si="292"/>
        <v>14.676301094735543</v>
      </c>
      <c r="L1482">
        <f t="shared" si="287"/>
        <v>4.0217412764971572</v>
      </c>
      <c r="M1482" s="3">
        <f t="shared" si="293"/>
        <v>14.676301094735543</v>
      </c>
    </row>
    <row r="1483" spans="4:13" x14ac:dyDescent="0.3">
      <c r="D1483" s="2">
        <f t="shared" si="285"/>
        <v>1481</v>
      </c>
      <c r="E1483" s="3">
        <f t="shared" si="288"/>
        <v>2.9619999999998954</v>
      </c>
      <c r="F1483" s="4">
        <f t="shared" si="286"/>
        <v>0</v>
      </c>
      <c r="G1483" s="3">
        <f t="shared" si="286"/>
        <v>-10</v>
      </c>
      <c r="H1483">
        <f t="shared" si="289"/>
        <v>1.3586963771949658</v>
      </c>
      <c r="I1483" s="3">
        <f t="shared" si="290"/>
        <v>-9.8717901706972562</v>
      </c>
      <c r="J1483">
        <f t="shared" si="291"/>
        <v>4.0244586692515467</v>
      </c>
      <c r="K1483" s="3">
        <f t="shared" si="292"/>
        <v>14.656597514394148</v>
      </c>
      <c r="L1483">
        <f t="shared" si="287"/>
        <v>4.0244586692515467</v>
      </c>
      <c r="M1483" s="3">
        <f t="shared" si="293"/>
        <v>14.656597514394148</v>
      </c>
    </row>
    <row r="1484" spans="4:13" x14ac:dyDescent="0.3">
      <c r="D1484" s="2">
        <f t="shared" si="285"/>
        <v>1482</v>
      </c>
      <c r="E1484" s="3">
        <f t="shared" si="288"/>
        <v>2.9639999999998952</v>
      </c>
      <c r="F1484" s="4">
        <f t="shared" si="286"/>
        <v>0</v>
      </c>
      <c r="G1484" s="3">
        <f t="shared" si="286"/>
        <v>-10</v>
      </c>
      <c r="H1484">
        <f t="shared" si="289"/>
        <v>1.3586963771949658</v>
      </c>
      <c r="I1484" s="3">
        <f t="shared" si="290"/>
        <v>-9.8917901706972557</v>
      </c>
      <c r="J1484">
        <f t="shared" si="291"/>
        <v>4.0271760620059363</v>
      </c>
      <c r="K1484" s="3">
        <f t="shared" si="292"/>
        <v>14.636853934052754</v>
      </c>
      <c r="L1484">
        <f t="shared" si="287"/>
        <v>4.0271760620059363</v>
      </c>
      <c r="M1484" s="3">
        <f t="shared" si="293"/>
        <v>14.636853934052754</v>
      </c>
    </row>
    <row r="1485" spans="4:13" x14ac:dyDescent="0.3">
      <c r="D1485" s="2">
        <f t="shared" si="285"/>
        <v>1483</v>
      </c>
      <c r="E1485" s="3">
        <f t="shared" si="288"/>
        <v>2.9659999999998949</v>
      </c>
      <c r="F1485" s="4">
        <f t="shared" si="286"/>
        <v>0</v>
      </c>
      <c r="G1485" s="3">
        <f t="shared" si="286"/>
        <v>-10</v>
      </c>
      <c r="H1485">
        <f t="shared" si="289"/>
        <v>1.3586963771949658</v>
      </c>
      <c r="I1485" s="3">
        <f t="shared" si="290"/>
        <v>-9.9117901706972553</v>
      </c>
      <c r="J1485">
        <f t="shared" si="291"/>
        <v>4.0298934547603258</v>
      </c>
      <c r="K1485" s="3">
        <f t="shared" si="292"/>
        <v>14.617070353711359</v>
      </c>
      <c r="L1485">
        <f t="shared" si="287"/>
        <v>4.0298934547603258</v>
      </c>
      <c r="M1485" s="3">
        <f t="shared" si="293"/>
        <v>14.617070353711359</v>
      </c>
    </row>
    <row r="1486" spans="4:13" x14ac:dyDescent="0.3">
      <c r="D1486" s="2">
        <f t="shared" si="285"/>
        <v>1484</v>
      </c>
      <c r="E1486" s="3">
        <f t="shared" si="288"/>
        <v>2.9679999999998947</v>
      </c>
      <c r="F1486" s="4">
        <f t="shared" si="286"/>
        <v>0</v>
      </c>
      <c r="G1486" s="3">
        <f t="shared" si="286"/>
        <v>-10</v>
      </c>
      <c r="H1486">
        <f t="shared" si="289"/>
        <v>1.3586963771949658</v>
      </c>
      <c r="I1486" s="3">
        <f t="shared" si="290"/>
        <v>-9.9317901706972549</v>
      </c>
      <c r="J1486">
        <f t="shared" si="291"/>
        <v>4.0326108475147153</v>
      </c>
      <c r="K1486" s="3">
        <f t="shared" si="292"/>
        <v>14.597246773369964</v>
      </c>
      <c r="L1486">
        <f t="shared" si="287"/>
        <v>4.0326108475147153</v>
      </c>
      <c r="M1486" s="3">
        <f t="shared" si="293"/>
        <v>14.597246773369964</v>
      </c>
    </row>
    <row r="1487" spans="4:13" x14ac:dyDescent="0.3">
      <c r="D1487" s="2">
        <f t="shared" si="285"/>
        <v>1485</v>
      </c>
      <c r="E1487" s="3">
        <f t="shared" si="288"/>
        <v>2.9699999999998945</v>
      </c>
      <c r="F1487" s="4">
        <f t="shared" si="286"/>
        <v>0</v>
      </c>
      <c r="G1487" s="3">
        <f t="shared" si="286"/>
        <v>-10</v>
      </c>
      <c r="H1487">
        <f t="shared" si="289"/>
        <v>1.3586963771949658</v>
      </c>
      <c r="I1487" s="3">
        <f t="shared" si="290"/>
        <v>-9.9517901706972545</v>
      </c>
      <c r="J1487">
        <f t="shared" si="291"/>
        <v>4.0353282402691049</v>
      </c>
      <c r="K1487" s="3">
        <f t="shared" si="292"/>
        <v>14.577383193028568</v>
      </c>
      <c r="L1487">
        <f t="shared" si="287"/>
        <v>4.0353282402691049</v>
      </c>
      <c r="M1487" s="3">
        <f t="shared" si="293"/>
        <v>14.577383193028568</v>
      </c>
    </row>
    <row r="1488" spans="4:13" x14ac:dyDescent="0.3">
      <c r="D1488" s="2">
        <f t="shared" si="285"/>
        <v>1486</v>
      </c>
      <c r="E1488" s="3">
        <f t="shared" si="288"/>
        <v>2.9719999999998943</v>
      </c>
      <c r="F1488" s="4">
        <f t="shared" si="286"/>
        <v>0</v>
      </c>
      <c r="G1488" s="3">
        <f t="shared" si="286"/>
        <v>-10</v>
      </c>
      <c r="H1488">
        <f t="shared" si="289"/>
        <v>1.3586963771949658</v>
      </c>
      <c r="I1488" s="3">
        <f t="shared" si="290"/>
        <v>-9.971790170697254</v>
      </c>
      <c r="J1488">
        <f t="shared" si="291"/>
        <v>4.0380456330234944</v>
      </c>
      <c r="K1488" s="3">
        <f t="shared" si="292"/>
        <v>14.557479612687175</v>
      </c>
      <c r="L1488">
        <f t="shared" si="287"/>
        <v>4.0380456330234944</v>
      </c>
      <c r="M1488" s="3">
        <f t="shared" si="293"/>
        <v>14.557479612687175</v>
      </c>
    </row>
    <row r="1489" spans="4:13" x14ac:dyDescent="0.3">
      <c r="D1489" s="2">
        <f t="shared" si="285"/>
        <v>1487</v>
      </c>
      <c r="E1489" s="3">
        <f t="shared" si="288"/>
        <v>2.9739999999998941</v>
      </c>
      <c r="F1489" s="4">
        <f t="shared" si="286"/>
        <v>0</v>
      </c>
      <c r="G1489" s="3">
        <f t="shared" si="286"/>
        <v>-10</v>
      </c>
      <c r="H1489">
        <f t="shared" si="289"/>
        <v>1.3586963771949658</v>
      </c>
      <c r="I1489" s="3">
        <f t="shared" si="290"/>
        <v>-9.9917901706972536</v>
      </c>
      <c r="J1489">
        <f t="shared" si="291"/>
        <v>4.0407630257778839</v>
      </c>
      <c r="K1489" s="3">
        <f t="shared" si="292"/>
        <v>14.537536032345781</v>
      </c>
      <c r="L1489">
        <f t="shared" si="287"/>
        <v>4.0407630257778839</v>
      </c>
      <c r="M1489" s="3">
        <f t="shared" si="293"/>
        <v>14.537536032345781</v>
      </c>
    </row>
    <row r="1490" spans="4:13" x14ac:dyDescent="0.3">
      <c r="D1490" s="2">
        <f t="shared" si="285"/>
        <v>1488</v>
      </c>
      <c r="E1490" s="3">
        <f t="shared" si="288"/>
        <v>2.9759999999998938</v>
      </c>
      <c r="F1490" s="4">
        <f t="shared" si="286"/>
        <v>0</v>
      </c>
      <c r="G1490" s="3">
        <f t="shared" si="286"/>
        <v>-10</v>
      </c>
      <c r="H1490">
        <f t="shared" si="289"/>
        <v>1.3586963771949658</v>
      </c>
      <c r="I1490" s="3">
        <f t="shared" si="290"/>
        <v>-10.011790170697253</v>
      </c>
      <c r="J1490">
        <f t="shared" si="291"/>
        <v>4.0434804185322735</v>
      </c>
      <c r="K1490" s="3">
        <f t="shared" si="292"/>
        <v>14.517552452004386</v>
      </c>
      <c r="L1490">
        <f t="shared" si="287"/>
        <v>4.0434804185322735</v>
      </c>
      <c r="M1490" s="3">
        <f t="shared" si="293"/>
        <v>14.517552452004386</v>
      </c>
    </row>
    <row r="1491" spans="4:13" x14ac:dyDescent="0.3">
      <c r="D1491" s="2">
        <f t="shared" si="285"/>
        <v>1489</v>
      </c>
      <c r="E1491" s="3">
        <f t="shared" si="288"/>
        <v>2.9779999999998936</v>
      </c>
      <c r="F1491" s="4">
        <f t="shared" si="286"/>
        <v>0</v>
      </c>
      <c r="G1491" s="3">
        <f t="shared" si="286"/>
        <v>-10</v>
      </c>
      <c r="H1491">
        <f t="shared" si="289"/>
        <v>1.3586963771949658</v>
      </c>
      <c r="I1491" s="3">
        <f t="shared" si="290"/>
        <v>-10.031790170697253</v>
      </c>
      <c r="J1491">
        <f t="shared" si="291"/>
        <v>4.046197811286663</v>
      </c>
      <c r="K1491" s="3">
        <f t="shared" si="292"/>
        <v>14.497528871662992</v>
      </c>
      <c r="L1491">
        <f t="shared" si="287"/>
        <v>4.046197811286663</v>
      </c>
      <c r="M1491" s="3">
        <f t="shared" si="293"/>
        <v>14.497528871662992</v>
      </c>
    </row>
    <row r="1492" spans="4:13" x14ac:dyDescent="0.3">
      <c r="D1492" s="2">
        <f t="shared" si="285"/>
        <v>1490</v>
      </c>
      <c r="E1492" s="3">
        <f t="shared" si="288"/>
        <v>2.9799999999998934</v>
      </c>
      <c r="F1492" s="4">
        <f t="shared" ref="F1492:G1507" si="294">F1491</f>
        <v>0</v>
      </c>
      <c r="G1492" s="3">
        <f t="shared" si="294"/>
        <v>-10</v>
      </c>
      <c r="H1492">
        <f t="shared" si="289"/>
        <v>1.3586963771949658</v>
      </c>
      <c r="I1492" s="3">
        <f t="shared" si="290"/>
        <v>-10.051790170697252</v>
      </c>
      <c r="J1492">
        <f t="shared" si="291"/>
        <v>4.0489152040410525</v>
      </c>
      <c r="K1492" s="3">
        <f t="shared" si="292"/>
        <v>14.477465291321597</v>
      </c>
      <c r="L1492">
        <f t="shared" si="287"/>
        <v>4.0489152040410525</v>
      </c>
      <c r="M1492" s="3">
        <f t="shared" si="293"/>
        <v>14.477465291321597</v>
      </c>
    </row>
    <row r="1493" spans="4:13" x14ac:dyDescent="0.3">
      <c r="D1493" s="2">
        <f t="shared" si="285"/>
        <v>1491</v>
      </c>
      <c r="E1493" s="3">
        <f t="shared" si="288"/>
        <v>2.9819999999998932</v>
      </c>
      <c r="F1493" s="4">
        <f t="shared" si="294"/>
        <v>0</v>
      </c>
      <c r="G1493" s="3">
        <f t="shared" si="294"/>
        <v>-10</v>
      </c>
      <c r="H1493">
        <f t="shared" si="289"/>
        <v>1.3586963771949658</v>
      </c>
      <c r="I1493" s="3">
        <f t="shared" si="290"/>
        <v>-10.071790170697252</v>
      </c>
      <c r="J1493">
        <f t="shared" si="291"/>
        <v>4.0516325967954421</v>
      </c>
      <c r="K1493" s="3">
        <f t="shared" si="292"/>
        <v>14.457361710980202</v>
      </c>
      <c r="L1493">
        <f t="shared" si="287"/>
        <v>4.0516325967954421</v>
      </c>
      <c r="M1493" s="3">
        <f t="shared" si="293"/>
        <v>14.457361710980202</v>
      </c>
    </row>
    <row r="1494" spans="4:13" x14ac:dyDescent="0.3">
      <c r="D1494" s="2">
        <f t="shared" si="285"/>
        <v>1492</v>
      </c>
      <c r="E1494" s="3">
        <f t="shared" si="288"/>
        <v>2.983999999999893</v>
      </c>
      <c r="F1494" s="4">
        <f t="shared" si="294"/>
        <v>0</v>
      </c>
      <c r="G1494" s="3">
        <f t="shared" si="294"/>
        <v>-10</v>
      </c>
      <c r="H1494">
        <f t="shared" si="289"/>
        <v>1.3586963771949658</v>
      </c>
      <c r="I1494" s="3">
        <f t="shared" si="290"/>
        <v>-10.091790170697251</v>
      </c>
      <c r="J1494">
        <f t="shared" si="291"/>
        <v>4.0543499895498316</v>
      </c>
      <c r="K1494" s="3">
        <f t="shared" si="292"/>
        <v>14.437218130638808</v>
      </c>
      <c r="L1494">
        <f t="shared" si="287"/>
        <v>4.0543499895498316</v>
      </c>
      <c r="M1494" s="3">
        <f t="shared" si="293"/>
        <v>14.437218130638808</v>
      </c>
    </row>
    <row r="1495" spans="4:13" x14ac:dyDescent="0.3">
      <c r="D1495" s="2">
        <f t="shared" si="285"/>
        <v>1493</v>
      </c>
      <c r="E1495" s="3">
        <f t="shared" si="288"/>
        <v>2.9859999999998927</v>
      </c>
      <c r="F1495" s="4">
        <f t="shared" si="294"/>
        <v>0</v>
      </c>
      <c r="G1495" s="3">
        <f t="shared" si="294"/>
        <v>-10</v>
      </c>
      <c r="H1495">
        <f t="shared" si="289"/>
        <v>1.3586963771949658</v>
      </c>
      <c r="I1495" s="3">
        <f t="shared" si="290"/>
        <v>-10.111790170697251</v>
      </c>
      <c r="J1495">
        <f t="shared" si="291"/>
        <v>4.0570673823042211</v>
      </c>
      <c r="K1495" s="3">
        <f t="shared" si="292"/>
        <v>14.417034550297414</v>
      </c>
      <c r="L1495">
        <f t="shared" si="287"/>
        <v>4.0570673823042211</v>
      </c>
      <c r="M1495" s="3">
        <f t="shared" si="293"/>
        <v>14.417034550297414</v>
      </c>
    </row>
    <row r="1496" spans="4:13" x14ac:dyDescent="0.3">
      <c r="D1496" s="2">
        <f t="shared" si="285"/>
        <v>1494</v>
      </c>
      <c r="E1496" s="3">
        <f t="shared" si="288"/>
        <v>2.9879999999998925</v>
      </c>
      <c r="F1496" s="4">
        <f t="shared" si="294"/>
        <v>0</v>
      </c>
      <c r="G1496" s="3">
        <f t="shared" si="294"/>
        <v>-10</v>
      </c>
      <c r="H1496">
        <f t="shared" si="289"/>
        <v>1.3586963771949658</v>
      </c>
      <c r="I1496" s="3">
        <f t="shared" si="290"/>
        <v>-10.131790170697251</v>
      </c>
      <c r="J1496">
        <f t="shared" si="291"/>
        <v>4.0597847750586107</v>
      </c>
      <c r="K1496" s="3">
        <f t="shared" si="292"/>
        <v>14.39681096995602</v>
      </c>
      <c r="L1496">
        <f t="shared" si="287"/>
        <v>4.0597847750586107</v>
      </c>
      <c r="M1496" s="3">
        <f t="shared" si="293"/>
        <v>14.39681096995602</v>
      </c>
    </row>
    <row r="1497" spans="4:13" x14ac:dyDescent="0.3">
      <c r="D1497" s="2">
        <f t="shared" si="285"/>
        <v>1495</v>
      </c>
      <c r="E1497" s="3">
        <f t="shared" si="288"/>
        <v>2.9899999999998923</v>
      </c>
      <c r="F1497" s="4">
        <f t="shared" si="294"/>
        <v>0</v>
      </c>
      <c r="G1497" s="3">
        <f t="shared" si="294"/>
        <v>-10</v>
      </c>
      <c r="H1497">
        <f t="shared" si="289"/>
        <v>1.3586963771949658</v>
      </c>
      <c r="I1497" s="3">
        <f t="shared" si="290"/>
        <v>-10.15179017069725</v>
      </c>
      <c r="J1497">
        <f t="shared" si="291"/>
        <v>4.0625021678130002</v>
      </c>
      <c r="K1497" s="3">
        <f t="shared" si="292"/>
        <v>14.376547389614625</v>
      </c>
      <c r="L1497">
        <f t="shared" si="287"/>
        <v>4.0625021678130002</v>
      </c>
      <c r="M1497" s="3">
        <f t="shared" si="293"/>
        <v>14.376547389614625</v>
      </c>
    </row>
    <row r="1498" spans="4:13" x14ac:dyDescent="0.3">
      <c r="D1498" s="2">
        <f t="shared" si="285"/>
        <v>1496</v>
      </c>
      <c r="E1498" s="3">
        <f t="shared" si="288"/>
        <v>2.9919999999998921</v>
      </c>
      <c r="F1498" s="4">
        <f t="shared" si="294"/>
        <v>0</v>
      </c>
      <c r="G1498" s="3">
        <f t="shared" si="294"/>
        <v>-10</v>
      </c>
      <c r="H1498">
        <f t="shared" si="289"/>
        <v>1.3586963771949658</v>
      </c>
      <c r="I1498" s="3">
        <f t="shared" si="290"/>
        <v>-10.17179017069725</v>
      </c>
      <c r="J1498">
        <f t="shared" si="291"/>
        <v>4.0652195605673898</v>
      </c>
      <c r="K1498" s="3">
        <f t="shared" si="292"/>
        <v>14.356243809273231</v>
      </c>
      <c r="L1498">
        <f t="shared" si="287"/>
        <v>4.0652195605673898</v>
      </c>
      <c r="M1498" s="3">
        <f t="shared" si="293"/>
        <v>14.356243809273231</v>
      </c>
    </row>
    <row r="1499" spans="4:13" x14ac:dyDescent="0.3">
      <c r="D1499" s="2">
        <f t="shared" si="285"/>
        <v>1497</v>
      </c>
      <c r="E1499" s="3">
        <f t="shared" si="288"/>
        <v>2.9939999999998919</v>
      </c>
      <c r="F1499" s="4">
        <f t="shared" si="294"/>
        <v>0</v>
      </c>
      <c r="G1499" s="3">
        <f t="shared" si="294"/>
        <v>-10</v>
      </c>
      <c r="H1499">
        <f t="shared" si="289"/>
        <v>1.3586963771949658</v>
      </c>
      <c r="I1499" s="3">
        <f t="shared" si="290"/>
        <v>-10.191790170697249</v>
      </c>
      <c r="J1499">
        <f t="shared" si="291"/>
        <v>4.0679369533217793</v>
      </c>
      <c r="K1499" s="3">
        <f t="shared" si="292"/>
        <v>14.335900228931836</v>
      </c>
      <c r="L1499">
        <f t="shared" si="287"/>
        <v>4.0679369533217793</v>
      </c>
      <c r="M1499" s="3">
        <f t="shared" si="293"/>
        <v>14.335900228931836</v>
      </c>
    </row>
    <row r="1500" spans="4:13" x14ac:dyDescent="0.3">
      <c r="D1500" s="2">
        <f t="shared" si="285"/>
        <v>1498</v>
      </c>
      <c r="E1500" s="3">
        <f t="shared" si="288"/>
        <v>2.9959999999998916</v>
      </c>
      <c r="F1500" s="4">
        <f t="shared" si="294"/>
        <v>0</v>
      </c>
      <c r="G1500" s="3">
        <f t="shared" si="294"/>
        <v>-10</v>
      </c>
      <c r="H1500">
        <f t="shared" si="289"/>
        <v>1.3586963771949658</v>
      </c>
      <c r="I1500" s="3">
        <f t="shared" si="290"/>
        <v>-10.211790170697249</v>
      </c>
      <c r="J1500">
        <f t="shared" si="291"/>
        <v>4.0706543460761688</v>
      </c>
      <c r="K1500" s="3">
        <f t="shared" si="292"/>
        <v>14.315516648590441</v>
      </c>
      <c r="L1500">
        <f t="shared" si="287"/>
        <v>4.0706543460761688</v>
      </c>
      <c r="M1500" s="3">
        <f t="shared" si="293"/>
        <v>14.315516648590441</v>
      </c>
    </row>
    <row r="1501" spans="4:13" x14ac:dyDescent="0.3">
      <c r="D1501" s="2">
        <f t="shared" si="285"/>
        <v>1499</v>
      </c>
      <c r="E1501" s="3">
        <f t="shared" si="288"/>
        <v>2.9979999999998914</v>
      </c>
      <c r="F1501" s="4">
        <f t="shared" si="294"/>
        <v>0</v>
      </c>
      <c r="G1501" s="3">
        <f t="shared" si="294"/>
        <v>-10</v>
      </c>
      <c r="H1501">
        <f t="shared" si="289"/>
        <v>1.3586963771949658</v>
      </c>
      <c r="I1501" s="3">
        <f t="shared" si="290"/>
        <v>-10.231790170697248</v>
      </c>
      <c r="J1501">
        <f t="shared" si="291"/>
        <v>4.0733717388305584</v>
      </c>
      <c r="K1501" s="3">
        <f t="shared" si="292"/>
        <v>14.295093068249047</v>
      </c>
      <c r="L1501">
        <f t="shared" si="287"/>
        <v>4.0733717388305584</v>
      </c>
      <c r="M1501" s="3">
        <f t="shared" si="293"/>
        <v>14.295093068249047</v>
      </c>
    </row>
    <row r="1502" spans="4:13" x14ac:dyDescent="0.3">
      <c r="D1502" s="2">
        <f t="shared" si="285"/>
        <v>1500</v>
      </c>
      <c r="E1502" s="3">
        <f t="shared" si="288"/>
        <v>2.9999999999998912</v>
      </c>
      <c r="F1502" s="4">
        <f t="shared" si="294"/>
        <v>0</v>
      </c>
      <c r="G1502" s="3">
        <f t="shared" si="294"/>
        <v>-10</v>
      </c>
      <c r="H1502">
        <f t="shared" si="289"/>
        <v>1.3586963771949658</v>
      </c>
      <c r="I1502" s="3">
        <f t="shared" si="290"/>
        <v>-10.251790170697248</v>
      </c>
      <c r="J1502">
        <f t="shared" si="291"/>
        <v>4.0760891315849479</v>
      </c>
      <c r="K1502" s="3">
        <f t="shared" si="292"/>
        <v>14.274629487907653</v>
      </c>
      <c r="L1502">
        <f t="shared" si="287"/>
        <v>4.0760891315849479</v>
      </c>
      <c r="M1502" s="3">
        <f t="shared" si="293"/>
        <v>14.274629487907653</v>
      </c>
    </row>
    <row r="1503" spans="4:13" x14ac:dyDescent="0.3">
      <c r="D1503" s="2">
        <f t="shared" si="285"/>
        <v>1501</v>
      </c>
      <c r="E1503" s="3">
        <f t="shared" si="288"/>
        <v>3.001999999999891</v>
      </c>
      <c r="F1503" s="4">
        <f t="shared" si="294"/>
        <v>0</v>
      </c>
      <c r="G1503" s="3">
        <f t="shared" si="294"/>
        <v>-10</v>
      </c>
      <c r="H1503">
        <f t="shared" si="289"/>
        <v>1.3586963771949658</v>
      </c>
      <c r="I1503" s="3">
        <f t="shared" si="290"/>
        <v>-10.271790170697248</v>
      </c>
      <c r="J1503">
        <f t="shared" si="291"/>
        <v>4.0788065243393374</v>
      </c>
      <c r="K1503" s="3">
        <f t="shared" si="292"/>
        <v>14.254125907566259</v>
      </c>
      <c r="L1503">
        <f t="shared" si="287"/>
        <v>4.0788065243393374</v>
      </c>
      <c r="M1503" s="3">
        <f t="shared" si="293"/>
        <v>14.254125907566259</v>
      </c>
    </row>
    <row r="1504" spans="4:13" x14ac:dyDescent="0.3">
      <c r="D1504" s="2">
        <f t="shared" si="285"/>
        <v>1502</v>
      </c>
      <c r="E1504" s="3">
        <f t="shared" si="288"/>
        <v>3.0039999999998908</v>
      </c>
      <c r="F1504" s="4">
        <f t="shared" si="294"/>
        <v>0</v>
      </c>
      <c r="G1504" s="3">
        <f t="shared" si="294"/>
        <v>-10</v>
      </c>
      <c r="H1504">
        <f t="shared" si="289"/>
        <v>1.3586963771949658</v>
      </c>
      <c r="I1504" s="3">
        <f t="shared" si="290"/>
        <v>-10.291790170697247</v>
      </c>
      <c r="J1504">
        <f t="shared" si="291"/>
        <v>4.081523917093727</v>
      </c>
      <c r="K1504" s="3">
        <f t="shared" si="292"/>
        <v>14.233582327224864</v>
      </c>
      <c r="L1504">
        <f t="shared" si="287"/>
        <v>4.081523917093727</v>
      </c>
      <c r="M1504" s="3">
        <f t="shared" si="293"/>
        <v>14.233582327224864</v>
      </c>
    </row>
    <row r="1505" spans="4:13" x14ac:dyDescent="0.3">
      <c r="D1505" s="2">
        <f t="shared" si="285"/>
        <v>1503</v>
      </c>
      <c r="E1505" s="3">
        <f t="shared" si="288"/>
        <v>3.0059999999998905</v>
      </c>
      <c r="F1505" s="4">
        <f t="shared" si="294"/>
        <v>0</v>
      </c>
      <c r="G1505" s="3">
        <f t="shared" si="294"/>
        <v>-10</v>
      </c>
      <c r="H1505">
        <f t="shared" si="289"/>
        <v>1.3586963771949658</v>
      </c>
      <c r="I1505" s="3">
        <f t="shared" si="290"/>
        <v>-10.311790170697247</v>
      </c>
      <c r="J1505">
        <f t="shared" si="291"/>
        <v>4.0842413098481165</v>
      </c>
      <c r="K1505" s="3">
        <f t="shared" si="292"/>
        <v>14.21299874688347</v>
      </c>
      <c r="L1505">
        <f t="shared" si="287"/>
        <v>4.0842413098481165</v>
      </c>
      <c r="M1505" s="3">
        <f t="shared" si="293"/>
        <v>14.21299874688347</v>
      </c>
    </row>
    <row r="1506" spans="4:13" x14ac:dyDescent="0.3">
      <c r="D1506" s="2">
        <f t="shared" si="285"/>
        <v>1504</v>
      </c>
      <c r="E1506" s="3">
        <f t="shared" si="288"/>
        <v>3.0079999999998903</v>
      </c>
      <c r="F1506" s="4">
        <f t="shared" si="294"/>
        <v>0</v>
      </c>
      <c r="G1506" s="3">
        <f t="shared" si="294"/>
        <v>-10</v>
      </c>
      <c r="H1506">
        <f t="shared" si="289"/>
        <v>1.3586963771949658</v>
      </c>
      <c r="I1506" s="3">
        <f t="shared" si="290"/>
        <v>-10.331790170697246</v>
      </c>
      <c r="J1506">
        <f t="shared" si="291"/>
        <v>4.086958702602506</v>
      </c>
      <c r="K1506" s="3">
        <f t="shared" si="292"/>
        <v>14.192375166542075</v>
      </c>
      <c r="L1506">
        <f t="shared" si="287"/>
        <v>4.086958702602506</v>
      </c>
      <c r="M1506" s="3">
        <f t="shared" si="293"/>
        <v>14.192375166542075</v>
      </c>
    </row>
    <row r="1507" spans="4:13" x14ac:dyDescent="0.3">
      <c r="D1507" s="2">
        <f t="shared" si="285"/>
        <v>1505</v>
      </c>
      <c r="E1507" s="3">
        <f t="shared" si="288"/>
        <v>3.0099999999998901</v>
      </c>
      <c r="F1507" s="4">
        <f t="shared" si="294"/>
        <v>0</v>
      </c>
      <c r="G1507" s="3">
        <f t="shared" si="294"/>
        <v>-10</v>
      </c>
      <c r="H1507">
        <f t="shared" si="289"/>
        <v>1.3586963771949658</v>
      </c>
      <c r="I1507" s="3">
        <f t="shared" si="290"/>
        <v>-10.351790170697246</v>
      </c>
      <c r="J1507">
        <f t="shared" si="291"/>
        <v>4.0896760953568956</v>
      </c>
      <c r="K1507" s="3">
        <f t="shared" si="292"/>
        <v>14.171711586200679</v>
      </c>
      <c r="L1507">
        <f t="shared" si="287"/>
        <v>4.0896760953568956</v>
      </c>
      <c r="M1507" s="3">
        <f t="shared" si="293"/>
        <v>14.171711586200679</v>
      </c>
    </row>
    <row r="1508" spans="4:13" x14ac:dyDescent="0.3">
      <c r="D1508" s="2">
        <f t="shared" si="285"/>
        <v>1506</v>
      </c>
      <c r="E1508" s="3">
        <f t="shared" si="288"/>
        <v>3.0119999999998899</v>
      </c>
      <c r="F1508" s="4">
        <f t="shared" ref="F1508:G1523" si="295">F1507</f>
        <v>0</v>
      </c>
      <c r="G1508" s="3">
        <f t="shared" si="295"/>
        <v>-10</v>
      </c>
      <c r="H1508">
        <f t="shared" si="289"/>
        <v>1.3586963771949658</v>
      </c>
      <c r="I1508" s="3">
        <f t="shared" si="290"/>
        <v>-10.371790170697246</v>
      </c>
      <c r="J1508">
        <f t="shared" si="291"/>
        <v>4.0923934881112851</v>
      </c>
      <c r="K1508" s="3">
        <f t="shared" si="292"/>
        <v>14.151008005859286</v>
      </c>
      <c r="L1508">
        <f t="shared" si="287"/>
        <v>4.0923934881112851</v>
      </c>
      <c r="M1508" s="3">
        <f t="shared" si="293"/>
        <v>14.151008005859286</v>
      </c>
    </row>
    <row r="1509" spans="4:13" x14ac:dyDescent="0.3">
      <c r="D1509" s="2">
        <f t="shared" si="285"/>
        <v>1507</v>
      </c>
      <c r="E1509" s="3">
        <f t="shared" si="288"/>
        <v>3.0139999999998897</v>
      </c>
      <c r="F1509" s="4">
        <f t="shared" si="295"/>
        <v>0</v>
      </c>
      <c r="G1509" s="3">
        <f t="shared" si="295"/>
        <v>-10</v>
      </c>
      <c r="H1509">
        <f t="shared" si="289"/>
        <v>1.3586963771949658</v>
      </c>
      <c r="I1509" s="3">
        <f t="shared" si="290"/>
        <v>-10.391790170697245</v>
      </c>
      <c r="J1509">
        <f t="shared" si="291"/>
        <v>4.0951108808656747</v>
      </c>
      <c r="K1509" s="3">
        <f t="shared" si="292"/>
        <v>14.130264425517892</v>
      </c>
      <c r="L1509">
        <f t="shared" si="287"/>
        <v>4.0951108808656747</v>
      </c>
      <c r="M1509" s="3">
        <f t="shared" si="293"/>
        <v>14.130264425517892</v>
      </c>
    </row>
    <row r="1510" spans="4:13" x14ac:dyDescent="0.3">
      <c r="D1510" s="2">
        <f t="shared" si="285"/>
        <v>1508</v>
      </c>
      <c r="E1510" s="3">
        <f t="shared" si="288"/>
        <v>3.0159999999998894</v>
      </c>
      <c r="F1510" s="4">
        <f t="shared" si="295"/>
        <v>0</v>
      </c>
      <c r="G1510" s="3">
        <f t="shared" si="295"/>
        <v>-10</v>
      </c>
      <c r="H1510">
        <f t="shared" si="289"/>
        <v>1.3586963771949658</v>
      </c>
      <c r="I1510" s="3">
        <f t="shared" si="290"/>
        <v>-10.411790170697245</v>
      </c>
      <c r="J1510">
        <f t="shared" si="291"/>
        <v>4.0978282736200642</v>
      </c>
      <c r="K1510" s="3">
        <f t="shared" si="292"/>
        <v>14.109480845176497</v>
      </c>
      <c r="L1510">
        <f t="shared" si="287"/>
        <v>4.0978282736200642</v>
      </c>
      <c r="M1510" s="3">
        <f t="shared" si="293"/>
        <v>14.109480845176497</v>
      </c>
    </row>
    <row r="1511" spans="4:13" x14ac:dyDescent="0.3">
      <c r="D1511" s="2">
        <f t="shared" si="285"/>
        <v>1509</v>
      </c>
      <c r="E1511" s="3">
        <f t="shared" si="288"/>
        <v>3.0179999999998892</v>
      </c>
      <c r="F1511" s="4">
        <f t="shared" si="295"/>
        <v>0</v>
      </c>
      <c r="G1511" s="3">
        <f t="shared" si="295"/>
        <v>-10</v>
      </c>
      <c r="H1511">
        <f t="shared" si="289"/>
        <v>1.3586963771949658</v>
      </c>
      <c r="I1511" s="3">
        <f t="shared" si="290"/>
        <v>-10.431790170697244</v>
      </c>
      <c r="J1511">
        <f t="shared" si="291"/>
        <v>4.1005456663744537</v>
      </c>
      <c r="K1511" s="3">
        <f t="shared" si="292"/>
        <v>14.088657264835103</v>
      </c>
      <c r="L1511">
        <f t="shared" si="287"/>
        <v>4.1005456663744537</v>
      </c>
      <c r="M1511" s="3">
        <f t="shared" si="293"/>
        <v>14.088657264835103</v>
      </c>
    </row>
    <row r="1512" spans="4:13" x14ac:dyDescent="0.3">
      <c r="D1512" s="2">
        <f t="shared" si="285"/>
        <v>1510</v>
      </c>
      <c r="E1512" s="3">
        <f t="shared" si="288"/>
        <v>3.019999999999889</v>
      </c>
      <c r="F1512" s="4">
        <f t="shared" si="295"/>
        <v>0</v>
      </c>
      <c r="G1512" s="3">
        <f t="shared" si="295"/>
        <v>-10</v>
      </c>
      <c r="H1512">
        <f t="shared" si="289"/>
        <v>1.3586963771949658</v>
      </c>
      <c r="I1512" s="3">
        <f t="shared" si="290"/>
        <v>-10.451790170697244</v>
      </c>
      <c r="J1512">
        <f t="shared" si="291"/>
        <v>4.1032630591288433</v>
      </c>
      <c r="K1512" s="3">
        <f t="shared" si="292"/>
        <v>14.067793684493708</v>
      </c>
      <c r="L1512">
        <f t="shared" si="287"/>
        <v>4.1032630591288433</v>
      </c>
      <c r="M1512" s="3">
        <f t="shared" si="293"/>
        <v>14.067793684493708</v>
      </c>
    </row>
    <row r="1513" spans="4:13" x14ac:dyDescent="0.3">
      <c r="D1513" s="2">
        <f t="shared" si="285"/>
        <v>1511</v>
      </c>
      <c r="E1513" s="3">
        <f t="shared" si="288"/>
        <v>3.0219999999998888</v>
      </c>
      <c r="F1513" s="4">
        <f t="shared" si="295"/>
        <v>0</v>
      </c>
      <c r="G1513" s="3">
        <f t="shared" si="295"/>
        <v>-10</v>
      </c>
      <c r="H1513">
        <f t="shared" si="289"/>
        <v>1.3586963771949658</v>
      </c>
      <c r="I1513" s="3">
        <f t="shared" si="290"/>
        <v>-10.471790170697243</v>
      </c>
      <c r="J1513">
        <f t="shared" si="291"/>
        <v>4.1059804518832328</v>
      </c>
      <c r="K1513" s="3">
        <f t="shared" si="292"/>
        <v>14.046890104152313</v>
      </c>
      <c r="L1513">
        <f t="shared" si="287"/>
        <v>4.1059804518832328</v>
      </c>
      <c r="M1513" s="3">
        <f t="shared" si="293"/>
        <v>14.046890104152313</v>
      </c>
    </row>
    <row r="1514" spans="4:13" x14ac:dyDescent="0.3">
      <c r="D1514" s="2">
        <f t="shared" si="285"/>
        <v>1512</v>
      </c>
      <c r="E1514" s="3">
        <f t="shared" si="288"/>
        <v>3.0239999999998886</v>
      </c>
      <c r="F1514" s="4">
        <f t="shared" si="295"/>
        <v>0</v>
      </c>
      <c r="G1514" s="3">
        <f t="shared" si="295"/>
        <v>-10</v>
      </c>
      <c r="H1514">
        <f t="shared" si="289"/>
        <v>1.3586963771949658</v>
      </c>
      <c r="I1514" s="3">
        <f t="shared" si="290"/>
        <v>-10.491790170697243</v>
      </c>
      <c r="J1514">
        <f t="shared" si="291"/>
        <v>4.1086978446376223</v>
      </c>
      <c r="K1514" s="3">
        <f t="shared" si="292"/>
        <v>14.025946523810918</v>
      </c>
      <c r="L1514">
        <f t="shared" si="287"/>
        <v>4.1086978446376223</v>
      </c>
      <c r="M1514" s="3">
        <f t="shared" si="293"/>
        <v>14.025946523810918</v>
      </c>
    </row>
    <row r="1515" spans="4:13" x14ac:dyDescent="0.3">
      <c r="D1515" s="2">
        <f t="shared" si="285"/>
        <v>1513</v>
      </c>
      <c r="E1515" s="3">
        <f t="shared" si="288"/>
        <v>3.0259999999998883</v>
      </c>
      <c r="F1515" s="4">
        <f t="shared" si="295"/>
        <v>0</v>
      </c>
      <c r="G1515" s="3">
        <f t="shared" si="295"/>
        <v>-10</v>
      </c>
      <c r="H1515">
        <f t="shared" si="289"/>
        <v>1.3586963771949658</v>
      </c>
      <c r="I1515" s="3">
        <f t="shared" si="290"/>
        <v>-10.511790170697243</v>
      </c>
      <c r="J1515">
        <f t="shared" si="291"/>
        <v>4.1114152373920119</v>
      </c>
      <c r="K1515" s="3">
        <f t="shared" si="292"/>
        <v>14.004962943469524</v>
      </c>
      <c r="L1515">
        <f t="shared" si="287"/>
        <v>4.1114152373920119</v>
      </c>
      <c r="M1515" s="3">
        <f t="shared" si="293"/>
        <v>14.004962943469524</v>
      </c>
    </row>
    <row r="1516" spans="4:13" x14ac:dyDescent="0.3">
      <c r="D1516" s="2">
        <f t="shared" si="285"/>
        <v>1514</v>
      </c>
      <c r="E1516" s="3">
        <f t="shared" si="288"/>
        <v>3.0279999999998881</v>
      </c>
      <c r="F1516" s="4">
        <f t="shared" si="295"/>
        <v>0</v>
      </c>
      <c r="G1516" s="3">
        <f t="shared" si="295"/>
        <v>-10</v>
      </c>
      <c r="H1516">
        <f t="shared" si="289"/>
        <v>1.3586963771949658</v>
      </c>
      <c r="I1516" s="3">
        <f t="shared" si="290"/>
        <v>-10.531790170697242</v>
      </c>
      <c r="J1516">
        <f t="shared" si="291"/>
        <v>4.1141326301464014</v>
      </c>
      <c r="K1516" s="3">
        <f t="shared" si="292"/>
        <v>13.98393936312813</v>
      </c>
      <c r="L1516">
        <f t="shared" si="287"/>
        <v>4.1141326301464014</v>
      </c>
      <c r="M1516" s="3">
        <f t="shared" si="293"/>
        <v>13.98393936312813</v>
      </c>
    </row>
    <row r="1517" spans="4:13" x14ac:dyDescent="0.3">
      <c r="D1517" s="2">
        <f t="shared" si="285"/>
        <v>1515</v>
      </c>
      <c r="E1517" s="3">
        <f t="shared" si="288"/>
        <v>3.0299999999998879</v>
      </c>
      <c r="F1517" s="4">
        <f t="shared" si="295"/>
        <v>0</v>
      </c>
      <c r="G1517" s="3">
        <f t="shared" si="295"/>
        <v>-10</v>
      </c>
      <c r="H1517">
        <f t="shared" si="289"/>
        <v>1.3586963771949658</v>
      </c>
      <c r="I1517" s="3">
        <f t="shared" si="290"/>
        <v>-10.551790170697242</v>
      </c>
      <c r="J1517">
        <f t="shared" si="291"/>
        <v>4.1168500229007909</v>
      </c>
      <c r="K1517" s="3">
        <f t="shared" si="292"/>
        <v>13.962875782786735</v>
      </c>
      <c r="L1517">
        <f t="shared" si="287"/>
        <v>4.1168500229007909</v>
      </c>
      <c r="M1517" s="3">
        <f t="shared" si="293"/>
        <v>13.962875782786735</v>
      </c>
    </row>
    <row r="1518" spans="4:13" x14ac:dyDescent="0.3">
      <c r="D1518" s="2">
        <f t="shared" si="285"/>
        <v>1516</v>
      </c>
      <c r="E1518" s="3">
        <f t="shared" si="288"/>
        <v>3.0319999999998877</v>
      </c>
      <c r="F1518" s="4">
        <f t="shared" si="295"/>
        <v>0</v>
      </c>
      <c r="G1518" s="3">
        <f t="shared" si="295"/>
        <v>-10</v>
      </c>
      <c r="H1518">
        <f t="shared" si="289"/>
        <v>1.3586963771949658</v>
      </c>
      <c r="I1518" s="3">
        <f t="shared" si="290"/>
        <v>-10.571790170697241</v>
      </c>
      <c r="J1518">
        <f t="shared" si="291"/>
        <v>4.1195674156551805</v>
      </c>
      <c r="K1518" s="3">
        <f t="shared" si="292"/>
        <v>13.941772202445341</v>
      </c>
      <c r="L1518">
        <f t="shared" si="287"/>
        <v>4.1195674156551805</v>
      </c>
      <c r="M1518" s="3">
        <f t="shared" si="293"/>
        <v>13.941772202445341</v>
      </c>
    </row>
    <row r="1519" spans="4:13" x14ac:dyDescent="0.3">
      <c r="D1519" s="2">
        <f t="shared" si="285"/>
        <v>1517</v>
      </c>
      <c r="E1519" s="3">
        <f t="shared" si="288"/>
        <v>3.0339999999998875</v>
      </c>
      <c r="F1519" s="4">
        <f t="shared" si="295"/>
        <v>0</v>
      </c>
      <c r="G1519" s="3">
        <f t="shared" si="295"/>
        <v>-10</v>
      </c>
      <c r="H1519">
        <f t="shared" si="289"/>
        <v>1.3586963771949658</v>
      </c>
      <c r="I1519" s="3">
        <f t="shared" si="290"/>
        <v>-10.591790170697241</v>
      </c>
      <c r="J1519">
        <f t="shared" si="291"/>
        <v>4.12228480840957</v>
      </c>
      <c r="K1519" s="3">
        <f t="shared" si="292"/>
        <v>13.920628622103946</v>
      </c>
      <c r="L1519">
        <f t="shared" si="287"/>
        <v>4.12228480840957</v>
      </c>
      <c r="M1519" s="3">
        <f t="shared" si="293"/>
        <v>13.920628622103946</v>
      </c>
    </row>
    <row r="1520" spans="4:13" x14ac:dyDescent="0.3">
      <c r="D1520" s="2">
        <f t="shared" si="285"/>
        <v>1518</v>
      </c>
      <c r="E1520" s="3">
        <f t="shared" si="288"/>
        <v>3.0359999999998872</v>
      </c>
      <c r="F1520" s="4">
        <f t="shared" si="295"/>
        <v>0</v>
      </c>
      <c r="G1520" s="3">
        <f t="shared" si="295"/>
        <v>-10</v>
      </c>
      <c r="H1520">
        <f t="shared" si="289"/>
        <v>1.3586963771949658</v>
      </c>
      <c r="I1520" s="3">
        <f t="shared" si="290"/>
        <v>-10.61179017069724</v>
      </c>
      <c r="J1520">
        <f t="shared" si="291"/>
        <v>4.1250022011639595</v>
      </c>
      <c r="K1520" s="3">
        <f t="shared" si="292"/>
        <v>13.899445041762551</v>
      </c>
      <c r="L1520">
        <f t="shared" si="287"/>
        <v>4.1250022011639595</v>
      </c>
      <c r="M1520" s="3">
        <f t="shared" si="293"/>
        <v>13.899445041762551</v>
      </c>
    </row>
    <row r="1521" spans="4:13" x14ac:dyDescent="0.3">
      <c r="D1521" s="2">
        <f t="shared" si="285"/>
        <v>1519</v>
      </c>
      <c r="E1521" s="3">
        <f t="shared" si="288"/>
        <v>3.037999999999887</v>
      </c>
      <c r="F1521" s="4">
        <f t="shared" si="295"/>
        <v>0</v>
      </c>
      <c r="G1521" s="3">
        <f t="shared" si="295"/>
        <v>-10</v>
      </c>
      <c r="H1521">
        <f t="shared" si="289"/>
        <v>1.3586963771949658</v>
      </c>
      <c r="I1521" s="3">
        <f t="shared" si="290"/>
        <v>-10.63179017069724</v>
      </c>
      <c r="J1521">
        <f t="shared" si="291"/>
        <v>4.1277195939183491</v>
      </c>
      <c r="K1521" s="3">
        <f t="shared" si="292"/>
        <v>13.878221461421157</v>
      </c>
      <c r="L1521">
        <f t="shared" si="287"/>
        <v>4.1277195939183491</v>
      </c>
      <c r="M1521" s="3">
        <f t="shared" si="293"/>
        <v>13.878221461421157</v>
      </c>
    </row>
    <row r="1522" spans="4:13" x14ac:dyDescent="0.3">
      <c r="D1522" s="2">
        <f t="shared" si="285"/>
        <v>1520</v>
      </c>
      <c r="E1522" s="3">
        <f t="shared" si="288"/>
        <v>3.0399999999998868</v>
      </c>
      <c r="F1522" s="4">
        <f t="shared" si="295"/>
        <v>0</v>
      </c>
      <c r="G1522" s="3">
        <f t="shared" si="295"/>
        <v>-10</v>
      </c>
      <c r="H1522">
        <f t="shared" si="289"/>
        <v>1.3586963771949658</v>
      </c>
      <c r="I1522" s="3">
        <f t="shared" si="290"/>
        <v>-10.65179017069724</v>
      </c>
      <c r="J1522">
        <f t="shared" si="291"/>
        <v>4.1304369866727386</v>
      </c>
      <c r="K1522" s="3">
        <f t="shared" si="292"/>
        <v>13.856957881079763</v>
      </c>
      <c r="L1522">
        <f t="shared" si="287"/>
        <v>4.1304369866727386</v>
      </c>
      <c r="M1522" s="3">
        <f t="shared" si="293"/>
        <v>13.856957881079763</v>
      </c>
    </row>
    <row r="1523" spans="4:13" x14ac:dyDescent="0.3">
      <c r="D1523" s="2">
        <f t="shared" si="285"/>
        <v>1521</v>
      </c>
      <c r="E1523" s="3">
        <f t="shared" si="288"/>
        <v>3.0419999999998866</v>
      </c>
      <c r="F1523" s="4">
        <f t="shared" si="295"/>
        <v>0</v>
      </c>
      <c r="G1523" s="3">
        <f t="shared" si="295"/>
        <v>-10</v>
      </c>
      <c r="H1523">
        <f t="shared" si="289"/>
        <v>1.3586963771949658</v>
      </c>
      <c r="I1523" s="3">
        <f t="shared" si="290"/>
        <v>-10.671790170697239</v>
      </c>
      <c r="J1523">
        <f t="shared" si="291"/>
        <v>4.1331543794271282</v>
      </c>
      <c r="K1523" s="3">
        <f t="shared" si="292"/>
        <v>13.835654300738369</v>
      </c>
      <c r="L1523">
        <f t="shared" si="287"/>
        <v>4.1331543794271282</v>
      </c>
      <c r="M1523" s="3">
        <f t="shared" si="293"/>
        <v>13.835654300738369</v>
      </c>
    </row>
    <row r="1524" spans="4:13" x14ac:dyDescent="0.3">
      <c r="D1524" s="2">
        <f t="shared" si="285"/>
        <v>1522</v>
      </c>
      <c r="E1524" s="3">
        <f t="shared" si="288"/>
        <v>3.0439999999998864</v>
      </c>
      <c r="F1524" s="4">
        <f t="shared" ref="F1524:G1539" si="296">F1523</f>
        <v>0</v>
      </c>
      <c r="G1524" s="3">
        <f t="shared" si="296"/>
        <v>-10</v>
      </c>
      <c r="H1524">
        <f t="shared" si="289"/>
        <v>1.3586963771949658</v>
      </c>
      <c r="I1524" s="3">
        <f t="shared" si="290"/>
        <v>-10.691790170697239</v>
      </c>
      <c r="J1524">
        <f t="shared" si="291"/>
        <v>4.1358717721815177</v>
      </c>
      <c r="K1524" s="3">
        <f t="shared" si="292"/>
        <v>13.814310720396975</v>
      </c>
      <c r="L1524">
        <f t="shared" si="287"/>
        <v>4.1358717721815177</v>
      </c>
      <c r="M1524" s="3">
        <f t="shared" si="293"/>
        <v>13.814310720396975</v>
      </c>
    </row>
    <row r="1525" spans="4:13" x14ac:dyDescent="0.3">
      <c r="D1525" s="2">
        <f t="shared" si="285"/>
        <v>1523</v>
      </c>
      <c r="E1525" s="3">
        <f t="shared" si="288"/>
        <v>3.0459999999998861</v>
      </c>
      <c r="F1525" s="4">
        <f t="shared" si="296"/>
        <v>0</v>
      </c>
      <c r="G1525" s="3">
        <f t="shared" si="296"/>
        <v>-10</v>
      </c>
      <c r="H1525">
        <f t="shared" si="289"/>
        <v>1.3586963771949658</v>
      </c>
      <c r="I1525" s="3">
        <f t="shared" si="290"/>
        <v>-10.711790170697238</v>
      </c>
      <c r="J1525">
        <f t="shared" si="291"/>
        <v>4.1385891649359072</v>
      </c>
      <c r="K1525" s="3">
        <f t="shared" si="292"/>
        <v>13.79292714005558</v>
      </c>
      <c r="L1525">
        <f t="shared" si="287"/>
        <v>4.1385891649359072</v>
      </c>
      <c r="M1525" s="3">
        <f t="shared" si="293"/>
        <v>13.79292714005558</v>
      </c>
    </row>
    <row r="1526" spans="4:13" x14ac:dyDescent="0.3">
      <c r="D1526" s="2">
        <f t="shared" si="285"/>
        <v>1524</v>
      </c>
      <c r="E1526" s="3">
        <f t="shared" si="288"/>
        <v>3.0479999999998859</v>
      </c>
      <c r="F1526" s="4">
        <f t="shared" si="296"/>
        <v>0</v>
      </c>
      <c r="G1526" s="3">
        <f t="shared" si="296"/>
        <v>-10</v>
      </c>
      <c r="H1526">
        <f t="shared" si="289"/>
        <v>1.3586963771949658</v>
      </c>
      <c r="I1526" s="3">
        <f t="shared" si="290"/>
        <v>-10.731790170697238</v>
      </c>
      <c r="J1526">
        <f t="shared" si="291"/>
        <v>4.1413065576902968</v>
      </c>
      <c r="K1526" s="3">
        <f t="shared" si="292"/>
        <v>13.771503559714185</v>
      </c>
      <c r="L1526">
        <f t="shared" si="287"/>
        <v>4.1413065576902968</v>
      </c>
      <c r="M1526" s="3">
        <f t="shared" si="293"/>
        <v>13.771503559714185</v>
      </c>
    </row>
    <row r="1527" spans="4:13" x14ac:dyDescent="0.3">
      <c r="D1527" s="2">
        <f t="shared" si="285"/>
        <v>1525</v>
      </c>
      <c r="E1527" s="3">
        <f t="shared" si="288"/>
        <v>3.0499999999998857</v>
      </c>
      <c r="F1527" s="4">
        <f t="shared" si="296"/>
        <v>0</v>
      </c>
      <c r="G1527" s="3">
        <f t="shared" si="296"/>
        <v>-10</v>
      </c>
      <c r="H1527">
        <f t="shared" si="289"/>
        <v>1.3586963771949658</v>
      </c>
      <c r="I1527" s="3">
        <f t="shared" si="290"/>
        <v>-10.751790170697237</v>
      </c>
      <c r="J1527">
        <f t="shared" si="291"/>
        <v>4.1440239504446863</v>
      </c>
      <c r="K1527" s="3">
        <f t="shared" si="292"/>
        <v>13.75003997937279</v>
      </c>
      <c r="L1527">
        <f t="shared" si="287"/>
        <v>4.1440239504446863</v>
      </c>
      <c r="M1527" s="3">
        <f t="shared" si="293"/>
        <v>13.75003997937279</v>
      </c>
    </row>
    <row r="1528" spans="4:13" x14ac:dyDescent="0.3">
      <c r="D1528" s="2">
        <f t="shared" si="285"/>
        <v>1526</v>
      </c>
      <c r="E1528" s="3">
        <f t="shared" si="288"/>
        <v>3.0519999999998855</v>
      </c>
      <c r="F1528" s="4">
        <f t="shared" si="296"/>
        <v>0</v>
      </c>
      <c r="G1528" s="3">
        <f t="shared" si="296"/>
        <v>-10</v>
      </c>
      <c r="H1528">
        <f t="shared" si="289"/>
        <v>1.3586963771949658</v>
      </c>
      <c r="I1528" s="3">
        <f t="shared" si="290"/>
        <v>-10.771790170697237</v>
      </c>
      <c r="J1528">
        <f t="shared" si="291"/>
        <v>4.1467413431990758</v>
      </c>
      <c r="K1528" s="3">
        <f t="shared" si="292"/>
        <v>13.728536399031396</v>
      </c>
      <c r="L1528">
        <f t="shared" si="287"/>
        <v>4.1467413431990758</v>
      </c>
      <c r="M1528" s="3">
        <f t="shared" si="293"/>
        <v>13.728536399031396</v>
      </c>
    </row>
    <row r="1529" spans="4:13" x14ac:dyDescent="0.3">
      <c r="D1529" s="2">
        <f t="shared" si="285"/>
        <v>1527</v>
      </c>
      <c r="E1529" s="3">
        <f t="shared" si="288"/>
        <v>3.0539999999998853</v>
      </c>
      <c r="F1529" s="4">
        <f t="shared" si="296"/>
        <v>0</v>
      </c>
      <c r="G1529" s="3">
        <f t="shared" si="296"/>
        <v>-10</v>
      </c>
      <c r="H1529">
        <f t="shared" si="289"/>
        <v>1.3586963771949658</v>
      </c>
      <c r="I1529" s="3">
        <f t="shared" si="290"/>
        <v>-10.791790170697237</v>
      </c>
      <c r="J1529">
        <f t="shared" si="291"/>
        <v>4.1494587359534654</v>
      </c>
      <c r="K1529" s="3">
        <f t="shared" si="292"/>
        <v>13.706992818690003</v>
      </c>
      <c r="L1529">
        <f t="shared" si="287"/>
        <v>4.1494587359534654</v>
      </c>
      <c r="M1529" s="3">
        <f t="shared" si="293"/>
        <v>13.706992818690003</v>
      </c>
    </row>
    <row r="1530" spans="4:13" x14ac:dyDescent="0.3">
      <c r="D1530" s="2">
        <f t="shared" si="285"/>
        <v>1528</v>
      </c>
      <c r="E1530" s="3">
        <f t="shared" si="288"/>
        <v>3.055999999999885</v>
      </c>
      <c r="F1530" s="4">
        <f t="shared" si="296"/>
        <v>0</v>
      </c>
      <c r="G1530" s="3">
        <f t="shared" si="296"/>
        <v>-10</v>
      </c>
      <c r="H1530">
        <f t="shared" si="289"/>
        <v>1.3586963771949658</v>
      </c>
      <c r="I1530" s="3">
        <f t="shared" si="290"/>
        <v>-10.811790170697236</v>
      </c>
      <c r="J1530">
        <f t="shared" si="291"/>
        <v>4.1521761287078549</v>
      </c>
      <c r="K1530" s="3">
        <f t="shared" si="292"/>
        <v>13.685409238348608</v>
      </c>
      <c r="L1530">
        <f t="shared" si="287"/>
        <v>4.1521761287078549</v>
      </c>
      <c r="M1530" s="3">
        <f t="shared" si="293"/>
        <v>13.685409238348608</v>
      </c>
    </row>
    <row r="1531" spans="4:13" x14ac:dyDescent="0.3">
      <c r="D1531" s="2">
        <f t="shared" si="285"/>
        <v>1529</v>
      </c>
      <c r="E1531" s="3">
        <f t="shared" si="288"/>
        <v>3.0579999999998848</v>
      </c>
      <c r="F1531" s="4">
        <f t="shared" si="296"/>
        <v>0</v>
      </c>
      <c r="G1531" s="3">
        <f t="shared" si="296"/>
        <v>-10</v>
      </c>
      <c r="H1531">
        <f t="shared" si="289"/>
        <v>1.3586963771949658</v>
      </c>
      <c r="I1531" s="3">
        <f t="shared" si="290"/>
        <v>-10.831790170697236</v>
      </c>
      <c r="J1531">
        <f t="shared" si="291"/>
        <v>4.1548935214622444</v>
      </c>
      <c r="K1531" s="3">
        <f t="shared" si="292"/>
        <v>13.663785658007214</v>
      </c>
      <c r="L1531">
        <f t="shared" si="287"/>
        <v>4.1548935214622444</v>
      </c>
      <c r="M1531" s="3">
        <f t="shared" si="293"/>
        <v>13.663785658007214</v>
      </c>
    </row>
    <row r="1532" spans="4:13" x14ac:dyDescent="0.3">
      <c r="D1532" s="2">
        <f t="shared" si="285"/>
        <v>1530</v>
      </c>
      <c r="E1532" s="3">
        <f t="shared" si="288"/>
        <v>3.0599999999998846</v>
      </c>
      <c r="F1532" s="4">
        <f t="shared" si="296"/>
        <v>0</v>
      </c>
      <c r="G1532" s="3">
        <f t="shared" si="296"/>
        <v>-10</v>
      </c>
      <c r="H1532">
        <f t="shared" si="289"/>
        <v>1.3586963771949658</v>
      </c>
      <c r="I1532" s="3">
        <f t="shared" si="290"/>
        <v>-10.851790170697235</v>
      </c>
      <c r="J1532">
        <f t="shared" si="291"/>
        <v>4.157610914216634</v>
      </c>
      <c r="K1532" s="3">
        <f t="shared" si="292"/>
        <v>13.642122077665819</v>
      </c>
      <c r="L1532">
        <f t="shared" si="287"/>
        <v>4.157610914216634</v>
      </c>
      <c r="M1532" s="3">
        <f t="shared" si="293"/>
        <v>13.642122077665819</v>
      </c>
    </row>
    <row r="1533" spans="4:13" x14ac:dyDescent="0.3">
      <c r="D1533" s="2">
        <f t="shared" si="285"/>
        <v>1531</v>
      </c>
      <c r="E1533" s="3">
        <f t="shared" si="288"/>
        <v>3.0619999999998844</v>
      </c>
      <c r="F1533" s="4">
        <f t="shared" si="296"/>
        <v>0</v>
      </c>
      <c r="G1533" s="3">
        <f t="shared" si="296"/>
        <v>-10</v>
      </c>
      <c r="H1533">
        <f t="shared" si="289"/>
        <v>1.3586963771949658</v>
      </c>
      <c r="I1533" s="3">
        <f t="shared" si="290"/>
        <v>-10.871790170697235</v>
      </c>
      <c r="J1533">
        <f t="shared" si="291"/>
        <v>4.1603283069710235</v>
      </c>
      <c r="K1533" s="3">
        <f t="shared" si="292"/>
        <v>13.620418497324424</v>
      </c>
      <c r="L1533">
        <f t="shared" si="287"/>
        <v>4.1603283069710235</v>
      </c>
      <c r="M1533" s="3">
        <f t="shared" si="293"/>
        <v>13.620418497324424</v>
      </c>
    </row>
    <row r="1534" spans="4:13" x14ac:dyDescent="0.3">
      <c r="D1534" s="2">
        <f t="shared" si="285"/>
        <v>1532</v>
      </c>
      <c r="E1534" s="3">
        <f t="shared" si="288"/>
        <v>3.0639999999998841</v>
      </c>
      <c r="F1534" s="4">
        <f t="shared" si="296"/>
        <v>0</v>
      </c>
      <c r="G1534" s="3">
        <f t="shared" si="296"/>
        <v>-10</v>
      </c>
      <c r="H1534">
        <f t="shared" si="289"/>
        <v>1.3586963771949658</v>
      </c>
      <c r="I1534" s="3">
        <f t="shared" si="290"/>
        <v>-10.891790170697234</v>
      </c>
      <c r="J1534">
        <f t="shared" si="291"/>
        <v>4.1630456997254131</v>
      </c>
      <c r="K1534" s="3">
        <f t="shared" si="292"/>
        <v>13.598674916983029</v>
      </c>
      <c r="L1534">
        <f t="shared" si="287"/>
        <v>4.1630456997254131</v>
      </c>
      <c r="M1534" s="3">
        <f t="shared" si="293"/>
        <v>13.598674916983029</v>
      </c>
    </row>
    <row r="1535" spans="4:13" x14ac:dyDescent="0.3">
      <c r="D1535" s="2">
        <f t="shared" si="285"/>
        <v>1533</v>
      </c>
      <c r="E1535" s="3">
        <f t="shared" si="288"/>
        <v>3.0659999999998839</v>
      </c>
      <c r="F1535" s="4">
        <f t="shared" si="296"/>
        <v>0</v>
      </c>
      <c r="G1535" s="3">
        <f t="shared" si="296"/>
        <v>-10</v>
      </c>
      <c r="H1535">
        <f t="shared" si="289"/>
        <v>1.3586963771949658</v>
      </c>
      <c r="I1535" s="3">
        <f t="shared" si="290"/>
        <v>-10.911790170697234</v>
      </c>
      <c r="J1535">
        <f t="shared" si="291"/>
        <v>4.1657630924798026</v>
      </c>
      <c r="K1535" s="3">
        <f t="shared" si="292"/>
        <v>13.576891336641635</v>
      </c>
      <c r="L1535">
        <f t="shared" si="287"/>
        <v>4.1657630924798026</v>
      </c>
      <c r="M1535" s="3">
        <f t="shared" si="293"/>
        <v>13.576891336641635</v>
      </c>
    </row>
    <row r="1536" spans="4:13" x14ac:dyDescent="0.3">
      <c r="D1536" s="2">
        <f t="shared" si="285"/>
        <v>1534</v>
      </c>
      <c r="E1536" s="3">
        <f t="shared" si="288"/>
        <v>3.0679999999998837</v>
      </c>
      <c r="F1536" s="4">
        <f t="shared" si="296"/>
        <v>0</v>
      </c>
      <c r="G1536" s="3">
        <f t="shared" si="296"/>
        <v>-10</v>
      </c>
      <c r="H1536">
        <f t="shared" si="289"/>
        <v>1.3586963771949658</v>
      </c>
      <c r="I1536" s="3">
        <f t="shared" si="290"/>
        <v>-10.931790170697234</v>
      </c>
      <c r="J1536">
        <f t="shared" si="291"/>
        <v>4.1684804852341921</v>
      </c>
      <c r="K1536" s="3">
        <f t="shared" si="292"/>
        <v>13.555067756300241</v>
      </c>
      <c r="L1536">
        <f t="shared" si="287"/>
        <v>4.1684804852341921</v>
      </c>
      <c r="M1536" s="3">
        <f t="shared" si="293"/>
        <v>13.555067756300241</v>
      </c>
    </row>
    <row r="1537" spans="4:13" x14ac:dyDescent="0.3">
      <c r="D1537" s="2">
        <f t="shared" si="285"/>
        <v>1535</v>
      </c>
      <c r="E1537" s="3">
        <f t="shared" si="288"/>
        <v>3.0699999999998835</v>
      </c>
      <c r="F1537" s="4">
        <f t="shared" si="296"/>
        <v>0</v>
      </c>
      <c r="G1537" s="3">
        <f t="shared" si="296"/>
        <v>-10</v>
      </c>
      <c r="H1537">
        <f t="shared" si="289"/>
        <v>1.3586963771949658</v>
      </c>
      <c r="I1537" s="3">
        <f t="shared" si="290"/>
        <v>-10.951790170697233</v>
      </c>
      <c r="J1537">
        <f t="shared" si="291"/>
        <v>4.1711978779885817</v>
      </c>
      <c r="K1537" s="3">
        <f t="shared" si="292"/>
        <v>13.533204175958847</v>
      </c>
      <c r="L1537">
        <f t="shared" si="287"/>
        <v>4.1711978779885817</v>
      </c>
      <c r="M1537" s="3">
        <f t="shared" si="293"/>
        <v>13.533204175958847</v>
      </c>
    </row>
    <row r="1538" spans="4:13" x14ac:dyDescent="0.3">
      <c r="D1538" s="2">
        <f t="shared" si="285"/>
        <v>1536</v>
      </c>
      <c r="E1538" s="3">
        <f t="shared" si="288"/>
        <v>3.0719999999998833</v>
      </c>
      <c r="F1538" s="4">
        <f t="shared" si="296"/>
        <v>0</v>
      </c>
      <c r="G1538" s="3">
        <f t="shared" si="296"/>
        <v>-10</v>
      </c>
      <c r="H1538">
        <f t="shared" si="289"/>
        <v>1.3586963771949658</v>
      </c>
      <c r="I1538" s="3">
        <f t="shared" si="290"/>
        <v>-10.971790170697233</v>
      </c>
      <c r="J1538">
        <f t="shared" si="291"/>
        <v>4.1739152707429712</v>
      </c>
      <c r="K1538" s="3">
        <f t="shared" si="292"/>
        <v>13.511300595617453</v>
      </c>
      <c r="L1538">
        <f t="shared" si="287"/>
        <v>4.1739152707429712</v>
      </c>
      <c r="M1538" s="3">
        <f t="shared" si="293"/>
        <v>13.511300595617453</v>
      </c>
    </row>
    <row r="1539" spans="4:13" x14ac:dyDescent="0.3">
      <c r="D1539" s="2">
        <f t="shared" si="285"/>
        <v>1537</v>
      </c>
      <c r="E1539" s="3">
        <f t="shared" si="288"/>
        <v>3.073999999999883</v>
      </c>
      <c r="F1539" s="4">
        <f t="shared" si="296"/>
        <v>0</v>
      </c>
      <c r="G1539" s="3">
        <f t="shared" si="296"/>
        <v>-10</v>
      </c>
      <c r="H1539">
        <f t="shared" si="289"/>
        <v>1.3586963771949658</v>
      </c>
      <c r="I1539" s="3">
        <f t="shared" si="290"/>
        <v>-10.991790170697232</v>
      </c>
      <c r="J1539">
        <f t="shared" si="291"/>
        <v>4.1766326634973607</v>
      </c>
      <c r="K1539" s="3">
        <f t="shared" si="292"/>
        <v>13.489357015276058</v>
      </c>
      <c r="L1539">
        <f t="shared" si="287"/>
        <v>4.1766326634973607</v>
      </c>
      <c r="M1539" s="3">
        <f t="shared" si="293"/>
        <v>13.489357015276058</v>
      </c>
    </row>
    <row r="1540" spans="4:13" x14ac:dyDescent="0.3">
      <c r="D1540" s="2">
        <f t="shared" ref="D1540:D1603" si="297">D1539+1</f>
        <v>1538</v>
      </c>
      <c r="E1540" s="3">
        <f t="shared" si="288"/>
        <v>3.0759999999998828</v>
      </c>
      <c r="F1540" s="4">
        <f t="shared" ref="F1540:G1555" si="298">F1539</f>
        <v>0</v>
      </c>
      <c r="G1540" s="3">
        <f t="shared" si="298"/>
        <v>-10</v>
      </c>
      <c r="H1540">
        <f t="shared" si="289"/>
        <v>1.3586963771949658</v>
      </c>
      <c r="I1540" s="3">
        <f t="shared" si="290"/>
        <v>-11.011790170697232</v>
      </c>
      <c r="J1540">
        <f t="shared" si="291"/>
        <v>4.1793500562517503</v>
      </c>
      <c r="K1540" s="3">
        <f t="shared" si="292"/>
        <v>13.467373434934663</v>
      </c>
      <c r="L1540">
        <f t="shared" ref="L1540:L1603" si="299">IF(K1539&gt;=0,J1540,L1539)</f>
        <v>4.1793500562517503</v>
      </c>
      <c r="M1540" s="3">
        <f t="shared" si="293"/>
        <v>13.467373434934663</v>
      </c>
    </row>
    <row r="1541" spans="4:13" x14ac:dyDescent="0.3">
      <c r="D1541" s="2">
        <f t="shared" si="297"/>
        <v>1539</v>
      </c>
      <c r="E1541" s="3">
        <f t="shared" si="288"/>
        <v>3.0779999999998826</v>
      </c>
      <c r="F1541" s="4">
        <f t="shared" si="298"/>
        <v>0</v>
      </c>
      <c r="G1541" s="3">
        <f t="shared" si="298"/>
        <v>-10</v>
      </c>
      <c r="H1541">
        <f t="shared" si="289"/>
        <v>1.3586963771949658</v>
      </c>
      <c r="I1541" s="3">
        <f t="shared" si="290"/>
        <v>-11.031790170697231</v>
      </c>
      <c r="J1541">
        <f t="shared" si="291"/>
        <v>4.1820674490061398</v>
      </c>
      <c r="K1541" s="3">
        <f t="shared" si="292"/>
        <v>13.445349854593267</v>
      </c>
      <c r="L1541">
        <f t="shared" si="299"/>
        <v>4.1820674490061398</v>
      </c>
      <c r="M1541" s="3">
        <f t="shared" si="293"/>
        <v>13.445349854593267</v>
      </c>
    </row>
    <row r="1542" spans="4:13" x14ac:dyDescent="0.3">
      <c r="D1542" s="2">
        <f t="shared" si="297"/>
        <v>1540</v>
      </c>
      <c r="E1542" s="3">
        <f t="shared" ref="E1542:E1605" si="300">E1541+_dt</f>
        <v>3.0799999999998824</v>
      </c>
      <c r="F1542" s="4">
        <f t="shared" si="298"/>
        <v>0</v>
      </c>
      <c r="G1542" s="3">
        <f t="shared" si="298"/>
        <v>-10</v>
      </c>
      <c r="H1542">
        <f t="shared" ref="H1542:H1605" si="301">H1541+_dt*F1541</f>
        <v>1.3586963771949658</v>
      </c>
      <c r="I1542" s="3">
        <f t="shared" ref="I1542:I1605" si="302">I1541+_dt*G1541</f>
        <v>-11.051790170697231</v>
      </c>
      <c r="J1542">
        <f t="shared" ref="J1542:J1605" si="303">J1541+_dt*H1541</f>
        <v>4.1847848417605293</v>
      </c>
      <c r="K1542" s="3">
        <f t="shared" ref="K1542:K1605" si="304">K1541+_dt*I1541</f>
        <v>13.423286274251874</v>
      </c>
      <c r="L1542">
        <f t="shared" si="299"/>
        <v>4.1847848417605293</v>
      </c>
      <c r="M1542" s="3">
        <f t="shared" si="293"/>
        <v>13.423286274251874</v>
      </c>
    </row>
    <row r="1543" spans="4:13" x14ac:dyDescent="0.3">
      <c r="D1543" s="2">
        <f t="shared" si="297"/>
        <v>1541</v>
      </c>
      <c r="E1543" s="3">
        <f t="shared" si="300"/>
        <v>3.0819999999998822</v>
      </c>
      <c r="F1543" s="4">
        <f t="shared" si="298"/>
        <v>0</v>
      </c>
      <c r="G1543" s="3">
        <f t="shared" si="298"/>
        <v>-10</v>
      </c>
      <c r="H1543">
        <f t="shared" si="301"/>
        <v>1.3586963771949658</v>
      </c>
      <c r="I1543" s="3">
        <f t="shared" si="302"/>
        <v>-11.071790170697231</v>
      </c>
      <c r="J1543">
        <f t="shared" si="303"/>
        <v>4.1875022345149189</v>
      </c>
      <c r="K1543" s="3">
        <f t="shared" si="304"/>
        <v>13.40118269391048</v>
      </c>
      <c r="L1543">
        <f t="shared" si="299"/>
        <v>4.1875022345149189</v>
      </c>
      <c r="M1543" s="3">
        <f t="shared" ref="M1543:M1606" si="305">MAX(0,K1543)</f>
        <v>13.40118269391048</v>
      </c>
    </row>
    <row r="1544" spans="4:13" x14ac:dyDescent="0.3">
      <c r="D1544" s="2">
        <f t="shared" si="297"/>
        <v>1542</v>
      </c>
      <c r="E1544" s="3">
        <f t="shared" si="300"/>
        <v>3.0839999999998819</v>
      </c>
      <c r="F1544" s="4">
        <f t="shared" si="298"/>
        <v>0</v>
      </c>
      <c r="G1544" s="3">
        <f t="shared" si="298"/>
        <v>-10</v>
      </c>
      <c r="H1544">
        <f t="shared" si="301"/>
        <v>1.3586963771949658</v>
      </c>
      <c r="I1544" s="3">
        <f t="shared" si="302"/>
        <v>-11.09179017069723</v>
      </c>
      <c r="J1544">
        <f t="shared" si="303"/>
        <v>4.1902196272693084</v>
      </c>
      <c r="K1544" s="3">
        <f t="shared" si="304"/>
        <v>13.379039113569085</v>
      </c>
      <c r="L1544">
        <f t="shared" si="299"/>
        <v>4.1902196272693084</v>
      </c>
      <c r="M1544" s="3">
        <f t="shared" si="305"/>
        <v>13.379039113569085</v>
      </c>
    </row>
    <row r="1545" spans="4:13" x14ac:dyDescent="0.3">
      <c r="D1545" s="2">
        <f t="shared" si="297"/>
        <v>1543</v>
      </c>
      <c r="E1545" s="3">
        <f t="shared" si="300"/>
        <v>3.0859999999998817</v>
      </c>
      <c r="F1545" s="4">
        <f t="shared" si="298"/>
        <v>0</v>
      </c>
      <c r="G1545" s="3">
        <f t="shared" si="298"/>
        <v>-10</v>
      </c>
      <c r="H1545">
        <f t="shared" si="301"/>
        <v>1.3586963771949658</v>
      </c>
      <c r="I1545" s="3">
        <f t="shared" si="302"/>
        <v>-11.11179017069723</v>
      </c>
      <c r="J1545">
        <f t="shared" si="303"/>
        <v>4.1929370200236979</v>
      </c>
      <c r="K1545" s="3">
        <f t="shared" si="304"/>
        <v>13.356855533227691</v>
      </c>
      <c r="L1545">
        <f t="shared" si="299"/>
        <v>4.1929370200236979</v>
      </c>
      <c r="M1545" s="3">
        <f t="shared" si="305"/>
        <v>13.356855533227691</v>
      </c>
    </row>
    <row r="1546" spans="4:13" x14ac:dyDescent="0.3">
      <c r="D1546" s="2">
        <f t="shared" si="297"/>
        <v>1544</v>
      </c>
      <c r="E1546" s="3">
        <f t="shared" si="300"/>
        <v>3.0879999999998815</v>
      </c>
      <c r="F1546" s="4">
        <f t="shared" si="298"/>
        <v>0</v>
      </c>
      <c r="G1546" s="3">
        <f t="shared" si="298"/>
        <v>-10</v>
      </c>
      <c r="H1546">
        <f t="shared" si="301"/>
        <v>1.3586963771949658</v>
      </c>
      <c r="I1546" s="3">
        <f t="shared" si="302"/>
        <v>-11.131790170697229</v>
      </c>
      <c r="J1546">
        <f t="shared" si="303"/>
        <v>4.1956544127780875</v>
      </c>
      <c r="K1546" s="3">
        <f t="shared" si="304"/>
        <v>13.334631952886296</v>
      </c>
      <c r="L1546">
        <f t="shared" si="299"/>
        <v>4.1956544127780875</v>
      </c>
      <c r="M1546" s="3">
        <f t="shared" si="305"/>
        <v>13.334631952886296</v>
      </c>
    </row>
    <row r="1547" spans="4:13" x14ac:dyDescent="0.3">
      <c r="D1547" s="2">
        <f t="shared" si="297"/>
        <v>1545</v>
      </c>
      <c r="E1547" s="3">
        <f t="shared" si="300"/>
        <v>3.0899999999998813</v>
      </c>
      <c r="F1547" s="4">
        <f t="shared" si="298"/>
        <v>0</v>
      </c>
      <c r="G1547" s="3">
        <f t="shared" si="298"/>
        <v>-10</v>
      </c>
      <c r="H1547">
        <f t="shared" si="301"/>
        <v>1.3586963771949658</v>
      </c>
      <c r="I1547" s="3">
        <f t="shared" si="302"/>
        <v>-11.151790170697229</v>
      </c>
      <c r="J1547">
        <f t="shared" si="303"/>
        <v>4.198371805532477</v>
      </c>
      <c r="K1547" s="3">
        <f t="shared" si="304"/>
        <v>13.312368372544901</v>
      </c>
      <c r="L1547">
        <f t="shared" si="299"/>
        <v>4.198371805532477</v>
      </c>
      <c r="M1547" s="3">
        <f t="shared" si="305"/>
        <v>13.312368372544901</v>
      </c>
    </row>
    <row r="1548" spans="4:13" x14ac:dyDescent="0.3">
      <c r="D1548" s="2">
        <f t="shared" si="297"/>
        <v>1546</v>
      </c>
      <c r="E1548" s="3">
        <f t="shared" si="300"/>
        <v>3.0919999999998811</v>
      </c>
      <c r="F1548" s="4">
        <f t="shared" si="298"/>
        <v>0</v>
      </c>
      <c r="G1548" s="3">
        <f t="shared" si="298"/>
        <v>-10</v>
      </c>
      <c r="H1548">
        <f t="shared" si="301"/>
        <v>1.3586963771949658</v>
      </c>
      <c r="I1548" s="3">
        <f t="shared" si="302"/>
        <v>-11.171790170697228</v>
      </c>
      <c r="J1548">
        <f t="shared" si="303"/>
        <v>4.2010891982868666</v>
      </c>
      <c r="K1548" s="3">
        <f t="shared" si="304"/>
        <v>13.290064792203506</v>
      </c>
      <c r="L1548">
        <f t="shared" si="299"/>
        <v>4.2010891982868666</v>
      </c>
      <c r="M1548" s="3">
        <f t="shared" si="305"/>
        <v>13.290064792203506</v>
      </c>
    </row>
    <row r="1549" spans="4:13" x14ac:dyDescent="0.3">
      <c r="D1549" s="2">
        <f t="shared" si="297"/>
        <v>1547</v>
      </c>
      <c r="E1549" s="3">
        <f t="shared" si="300"/>
        <v>3.0939999999998808</v>
      </c>
      <c r="F1549" s="4">
        <f t="shared" si="298"/>
        <v>0</v>
      </c>
      <c r="G1549" s="3">
        <f t="shared" si="298"/>
        <v>-10</v>
      </c>
      <c r="H1549">
        <f t="shared" si="301"/>
        <v>1.3586963771949658</v>
      </c>
      <c r="I1549" s="3">
        <f t="shared" si="302"/>
        <v>-11.191790170697228</v>
      </c>
      <c r="J1549">
        <f t="shared" si="303"/>
        <v>4.2038065910412561</v>
      </c>
      <c r="K1549" s="3">
        <f t="shared" si="304"/>
        <v>13.267721211862112</v>
      </c>
      <c r="L1549">
        <f t="shared" si="299"/>
        <v>4.2038065910412561</v>
      </c>
      <c r="M1549" s="3">
        <f t="shared" si="305"/>
        <v>13.267721211862112</v>
      </c>
    </row>
    <row r="1550" spans="4:13" x14ac:dyDescent="0.3">
      <c r="D1550" s="2">
        <f t="shared" si="297"/>
        <v>1548</v>
      </c>
      <c r="E1550" s="3">
        <f t="shared" si="300"/>
        <v>3.0959999999998806</v>
      </c>
      <c r="F1550" s="4">
        <f t="shared" si="298"/>
        <v>0</v>
      </c>
      <c r="G1550" s="3">
        <f t="shared" si="298"/>
        <v>-10</v>
      </c>
      <c r="H1550">
        <f t="shared" si="301"/>
        <v>1.3586963771949658</v>
      </c>
      <c r="I1550" s="3">
        <f t="shared" si="302"/>
        <v>-11.211790170697228</v>
      </c>
      <c r="J1550">
        <f t="shared" si="303"/>
        <v>4.2065239837956456</v>
      </c>
      <c r="K1550" s="3">
        <f t="shared" si="304"/>
        <v>13.245337631520718</v>
      </c>
      <c r="L1550">
        <f t="shared" si="299"/>
        <v>4.2065239837956456</v>
      </c>
      <c r="M1550" s="3">
        <f t="shared" si="305"/>
        <v>13.245337631520718</v>
      </c>
    </row>
    <row r="1551" spans="4:13" x14ac:dyDescent="0.3">
      <c r="D1551" s="2">
        <f t="shared" si="297"/>
        <v>1549</v>
      </c>
      <c r="E1551" s="3">
        <f t="shared" si="300"/>
        <v>3.0979999999998804</v>
      </c>
      <c r="F1551" s="4">
        <f t="shared" si="298"/>
        <v>0</v>
      </c>
      <c r="G1551" s="3">
        <f t="shared" si="298"/>
        <v>-10</v>
      </c>
      <c r="H1551">
        <f t="shared" si="301"/>
        <v>1.3586963771949658</v>
      </c>
      <c r="I1551" s="3">
        <f t="shared" si="302"/>
        <v>-11.231790170697227</v>
      </c>
      <c r="J1551">
        <f t="shared" si="303"/>
        <v>4.2092413765500352</v>
      </c>
      <c r="K1551" s="3">
        <f t="shared" si="304"/>
        <v>13.222914051179323</v>
      </c>
      <c r="L1551">
        <f t="shared" si="299"/>
        <v>4.2092413765500352</v>
      </c>
      <c r="M1551" s="3">
        <f t="shared" si="305"/>
        <v>13.222914051179323</v>
      </c>
    </row>
    <row r="1552" spans="4:13" x14ac:dyDescent="0.3">
      <c r="D1552" s="2">
        <f t="shared" si="297"/>
        <v>1550</v>
      </c>
      <c r="E1552" s="3">
        <f t="shared" si="300"/>
        <v>3.0999999999998802</v>
      </c>
      <c r="F1552" s="4">
        <f t="shared" si="298"/>
        <v>0</v>
      </c>
      <c r="G1552" s="3">
        <f t="shared" si="298"/>
        <v>-10</v>
      </c>
      <c r="H1552">
        <f t="shared" si="301"/>
        <v>1.3586963771949658</v>
      </c>
      <c r="I1552" s="3">
        <f t="shared" si="302"/>
        <v>-11.251790170697227</v>
      </c>
      <c r="J1552">
        <f t="shared" si="303"/>
        <v>4.2119587693044247</v>
      </c>
      <c r="K1552" s="3">
        <f t="shared" si="304"/>
        <v>13.200450470837929</v>
      </c>
      <c r="L1552">
        <f t="shared" si="299"/>
        <v>4.2119587693044247</v>
      </c>
      <c r="M1552" s="3">
        <f t="shared" si="305"/>
        <v>13.200450470837929</v>
      </c>
    </row>
    <row r="1553" spans="4:13" x14ac:dyDescent="0.3">
      <c r="D1553" s="2">
        <f t="shared" si="297"/>
        <v>1551</v>
      </c>
      <c r="E1553" s="3">
        <f t="shared" si="300"/>
        <v>3.10199999999988</v>
      </c>
      <c r="F1553" s="4">
        <f t="shared" si="298"/>
        <v>0</v>
      </c>
      <c r="G1553" s="3">
        <f t="shared" si="298"/>
        <v>-10</v>
      </c>
      <c r="H1553">
        <f t="shared" si="301"/>
        <v>1.3586963771949658</v>
      </c>
      <c r="I1553" s="3">
        <f t="shared" si="302"/>
        <v>-11.271790170697226</v>
      </c>
      <c r="J1553">
        <f t="shared" si="303"/>
        <v>4.2146761620588142</v>
      </c>
      <c r="K1553" s="3">
        <f t="shared" si="304"/>
        <v>13.177946890496534</v>
      </c>
      <c r="L1553">
        <f t="shared" si="299"/>
        <v>4.2146761620588142</v>
      </c>
      <c r="M1553" s="3">
        <f t="shared" si="305"/>
        <v>13.177946890496534</v>
      </c>
    </row>
    <row r="1554" spans="4:13" x14ac:dyDescent="0.3">
      <c r="D1554" s="2">
        <f t="shared" si="297"/>
        <v>1552</v>
      </c>
      <c r="E1554" s="3">
        <f t="shared" si="300"/>
        <v>3.1039999999998797</v>
      </c>
      <c r="F1554" s="4">
        <f t="shared" si="298"/>
        <v>0</v>
      </c>
      <c r="G1554" s="3">
        <f t="shared" si="298"/>
        <v>-10</v>
      </c>
      <c r="H1554">
        <f t="shared" si="301"/>
        <v>1.3586963771949658</v>
      </c>
      <c r="I1554" s="3">
        <f t="shared" si="302"/>
        <v>-11.291790170697226</v>
      </c>
      <c r="J1554">
        <f t="shared" si="303"/>
        <v>4.2173935548132038</v>
      </c>
      <c r="K1554" s="3">
        <f t="shared" si="304"/>
        <v>13.155403310155139</v>
      </c>
      <c r="L1554">
        <f t="shared" si="299"/>
        <v>4.2173935548132038</v>
      </c>
      <c r="M1554" s="3">
        <f t="shared" si="305"/>
        <v>13.155403310155139</v>
      </c>
    </row>
    <row r="1555" spans="4:13" x14ac:dyDescent="0.3">
      <c r="D1555" s="2">
        <f t="shared" si="297"/>
        <v>1553</v>
      </c>
      <c r="E1555" s="3">
        <f t="shared" si="300"/>
        <v>3.1059999999998795</v>
      </c>
      <c r="F1555" s="4">
        <f t="shared" si="298"/>
        <v>0</v>
      </c>
      <c r="G1555" s="3">
        <f t="shared" si="298"/>
        <v>-10</v>
      </c>
      <c r="H1555">
        <f t="shared" si="301"/>
        <v>1.3586963771949658</v>
      </c>
      <c r="I1555" s="3">
        <f t="shared" si="302"/>
        <v>-11.311790170697225</v>
      </c>
      <c r="J1555">
        <f t="shared" si="303"/>
        <v>4.2201109475675933</v>
      </c>
      <c r="K1555" s="3">
        <f t="shared" si="304"/>
        <v>13.132819729813745</v>
      </c>
      <c r="L1555">
        <f t="shared" si="299"/>
        <v>4.2201109475675933</v>
      </c>
      <c r="M1555" s="3">
        <f t="shared" si="305"/>
        <v>13.132819729813745</v>
      </c>
    </row>
    <row r="1556" spans="4:13" x14ac:dyDescent="0.3">
      <c r="D1556" s="2">
        <f t="shared" si="297"/>
        <v>1554</v>
      </c>
      <c r="E1556" s="3">
        <f t="shared" si="300"/>
        <v>3.1079999999998793</v>
      </c>
      <c r="F1556" s="4">
        <f t="shared" ref="F1556:G1571" si="306">F1555</f>
        <v>0</v>
      </c>
      <c r="G1556" s="3">
        <f t="shared" si="306"/>
        <v>-10</v>
      </c>
      <c r="H1556">
        <f t="shared" si="301"/>
        <v>1.3586963771949658</v>
      </c>
      <c r="I1556" s="3">
        <f t="shared" si="302"/>
        <v>-11.331790170697225</v>
      </c>
      <c r="J1556">
        <f t="shared" si="303"/>
        <v>4.2228283403219828</v>
      </c>
      <c r="K1556" s="3">
        <f t="shared" si="304"/>
        <v>13.110196149472351</v>
      </c>
      <c r="L1556">
        <f t="shared" si="299"/>
        <v>4.2228283403219828</v>
      </c>
      <c r="M1556" s="3">
        <f t="shared" si="305"/>
        <v>13.110196149472351</v>
      </c>
    </row>
    <row r="1557" spans="4:13" x14ac:dyDescent="0.3">
      <c r="D1557" s="2">
        <f t="shared" si="297"/>
        <v>1555</v>
      </c>
      <c r="E1557" s="3">
        <f t="shared" si="300"/>
        <v>3.1099999999998791</v>
      </c>
      <c r="F1557" s="4">
        <f t="shared" si="306"/>
        <v>0</v>
      </c>
      <c r="G1557" s="3">
        <f t="shared" si="306"/>
        <v>-10</v>
      </c>
      <c r="H1557">
        <f t="shared" si="301"/>
        <v>1.3586963771949658</v>
      </c>
      <c r="I1557" s="3">
        <f t="shared" si="302"/>
        <v>-11.351790170697225</v>
      </c>
      <c r="J1557">
        <f t="shared" si="303"/>
        <v>4.2255457330763724</v>
      </c>
      <c r="K1557" s="3">
        <f t="shared" si="304"/>
        <v>13.087532569130957</v>
      </c>
      <c r="L1557">
        <f t="shared" si="299"/>
        <v>4.2255457330763724</v>
      </c>
      <c r="M1557" s="3">
        <f t="shared" si="305"/>
        <v>13.087532569130957</v>
      </c>
    </row>
    <row r="1558" spans="4:13" x14ac:dyDescent="0.3">
      <c r="D1558" s="2">
        <f t="shared" si="297"/>
        <v>1556</v>
      </c>
      <c r="E1558" s="3">
        <f t="shared" si="300"/>
        <v>3.1119999999998789</v>
      </c>
      <c r="F1558" s="4">
        <f t="shared" si="306"/>
        <v>0</v>
      </c>
      <c r="G1558" s="3">
        <f t="shared" si="306"/>
        <v>-10</v>
      </c>
      <c r="H1558">
        <f t="shared" si="301"/>
        <v>1.3586963771949658</v>
      </c>
      <c r="I1558" s="3">
        <f t="shared" si="302"/>
        <v>-11.371790170697224</v>
      </c>
      <c r="J1558">
        <f t="shared" si="303"/>
        <v>4.2282631258307619</v>
      </c>
      <c r="K1558" s="3">
        <f t="shared" si="304"/>
        <v>13.064828988789563</v>
      </c>
      <c r="L1558">
        <f t="shared" si="299"/>
        <v>4.2282631258307619</v>
      </c>
      <c r="M1558" s="3">
        <f t="shared" si="305"/>
        <v>13.064828988789563</v>
      </c>
    </row>
    <row r="1559" spans="4:13" x14ac:dyDescent="0.3">
      <c r="D1559" s="2">
        <f t="shared" si="297"/>
        <v>1557</v>
      </c>
      <c r="E1559" s="3">
        <f t="shared" si="300"/>
        <v>3.1139999999998786</v>
      </c>
      <c r="F1559" s="4">
        <f t="shared" si="306"/>
        <v>0</v>
      </c>
      <c r="G1559" s="3">
        <f t="shared" si="306"/>
        <v>-10</v>
      </c>
      <c r="H1559">
        <f t="shared" si="301"/>
        <v>1.3586963771949658</v>
      </c>
      <c r="I1559" s="3">
        <f t="shared" si="302"/>
        <v>-11.391790170697224</v>
      </c>
      <c r="J1559">
        <f t="shared" si="303"/>
        <v>4.2309805185851515</v>
      </c>
      <c r="K1559" s="3">
        <f t="shared" si="304"/>
        <v>13.042085408448168</v>
      </c>
      <c r="L1559">
        <f t="shared" si="299"/>
        <v>4.2309805185851515</v>
      </c>
      <c r="M1559" s="3">
        <f t="shared" si="305"/>
        <v>13.042085408448168</v>
      </c>
    </row>
    <row r="1560" spans="4:13" x14ac:dyDescent="0.3">
      <c r="D1560" s="2">
        <f t="shared" si="297"/>
        <v>1558</v>
      </c>
      <c r="E1560" s="3">
        <f t="shared" si="300"/>
        <v>3.1159999999998784</v>
      </c>
      <c r="F1560" s="4">
        <f t="shared" si="306"/>
        <v>0</v>
      </c>
      <c r="G1560" s="3">
        <f t="shared" si="306"/>
        <v>-10</v>
      </c>
      <c r="H1560">
        <f t="shared" si="301"/>
        <v>1.3586963771949658</v>
      </c>
      <c r="I1560" s="3">
        <f t="shared" si="302"/>
        <v>-11.411790170697223</v>
      </c>
      <c r="J1560">
        <f t="shared" si="303"/>
        <v>4.233697911339541</v>
      </c>
      <c r="K1560" s="3">
        <f t="shared" si="304"/>
        <v>13.019301828106773</v>
      </c>
      <c r="L1560">
        <f t="shared" si="299"/>
        <v>4.233697911339541</v>
      </c>
      <c r="M1560" s="3">
        <f t="shared" si="305"/>
        <v>13.019301828106773</v>
      </c>
    </row>
    <row r="1561" spans="4:13" x14ac:dyDescent="0.3">
      <c r="D1561" s="2">
        <f t="shared" si="297"/>
        <v>1559</v>
      </c>
      <c r="E1561" s="3">
        <f t="shared" si="300"/>
        <v>3.1179999999998782</v>
      </c>
      <c r="F1561" s="4">
        <f t="shared" si="306"/>
        <v>0</v>
      </c>
      <c r="G1561" s="3">
        <f t="shared" si="306"/>
        <v>-10</v>
      </c>
      <c r="H1561">
        <f t="shared" si="301"/>
        <v>1.3586963771949658</v>
      </c>
      <c r="I1561" s="3">
        <f t="shared" si="302"/>
        <v>-11.431790170697223</v>
      </c>
      <c r="J1561">
        <f t="shared" si="303"/>
        <v>4.2364153040939305</v>
      </c>
      <c r="K1561" s="3">
        <f t="shared" si="304"/>
        <v>12.996478247765378</v>
      </c>
      <c r="L1561">
        <f t="shared" si="299"/>
        <v>4.2364153040939305</v>
      </c>
      <c r="M1561" s="3">
        <f t="shared" si="305"/>
        <v>12.996478247765378</v>
      </c>
    </row>
    <row r="1562" spans="4:13" x14ac:dyDescent="0.3">
      <c r="D1562" s="2">
        <f t="shared" si="297"/>
        <v>1560</v>
      </c>
      <c r="E1562" s="3">
        <f t="shared" si="300"/>
        <v>3.119999999999878</v>
      </c>
      <c r="F1562" s="4">
        <f t="shared" si="306"/>
        <v>0</v>
      </c>
      <c r="G1562" s="3">
        <f t="shared" si="306"/>
        <v>-10</v>
      </c>
      <c r="H1562">
        <f t="shared" si="301"/>
        <v>1.3586963771949658</v>
      </c>
      <c r="I1562" s="3">
        <f t="shared" si="302"/>
        <v>-11.451790170697222</v>
      </c>
      <c r="J1562">
        <f t="shared" si="303"/>
        <v>4.2391326968483201</v>
      </c>
      <c r="K1562" s="3">
        <f t="shared" si="304"/>
        <v>12.973614667423984</v>
      </c>
      <c r="L1562">
        <f t="shared" si="299"/>
        <v>4.2391326968483201</v>
      </c>
      <c r="M1562" s="3">
        <f t="shared" si="305"/>
        <v>12.973614667423984</v>
      </c>
    </row>
    <row r="1563" spans="4:13" x14ac:dyDescent="0.3">
      <c r="D1563" s="2">
        <f t="shared" si="297"/>
        <v>1561</v>
      </c>
      <c r="E1563" s="3">
        <f t="shared" si="300"/>
        <v>3.1219999999998778</v>
      </c>
      <c r="F1563" s="4">
        <f t="shared" si="306"/>
        <v>0</v>
      </c>
      <c r="G1563" s="3">
        <f t="shared" si="306"/>
        <v>-10</v>
      </c>
      <c r="H1563">
        <f t="shared" si="301"/>
        <v>1.3586963771949658</v>
      </c>
      <c r="I1563" s="3">
        <f t="shared" si="302"/>
        <v>-11.471790170697222</v>
      </c>
      <c r="J1563">
        <f t="shared" si="303"/>
        <v>4.2418500896027096</v>
      </c>
      <c r="K1563" s="3">
        <f t="shared" si="304"/>
        <v>12.95071108708259</v>
      </c>
      <c r="L1563">
        <f t="shared" si="299"/>
        <v>4.2418500896027096</v>
      </c>
      <c r="M1563" s="3">
        <f t="shared" si="305"/>
        <v>12.95071108708259</v>
      </c>
    </row>
    <row r="1564" spans="4:13" x14ac:dyDescent="0.3">
      <c r="D1564" s="2">
        <f t="shared" si="297"/>
        <v>1562</v>
      </c>
      <c r="E1564" s="3">
        <f t="shared" si="300"/>
        <v>3.1239999999998775</v>
      </c>
      <c r="F1564" s="4">
        <f t="shared" si="306"/>
        <v>0</v>
      </c>
      <c r="G1564" s="3">
        <f t="shared" si="306"/>
        <v>-10</v>
      </c>
      <c r="H1564">
        <f t="shared" si="301"/>
        <v>1.3586963771949658</v>
      </c>
      <c r="I1564" s="3">
        <f t="shared" si="302"/>
        <v>-11.491790170697222</v>
      </c>
      <c r="J1564">
        <f t="shared" si="303"/>
        <v>4.2445674823570991</v>
      </c>
      <c r="K1564" s="3">
        <f t="shared" si="304"/>
        <v>12.927767506741196</v>
      </c>
      <c r="L1564">
        <f t="shared" si="299"/>
        <v>4.2445674823570991</v>
      </c>
      <c r="M1564" s="3">
        <f t="shared" si="305"/>
        <v>12.927767506741196</v>
      </c>
    </row>
    <row r="1565" spans="4:13" x14ac:dyDescent="0.3">
      <c r="D1565" s="2">
        <f t="shared" si="297"/>
        <v>1563</v>
      </c>
      <c r="E1565" s="3">
        <f t="shared" si="300"/>
        <v>3.1259999999998773</v>
      </c>
      <c r="F1565" s="4">
        <f t="shared" si="306"/>
        <v>0</v>
      </c>
      <c r="G1565" s="3">
        <f t="shared" si="306"/>
        <v>-10</v>
      </c>
      <c r="H1565">
        <f t="shared" si="301"/>
        <v>1.3586963771949658</v>
      </c>
      <c r="I1565" s="3">
        <f t="shared" si="302"/>
        <v>-11.511790170697221</v>
      </c>
      <c r="J1565">
        <f t="shared" si="303"/>
        <v>4.2472848751114887</v>
      </c>
      <c r="K1565" s="3">
        <f t="shared" si="304"/>
        <v>12.904783926399801</v>
      </c>
      <c r="L1565">
        <f t="shared" si="299"/>
        <v>4.2472848751114887</v>
      </c>
      <c r="M1565" s="3">
        <f t="shared" si="305"/>
        <v>12.904783926399801</v>
      </c>
    </row>
    <row r="1566" spans="4:13" x14ac:dyDescent="0.3">
      <c r="D1566" s="2">
        <f t="shared" si="297"/>
        <v>1564</v>
      </c>
      <c r="E1566" s="3">
        <f t="shared" si="300"/>
        <v>3.1279999999998771</v>
      </c>
      <c r="F1566" s="4">
        <f t="shared" si="306"/>
        <v>0</v>
      </c>
      <c r="G1566" s="3">
        <f t="shared" si="306"/>
        <v>-10</v>
      </c>
      <c r="H1566">
        <f t="shared" si="301"/>
        <v>1.3586963771949658</v>
      </c>
      <c r="I1566" s="3">
        <f t="shared" si="302"/>
        <v>-11.531790170697221</v>
      </c>
      <c r="J1566">
        <f t="shared" si="303"/>
        <v>4.2500022678658782</v>
      </c>
      <c r="K1566" s="3">
        <f t="shared" si="304"/>
        <v>12.881760346058407</v>
      </c>
      <c r="L1566">
        <f t="shared" si="299"/>
        <v>4.2500022678658782</v>
      </c>
      <c r="M1566" s="3">
        <f t="shared" si="305"/>
        <v>12.881760346058407</v>
      </c>
    </row>
    <row r="1567" spans="4:13" x14ac:dyDescent="0.3">
      <c r="D1567" s="2">
        <f t="shared" si="297"/>
        <v>1565</v>
      </c>
      <c r="E1567" s="3">
        <f t="shared" si="300"/>
        <v>3.1299999999998769</v>
      </c>
      <c r="F1567" s="4">
        <f t="shared" si="306"/>
        <v>0</v>
      </c>
      <c r="G1567" s="3">
        <f t="shared" si="306"/>
        <v>-10</v>
      </c>
      <c r="H1567">
        <f t="shared" si="301"/>
        <v>1.3586963771949658</v>
      </c>
      <c r="I1567" s="3">
        <f t="shared" si="302"/>
        <v>-11.55179017069722</v>
      </c>
      <c r="J1567">
        <f t="shared" si="303"/>
        <v>4.2527196606202677</v>
      </c>
      <c r="K1567" s="3">
        <f t="shared" si="304"/>
        <v>12.858696765717012</v>
      </c>
      <c r="L1567">
        <f t="shared" si="299"/>
        <v>4.2527196606202677</v>
      </c>
      <c r="M1567" s="3">
        <f t="shared" si="305"/>
        <v>12.858696765717012</v>
      </c>
    </row>
    <row r="1568" spans="4:13" x14ac:dyDescent="0.3">
      <c r="D1568" s="2">
        <f t="shared" si="297"/>
        <v>1566</v>
      </c>
      <c r="E1568" s="3">
        <f t="shared" si="300"/>
        <v>3.1319999999998767</v>
      </c>
      <c r="F1568" s="4">
        <f t="shared" si="306"/>
        <v>0</v>
      </c>
      <c r="G1568" s="3">
        <f t="shared" si="306"/>
        <v>-10</v>
      </c>
      <c r="H1568">
        <f t="shared" si="301"/>
        <v>1.3586963771949658</v>
      </c>
      <c r="I1568" s="3">
        <f t="shared" si="302"/>
        <v>-11.57179017069722</v>
      </c>
      <c r="J1568">
        <f t="shared" si="303"/>
        <v>4.2554370533746573</v>
      </c>
      <c r="K1568" s="3">
        <f t="shared" si="304"/>
        <v>12.835593185375616</v>
      </c>
      <c r="L1568">
        <f t="shared" si="299"/>
        <v>4.2554370533746573</v>
      </c>
      <c r="M1568" s="3">
        <f t="shared" si="305"/>
        <v>12.835593185375616</v>
      </c>
    </row>
    <row r="1569" spans="4:13" x14ac:dyDescent="0.3">
      <c r="D1569" s="2">
        <f t="shared" si="297"/>
        <v>1567</v>
      </c>
      <c r="E1569" s="3">
        <f t="shared" si="300"/>
        <v>3.1339999999998764</v>
      </c>
      <c r="F1569" s="4">
        <f t="shared" si="306"/>
        <v>0</v>
      </c>
      <c r="G1569" s="3">
        <f t="shared" si="306"/>
        <v>-10</v>
      </c>
      <c r="H1569">
        <f t="shared" si="301"/>
        <v>1.3586963771949658</v>
      </c>
      <c r="I1569" s="3">
        <f t="shared" si="302"/>
        <v>-11.59179017069722</v>
      </c>
      <c r="J1569">
        <f t="shared" si="303"/>
        <v>4.2581544461290468</v>
      </c>
      <c r="K1569" s="3">
        <f t="shared" si="304"/>
        <v>12.812449605034223</v>
      </c>
      <c r="L1569">
        <f t="shared" si="299"/>
        <v>4.2581544461290468</v>
      </c>
      <c r="M1569" s="3">
        <f t="shared" si="305"/>
        <v>12.812449605034223</v>
      </c>
    </row>
    <row r="1570" spans="4:13" x14ac:dyDescent="0.3">
      <c r="D1570" s="2">
        <f t="shared" si="297"/>
        <v>1568</v>
      </c>
      <c r="E1570" s="3">
        <f t="shared" si="300"/>
        <v>3.1359999999998762</v>
      </c>
      <c r="F1570" s="4">
        <f t="shared" si="306"/>
        <v>0</v>
      </c>
      <c r="G1570" s="3">
        <f t="shared" si="306"/>
        <v>-10</v>
      </c>
      <c r="H1570">
        <f t="shared" si="301"/>
        <v>1.3586963771949658</v>
      </c>
      <c r="I1570" s="3">
        <f t="shared" si="302"/>
        <v>-11.611790170697219</v>
      </c>
      <c r="J1570">
        <f t="shared" si="303"/>
        <v>4.2608718388834363</v>
      </c>
      <c r="K1570" s="3">
        <f t="shared" si="304"/>
        <v>12.789266024692829</v>
      </c>
      <c r="L1570">
        <f t="shared" si="299"/>
        <v>4.2608718388834363</v>
      </c>
      <c r="M1570" s="3">
        <f t="shared" si="305"/>
        <v>12.789266024692829</v>
      </c>
    </row>
    <row r="1571" spans="4:13" x14ac:dyDescent="0.3">
      <c r="D1571" s="2">
        <f t="shared" si="297"/>
        <v>1569</v>
      </c>
      <c r="E1571" s="3">
        <f t="shared" si="300"/>
        <v>3.137999999999876</v>
      </c>
      <c r="F1571" s="4">
        <f t="shared" si="306"/>
        <v>0</v>
      </c>
      <c r="G1571" s="3">
        <f t="shared" si="306"/>
        <v>-10</v>
      </c>
      <c r="H1571">
        <f t="shared" si="301"/>
        <v>1.3586963771949658</v>
      </c>
      <c r="I1571" s="3">
        <f t="shared" si="302"/>
        <v>-11.631790170697219</v>
      </c>
      <c r="J1571">
        <f t="shared" si="303"/>
        <v>4.2635892316378259</v>
      </c>
      <c r="K1571" s="3">
        <f t="shared" si="304"/>
        <v>12.766042444351434</v>
      </c>
      <c r="L1571">
        <f t="shared" si="299"/>
        <v>4.2635892316378259</v>
      </c>
      <c r="M1571" s="3">
        <f t="shared" si="305"/>
        <v>12.766042444351434</v>
      </c>
    </row>
    <row r="1572" spans="4:13" x14ac:dyDescent="0.3">
      <c r="D1572" s="2">
        <f t="shared" si="297"/>
        <v>1570</v>
      </c>
      <c r="E1572" s="3">
        <f t="shared" si="300"/>
        <v>3.1399999999998758</v>
      </c>
      <c r="F1572" s="4">
        <f t="shared" ref="F1572:G1587" si="307">F1571</f>
        <v>0</v>
      </c>
      <c r="G1572" s="3">
        <f t="shared" si="307"/>
        <v>-10</v>
      </c>
      <c r="H1572">
        <f t="shared" si="301"/>
        <v>1.3586963771949658</v>
      </c>
      <c r="I1572" s="3">
        <f t="shared" si="302"/>
        <v>-11.651790170697218</v>
      </c>
      <c r="J1572">
        <f t="shared" si="303"/>
        <v>4.2663066243922154</v>
      </c>
      <c r="K1572" s="3">
        <f t="shared" si="304"/>
        <v>12.74277886401004</v>
      </c>
      <c r="L1572">
        <f t="shared" si="299"/>
        <v>4.2663066243922154</v>
      </c>
      <c r="M1572" s="3">
        <f t="shared" si="305"/>
        <v>12.74277886401004</v>
      </c>
    </row>
    <row r="1573" spans="4:13" x14ac:dyDescent="0.3">
      <c r="D1573" s="2">
        <f t="shared" si="297"/>
        <v>1571</v>
      </c>
      <c r="E1573" s="3">
        <f t="shared" si="300"/>
        <v>3.1419999999998756</v>
      </c>
      <c r="F1573" s="4">
        <f t="shared" si="307"/>
        <v>0</v>
      </c>
      <c r="G1573" s="3">
        <f t="shared" si="307"/>
        <v>-10</v>
      </c>
      <c r="H1573">
        <f t="shared" si="301"/>
        <v>1.3586963771949658</v>
      </c>
      <c r="I1573" s="3">
        <f t="shared" si="302"/>
        <v>-11.671790170697218</v>
      </c>
      <c r="J1573">
        <f t="shared" si="303"/>
        <v>4.269024017146605</v>
      </c>
      <c r="K1573" s="3">
        <f t="shared" si="304"/>
        <v>12.719475283668645</v>
      </c>
      <c r="L1573">
        <f t="shared" si="299"/>
        <v>4.269024017146605</v>
      </c>
      <c r="M1573" s="3">
        <f t="shared" si="305"/>
        <v>12.719475283668645</v>
      </c>
    </row>
    <row r="1574" spans="4:13" x14ac:dyDescent="0.3">
      <c r="D1574" s="2">
        <f t="shared" si="297"/>
        <v>1572</v>
      </c>
      <c r="E1574" s="3">
        <f t="shared" si="300"/>
        <v>3.1439999999998753</v>
      </c>
      <c r="F1574" s="4">
        <f t="shared" si="307"/>
        <v>0</v>
      </c>
      <c r="G1574" s="3">
        <f t="shared" si="307"/>
        <v>-10</v>
      </c>
      <c r="H1574">
        <f t="shared" si="301"/>
        <v>1.3586963771949658</v>
      </c>
      <c r="I1574" s="3">
        <f t="shared" si="302"/>
        <v>-11.691790170697217</v>
      </c>
      <c r="J1574">
        <f t="shared" si="303"/>
        <v>4.2717414099009945</v>
      </c>
      <c r="K1574" s="3">
        <f t="shared" si="304"/>
        <v>12.69613170332725</v>
      </c>
      <c r="L1574">
        <f t="shared" si="299"/>
        <v>4.2717414099009945</v>
      </c>
      <c r="M1574" s="3">
        <f t="shared" si="305"/>
        <v>12.69613170332725</v>
      </c>
    </row>
    <row r="1575" spans="4:13" x14ac:dyDescent="0.3">
      <c r="D1575" s="2">
        <f t="shared" si="297"/>
        <v>1573</v>
      </c>
      <c r="E1575" s="3">
        <f t="shared" si="300"/>
        <v>3.1459999999998751</v>
      </c>
      <c r="F1575" s="4">
        <f t="shared" si="307"/>
        <v>0</v>
      </c>
      <c r="G1575" s="3">
        <f t="shared" si="307"/>
        <v>-10</v>
      </c>
      <c r="H1575">
        <f t="shared" si="301"/>
        <v>1.3586963771949658</v>
      </c>
      <c r="I1575" s="3">
        <f t="shared" si="302"/>
        <v>-11.711790170697217</v>
      </c>
      <c r="J1575">
        <f t="shared" si="303"/>
        <v>4.274458802655384</v>
      </c>
      <c r="K1575" s="3">
        <f t="shared" si="304"/>
        <v>12.672748122985855</v>
      </c>
      <c r="L1575">
        <f t="shared" si="299"/>
        <v>4.274458802655384</v>
      </c>
      <c r="M1575" s="3">
        <f t="shared" si="305"/>
        <v>12.672748122985855</v>
      </c>
    </row>
    <row r="1576" spans="4:13" x14ac:dyDescent="0.3">
      <c r="D1576" s="2">
        <f t="shared" si="297"/>
        <v>1574</v>
      </c>
      <c r="E1576" s="3">
        <f t="shared" si="300"/>
        <v>3.1479999999998749</v>
      </c>
      <c r="F1576" s="4">
        <f t="shared" si="307"/>
        <v>0</v>
      </c>
      <c r="G1576" s="3">
        <f t="shared" si="307"/>
        <v>-10</v>
      </c>
      <c r="H1576">
        <f t="shared" si="301"/>
        <v>1.3586963771949658</v>
      </c>
      <c r="I1576" s="3">
        <f t="shared" si="302"/>
        <v>-11.731790170697217</v>
      </c>
      <c r="J1576">
        <f t="shared" si="303"/>
        <v>4.2771761954097736</v>
      </c>
      <c r="K1576" s="3">
        <f t="shared" si="304"/>
        <v>12.649324542644461</v>
      </c>
      <c r="L1576">
        <f t="shared" si="299"/>
        <v>4.2771761954097736</v>
      </c>
      <c r="M1576" s="3">
        <f t="shared" si="305"/>
        <v>12.649324542644461</v>
      </c>
    </row>
    <row r="1577" spans="4:13" x14ac:dyDescent="0.3">
      <c r="D1577" s="2">
        <f t="shared" si="297"/>
        <v>1575</v>
      </c>
      <c r="E1577" s="3">
        <f t="shared" si="300"/>
        <v>3.1499999999998747</v>
      </c>
      <c r="F1577" s="4">
        <f t="shared" si="307"/>
        <v>0</v>
      </c>
      <c r="G1577" s="3">
        <f t="shared" si="307"/>
        <v>-10</v>
      </c>
      <c r="H1577">
        <f t="shared" si="301"/>
        <v>1.3586963771949658</v>
      </c>
      <c r="I1577" s="3">
        <f t="shared" si="302"/>
        <v>-11.751790170697216</v>
      </c>
      <c r="J1577">
        <f t="shared" si="303"/>
        <v>4.2798935881641631</v>
      </c>
      <c r="K1577" s="3">
        <f t="shared" si="304"/>
        <v>12.625860962303067</v>
      </c>
      <c r="L1577">
        <f t="shared" si="299"/>
        <v>4.2798935881641631</v>
      </c>
      <c r="M1577" s="3">
        <f t="shared" si="305"/>
        <v>12.625860962303067</v>
      </c>
    </row>
    <row r="1578" spans="4:13" x14ac:dyDescent="0.3">
      <c r="D1578" s="2">
        <f t="shared" si="297"/>
        <v>1576</v>
      </c>
      <c r="E1578" s="3">
        <f t="shared" si="300"/>
        <v>3.1519999999998745</v>
      </c>
      <c r="F1578" s="4">
        <f t="shared" si="307"/>
        <v>0</v>
      </c>
      <c r="G1578" s="3">
        <f t="shared" si="307"/>
        <v>-10</v>
      </c>
      <c r="H1578">
        <f t="shared" si="301"/>
        <v>1.3586963771949658</v>
      </c>
      <c r="I1578" s="3">
        <f t="shared" si="302"/>
        <v>-11.771790170697216</v>
      </c>
      <c r="J1578">
        <f t="shared" si="303"/>
        <v>4.2826109809185526</v>
      </c>
      <c r="K1578" s="3">
        <f t="shared" si="304"/>
        <v>12.602357381961673</v>
      </c>
      <c r="L1578">
        <f t="shared" si="299"/>
        <v>4.2826109809185526</v>
      </c>
      <c r="M1578" s="3">
        <f t="shared" si="305"/>
        <v>12.602357381961673</v>
      </c>
    </row>
    <row r="1579" spans="4:13" x14ac:dyDescent="0.3">
      <c r="D1579" s="2">
        <f t="shared" si="297"/>
        <v>1577</v>
      </c>
      <c r="E1579" s="3">
        <f t="shared" si="300"/>
        <v>3.1539999999998742</v>
      </c>
      <c r="F1579" s="4">
        <f t="shared" si="307"/>
        <v>0</v>
      </c>
      <c r="G1579" s="3">
        <f t="shared" si="307"/>
        <v>-10</v>
      </c>
      <c r="H1579">
        <f t="shared" si="301"/>
        <v>1.3586963771949658</v>
      </c>
      <c r="I1579" s="3">
        <f t="shared" si="302"/>
        <v>-11.791790170697215</v>
      </c>
      <c r="J1579">
        <f t="shared" si="303"/>
        <v>4.2853283736729422</v>
      </c>
      <c r="K1579" s="3">
        <f t="shared" si="304"/>
        <v>12.578813801620278</v>
      </c>
      <c r="L1579">
        <f t="shared" si="299"/>
        <v>4.2853283736729422</v>
      </c>
      <c r="M1579" s="3">
        <f t="shared" si="305"/>
        <v>12.578813801620278</v>
      </c>
    </row>
    <row r="1580" spans="4:13" x14ac:dyDescent="0.3">
      <c r="D1580" s="2">
        <f t="shared" si="297"/>
        <v>1578</v>
      </c>
      <c r="E1580" s="3">
        <f t="shared" si="300"/>
        <v>3.155999999999874</v>
      </c>
      <c r="F1580" s="4">
        <f t="shared" si="307"/>
        <v>0</v>
      </c>
      <c r="G1580" s="3">
        <f t="shared" si="307"/>
        <v>-10</v>
      </c>
      <c r="H1580">
        <f t="shared" si="301"/>
        <v>1.3586963771949658</v>
      </c>
      <c r="I1580" s="3">
        <f t="shared" si="302"/>
        <v>-11.811790170697215</v>
      </c>
      <c r="J1580">
        <f t="shared" si="303"/>
        <v>4.2880457664273317</v>
      </c>
      <c r="K1580" s="3">
        <f t="shared" si="304"/>
        <v>12.555230221278883</v>
      </c>
      <c r="L1580">
        <f t="shared" si="299"/>
        <v>4.2880457664273317</v>
      </c>
      <c r="M1580" s="3">
        <f t="shared" si="305"/>
        <v>12.555230221278883</v>
      </c>
    </row>
    <row r="1581" spans="4:13" x14ac:dyDescent="0.3">
      <c r="D1581" s="2">
        <f t="shared" si="297"/>
        <v>1579</v>
      </c>
      <c r="E1581" s="3">
        <f t="shared" si="300"/>
        <v>3.1579999999998738</v>
      </c>
      <c r="F1581" s="4">
        <f t="shared" si="307"/>
        <v>0</v>
      </c>
      <c r="G1581" s="3">
        <f t="shared" si="307"/>
        <v>-10</v>
      </c>
      <c r="H1581">
        <f t="shared" si="301"/>
        <v>1.3586963771949658</v>
      </c>
      <c r="I1581" s="3">
        <f t="shared" si="302"/>
        <v>-11.831790170697214</v>
      </c>
      <c r="J1581">
        <f t="shared" si="303"/>
        <v>4.2907631591817212</v>
      </c>
      <c r="K1581" s="3">
        <f t="shared" si="304"/>
        <v>12.531606640937488</v>
      </c>
      <c r="L1581">
        <f t="shared" si="299"/>
        <v>4.2907631591817212</v>
      </c>
      <c r="M1581" s="3">
        <f t="shared" si="305"/>
        <v>12.531606640937488</v>
      </c>
    </row>
    <row r="1582" spans="4:13" x14ac:dyDescent="0.3">
      <c r="D1582" s="2">
        <f t="shared" si="297"/>
        <v>1580</v>
      </c>
      <c r="E1582" s="3">
        <f t="shared" si="300"/>
        <v>3.1599999999998736</v>
      </c>
      <c r="F1582" s="4">
        <f t="shared" si="307"/>
        <v>0</v>
      </c>
      <c r="G1582" s="3">
        <f t="shared" si="307"/>
        <v>-10</v>
      </c>
      <c r="H1582">
        <f t="shared" si="301"/>
        <v>1.3586963771949658</v>
      </c>
      <c r="I1582" s="3">
        <f t="shared" si="302"/>
        <v>-11.851790170697214</v>
      </c>
      <c r="J1582">
        <f t="shared" si="303"/>
        <v>4.2934805519361108</v>
      </c>
      <c r="K1582" s="3">
        <f t="shared" si="304"/>
        <v>12.507943060596094</v>
      </c>
      <c r="L1582">
        <f t="shared" si="299"/>
        <v>4.2934805519361108</v>
      </c>
      <c r="M1582" s="3">
        <f t="shared" si="305"/>
        <v>12.507943060596094</v>
      </c>
    </row>
    <row r="1583" spans="4:13" x14ac:dyDescent="0.3">
      <c r="D1583" s="2">
        <f t="shared" si="297"/>
        <v>1581</v>
      </c>
      <c r="E1583" s="3">
        <f t="shared" si="300"/>
        <v>3.1619999999998734</v>
      </c>
      <c r="F1583" s="4">
        <f t="shared" si="307"/>
        <v>0</v>
      </c>
      <c r="G1583" s="3">
        <f t="shared" si="307"/>
        <v>-10</v>
      </c>
      <c r="H1583">
        <f t="shared" si="301"/>
        <v>1.3586963771949658</v>
      </c>
      <c r="I1583" s="3">
        <f t="shared" si="302"/>
        <v>-11.871790170697214</v>
      </c>
      <c r="J1583">
        <f t="shared" si="303"/>
        <v>4.2961979446905003</v>
      </c>
      <c r="K1583" s="3">
        <f t="shared" si="304"/>
        <v>12.484239480254701</v>
      </c>
      <c r="L1583">
        <f t="shared" si="299"/>
        <v>4.2961979446905003</v>
      </c>
      <c r="M1583" s="3">
        <f t="shared" si="305"/>
        <v>12.484239480254701</v>
      </c>
    </row>
    <row r="1584" spans="4:13" x14ac:dyDescent="0.3">
      <c r="D1584" s="2">
        <f t="shared" si="297"/>
        <v>1582</v>
      </c>
      <c r="E1584" s="3">
        <f t="shared" si="300"/>
        <v>3.1639999999998731</v>
      </c>
      <c r="F1584" s="4">
        <f t="shared" si="307"/>
        <v>0</v>
      </c>
      <c r="G1584" s="3">
        <f t="shared" si="307"/>
        <v>-10</v>
      </c>
      <c r="H1584">
        <f t="shared" si="301"/>
        <v>1.3586963771949658</v>
      </c>
      <c r="I1584" s="3">
        <f t="shared" si="302"/>
        <v>-11.891790170697213</v>
      </c>
      <c r="J1584">
        <f t="shared" si="303"/>
        <v>4.2989153374448899</v>
      </c>
      <c r="K1584" s="3">
        <f t="shared" si="304"/>
        <v>12.460495899913306</v>
      </c>
      <c r="L1584">
        <f t="shared" si="299"/>
        <v>4.2989153374448899</v>
      </c>
      <c r="M1584" s="3">
        <f t="shared" si="305"/>
        <v>12.460495899913306</v>
      </c>
    </row>
    <row r="1585" spans="4:13" x14ac:dyDescent="0.3">
      <c r="D1585" s="2">
        <f t="shared" si="297"/>
        <v>1583</v>
      </c>
      <c r="E1585" s="3">
        <f t="shared" si="300"/>
        <v>3.1659999999998729</v>
      </c>
      <c r="F1585" s="4">
        <f t="shared" si="307"/>
        <v>0</v>
      </c>
      <c r="G1585" s="3">
        <f t="shared" si="307"/>
        <v>-10</v>
      </c>
      <c r="H1585">
        <f t="shared" si="301"/>
        <v>1.3586963771949658</v>
      </c>
      <c r="I1585" s="3">
        <f t="shared" si="302"/>
        <v>-11.911790170697213</v>
      </c>
      <c r="J1585">
        <f t="shared" si="303"/>
        <v>4.3016327301992794</v>
      </c>
      <c r="K1585" s="3">
        <f t="shared" si="304"/>
        <v>12.436712319571912</v>
      </c>
      <c r="L1585">
        <f t="shared" si="299"/>
        <v>4.3016327301992794</v>
      </c>
      <c r="M1585" s="3">
        <f t="shared" si="305"/>
        <v>12.436712319571912</v>
      </c>
    </row>
    <row r="1586" spans="4:13" x14ac:dyDescent="0.3">
      <c r="D1586" s="2">
        <f t="shared" si="297"/>
        <v>1584</v>
      </c>
      <c r="E1586" s="3">
        <f t="shared" si="300"/>
        <v>3.1679999999998727</v>
      </c>
      <c r="F1586" s="4">
        <f t="shared" si="307"/>
        <v>0</v>
      </c>
      <c r="G1586" s="3">
        <f t="shared" si="307"/>
        <v>-10</v>
      </c>
      <c r="H1586">
        <f t="shared" si="301"/>
        <v>1.3586963771949658</v>
      </c>
      <c r="I1586" s="3">
        <f t="shared" si="302"/>
        <v>-11.931790170697212</v>
      </c>
      <c r="J1586">
        <f t="shared" si="303"/>
        <v>4.3043501229536689</v>
      </c>
      <c r="K1586" s="3">
        <f t="shared" si="304"/>
        <v>12.412888739230517</v>
      </c>
      <c r="L1586">
        <f t="shared" si="299"/>
        <v>4.3043501229536689</v>
      </c>
      <c r="M1586" s="3">
        <f t="shared" si="305"/>
        <v>12.412888739230517</v>
      </c>
    </row>
    <row r="1587" spans="4:13" x14ac:dyDescent="0.3">
      <c r="D1587" s="2">
        <f t="shared" si="297"/>
        <v>1585</v>
      </c>
      <c r="E1587" s="3">
        <f t="shared" si="300"/>
        <v>3.1699999999998725</v>
      </c>
      <c r="F1587" s="4">
        <f t="shared" si="307"/>
        <v>0</v>
      </c>
      <c r="G1587" s="3">
        <f t="shared" si="307"/>
        <v>-10</v>
      </c>
      <c r="H1587">
        <f t="shared" si="301"/>
        <v>1.3586963771949658</v>
      </c>
      <c r="I1587" s="3">
        <f t="shared" si="302"/>
        <v>-11.951790170697212</v>
      </c>
      <c r="J1587">
        <f t="shared" si="303"/>
        <v>4.3070675157080585</v>
      </c>
      <c r="K1587" s="3">
        <f t="shared" si="304"/>
        <v>12.389025158889122</v>
      </c>
      <c r="L1587">
        <f t="shared" si="299"/>
        <v>4.3070675157080585</v>
      </c>
      <c r="M1587" s="3">
        <f t="shared" si="305"/>
        <v>12.389025158889122</v>
      </c>
    </row>
    <row r="1588" spans="4:13" x14ac:dyDescent="0.3">
      <c r="D1588" s="2">
        <f t="shared" si="297"/>
        <v>1586</v>
      </c>
      <c r="E1588" s="3">
        <f t="shared" si="300"/>
        <v>3.1719999999998723</v>
      </c>
      <c r="F1588" s="4">
        <f t="shared" ref="F1588:G1603" si="308">F1587</f>
        <v>0</v>
      </c>
      <c r="G1588" s="3">
        <f t="shared" si="308"/>
        <v>-10</v>
      </c>
      <c r="H1588">
        <f t="shared" si="301"/>
        <v>1.3586963771949658</v>
      </c>
      <c r="I1588" s="3">
        <f t="shared" si="302"/>
        <v>-11.971790170697211</v>
      </c>
      <c r="J1588">
        <f t="shared" si="303"/>
        <v>4.309784908462448</v>
      </c>
      <c r="K1588" s="3">
        <f t="shared" si="304"/>
        <v>12.365121578547727</v>
      </c>
      <c r="L1588">
        <f t="shared" si="299"/>
        <v>4.309784908462448</v>
      </c>
      <c r="M1588" s="3">
        <f t="shared" si="305"/>
        <v>12.365121578547727</v>
      </c>
    </row>
    <row r="1589" spans="4:13" x14ac:dyDescent="0.3">
      <c r="D1589" s="2">
        <f t="shared" si="297"/>
        <v>1587</v>
      </c>
      <c r="E1589" s="3">
        <f t="shared" si="300"/>
        <v>3.173999999999872</v>
      </c>
      <c r="F1589" s="4">
        <f t="shared" si="308"/>
        <v>0</v>
      </c>
      <c r="G1589" s="3">
        <f t="shared" si="308"/>
        <v>-10</v>
      </c>
      <c r="H1589">
        <f t="shared" si="301"/>
        <v>1.3586963771949658</v>
      </c>
      <c r="I1589" s="3">
        <f t="shared" si="302"/>
        <v>-11.991790170697211</v>
      </c>
      <c r="J1589">
        <f t="shared" si="303"/>
        <v>4.3125023012168375</v>
      </c>
      <c r="K1589" s="3">
        <f t="shared" si="304"/>
        <v>12.341177998206334</v>
      </c>
      <c r="L1589">
        <f t="shared" si="299"/>
        <v>4.3125023012168375</v>
      </c>
      <c r="M1589" s="3">
        <f t="shared" si="305"/>
        <v>12.341177998206334</v>
      </c>
    </row>
    <row r="1590" spans="4:13" x14ac:dyDescent="0.3">
      <c r="D1590" s="2">
        <f t="shared" si="297"/>
        <v>1588</v>
      </c>
      <c r="E1590" s="3">
        <f t="shared" si="300"/>
        <v>3.1759999999998718</v>
      </c>
      <c r="F1590" s="4">
        <f t="shared" si="308"/>
        <v>0</v>
      </c>
      <c r="G1590" s="3">
        <f t="shared" si="308"/>
        <v>-10</v>
      </c>
      <c r="H1590">
        <f t="shared" si="301"/>
        <v>1.3586963771949658</v>
      </c>
      <c r="I1590" s="3">
        <f t="shared" si="302"/>
        <v>-12.011790170697211</v>
      </c>
      <c r="J1590">
        <f t="shared" si="303"/>
        <v>4.3152196939712271</v>
      </c>
      <c r="K1590" s="3">
        <f t="shared" si="304"/>
        <v>12.31719441786494</v>
      </c>
      <c r="L1590">
        <f t="shared" si="299"/>
        <v>4.3152196939712271</v>
      </c>
      <c r="M1590" s="3">
        <f t="shared" si="305"/>
        <v>12.31719441786494</v>
      </c>
    </row>
    <row r="1591" spans="4:13" x14ac:dyDescent="0.3">
      <c r="D1591" s="2">
        <f t="shared" si="297"/>
        <v>1589</v>
      </c>
      <c r="E1591" s="3">
        <f t="shared" si="300"/>
        <v>3.1779999999998716</v>
      </c>
      <c r="F1591" s="4">
        <f t="shared" si="308"/>
        <v>0</v>
      </c>
      <c r="G1591" s="3">
        <f t="shared" si="308"/>
        <v>-10</v>
      </c>
      <c r="H1591">
        <f t="shared" si="301"/>
        <v>1.3586963771949658</v>
      </c>
      <c r="I1591" s="3">
        <f t="shared" si="302"/>
        <v>-12.03179017069721</v>
      </c>
      <c r="J1591">
        <f t="shared" si="303"/>
        <v>4.3179370867256166</v>
      </c>
      <c r="K1591" s="3">
        <f t="shared" si="304"/>
        <v>12.293170837523546</v>
      </c>
      <c r="L1591">
        <f t="shared" si="299"/>
        <v>4.3179370867256166</v>
      </c>
      <c r="M1591" s="3">
        <f t="shared" si="305"/>
        <v>12.293170837523546</v>
      </c>
    </row>
    <row r="1592" spans="4:13" x14ac:dyDescent="0.3">
      <c r="D1592" s="2">
        <f t="shared" si="297"/>
        <v>1590</v>
      </c>
      <c r="E1592" s="3">
        <f t="shared" si="300"/>
        <v>3.1799999999998714</v>
      </c>
      <c r="F1592" s="4">
        <f t="shared" si="308"/>
        <v>0</v>
      </c>
      <c r="G1592" s="3">
        <f t="shared" si="308"/>
        <v>-10</v>
      </c>
      <c r="H1592">
        <f t="shared" si="301"/>
        <v>1.3586963771949658</v>
      </c>
      <c r="I1592" s="3">
        <f t="shared" si="302"/>
        <v>-12.05179017069721</v>
      </c>
      <c r="J1592">
        <f t="shared" si="303"/>
        <v>4.3206544794800061</v>
      </c>
      <c r="K1592" s="3">
        <f t="shared" si="304"/>
        <v>12.269107257182151</v>
      </c>
      <c r="L1592">
        <f t="shared" si="299"/>
        <v>4.3206544794800061</v>
      </c>
      <c r="M1592" s="3">
        <f t="shared" si="305"/>
        <v>12.269107257182151</v>
      </c>
    </row>
    <row r="1593" spans="4:13" x14ac:dyDescent="0.3">
      <c r="D1593" s="2">
        <f t="shared" si="297"/>
        <v>1591</v>
      </c>
      <c r="E1593" s="3">
        <f t="shared" si="300"/>
        <v>3.1819999999998712</v>
      </c>
      <c r="F1593" s="4">
        <f t="shared" si="308"/>
        <v>0</v>
      </c>
      <c r="G1593" s="3">
        <f t="shared" si="308"/>
        <v>-10</v>
      </c>
      <c r="H1593">
        <f t="shared" si="301"/>
        <v>1.3586963771949658</v>
      </c>
      <c r="I1593" s="3">
        <f t="shared" si="302"/>
        <v>-12.071790170697209</v>
      </c>
      <c r="J1593">
        <f t="shared" si="303"/>
        <v>4.3233718722343957</v>
      </c>
      <c r="K1593" s="3">
        <f t="shared" si="304"/>
        <v>12.245003676840756</v>
      </c>
      <c r="L1593">
        <f t="shared" si="299"/>
        <v>4.3233718722343957</v>
      </c>
      <c r="M1593" s="3">
        <f t="shared" si="305"/>
        <v>12.245003676840756</v>
      </c>
    </row>
    <row r="1594" spans="4:13" x14ac:dyDescent="0.3">
      <c r="D1594" s="2">
        <f t="shared" si="297"/>
        <v>1592</v>
      </c>
      <c r="E1594" s="3">
        <f t="shared" si="300"/>
        <v>3.1839999999998709</v>
      </c>
      <c r="F1594" s="4">
        <f t="shared" si="308"/>
        <v>0</v>
      </c>
      <c r="G1594" s="3">
        <f t="shared" si="308"/>
        <v>-10</v>
      </c>
      <c r="H1594">
        <f t="shared" si="301"/>
        <v>1.3586963771949658</v>
      </c>
      <c r="I1594" s="3">
        <f t="shared" si="302"/>
        <v>-12.091790170697209</v>
      </c>
      <c r="J1594">
        <f t="shared" si="303"/>
        <v>4.3260892649887852</v>
      </c>
      <c r="K1594" s="3">
        <f t="shared" si="304"/>
        <v>12.220860096499361</v>
      </c>
      <c r="L1594">
        <f t="shared" si="299"/>
        <v>4.3260892649887852</v>
      </c>
      <c r="M1594" s="3">
        <f t="shared" si="305"/>
        <v>12.220860096499361</v>
      </c>
    </row>
    <row r="1595" spans="4:13" x14ac:dyDescent="0.3">
      <c r="D1595" s="2">
        <f t="shared" si="297"/>
        <v>1593</v>
      </c>
      <c r="E1595" s="3">
        <f t="shared" si="300"/>
        <v>3.1859999999998707</v>
      </c>
      <c r="F1595" s="4">
        <f t="shared" si="308"/>
        <v>0</v>
      </c>
      <c r="G1595" s="3">
        <f t="shared" si="308"/>
        <v>-10</v>
      </c>
      <c r="H1595">
        <f t="shared" si="301"/>
        <v>1.3586963771949658</v>
      </c>
      <c r="I1595" s="3">
        <f t="shared" si="302"/>
        <v>-12.111790170697208</v>
      </c>
      <c r="J1595">
        <f t="shared" si="303"/>
        <v>4.3288066577431747</v>
      </c>
      <c r="K1595" s="3">
        <f t="shared" si="304"/>
        <v>12.196676516157966</v>
      </c>
      <c r="L1595">
        <f t="shared" si="299"/>
        <v>4.3288066577431747</v>
      </c>
      <c r="M1595" s="3">
        <f t="shared" si="305"/>
        <v>12.196676516157966</v>
      </c>
    </row>
    <row r="1596" spans="4:13" x14ac:dyDescent="0.3">
      <c r="D1596" s="2">
        <f t="shared" si="297"/>
        <v>1594</v>
      </c>
      <c r="E1596" s="3">
        <f t="shared" si="300"/>
        <v>3.1879999999998705</v>
      </c>
      <c r="F1596" s="4">
        <f t="shared" si="308"/>
        <v>0</v>
      </c>
      <c r="G1596" s="3">
        <f t="shared" si="308"/>
        <v>-10</v>
      </c>
      <c r="H1596">
        <f t="shared" si="301"/>
        <v>1.3586963771949658</v>
      </c>
      <c r="I1596" s="3">
        <f t="shared" si="302"/>
        <v>-12.131790170697208</v>
      </c>
      <c r="J1596">
        <f t="shared" si="303"/>
        <v>4.3315240504975643</v>
      </c>
      <c r="K1596" s="3">
        <f t="shared" si="304"/>
        <v>12.172452935816573</v>
      </c>
      <c r="L1596">
        <f t="shared" si="299"/>
        <v>4.3315240504975643</v>
      </c>
      <c r="M1596" s="3">
        <f t="shared" si="305"/>
        <v>12.172452935816573</v>
      </c>
    </row>
    <row r="1597" spans="4:13" x14ac:dyDescent="0.3">
      <c r="D1597" s="2">
        <f t="shared" si="297"/>
        <v>1595</v>
      </c>
      <c r="E1597" s="3">
        <f t="shared" si="300"/>
        <v>3.1899999999998703</v>
      </c>
      <c r="F1597" s="4">
        <f t="shared" si="308"/>
        <v>0</v>
      </c>
      <c r="G1597" s="3">
        <f t="shared" si="308"/>
        <v>-10</v>
      </c>
      <c r="H1597">
        <f t="shared" si="301"/>
        <v>1.3586963771949658</v>
      </c>
      <c r="I1597" s="3">
        <f t="shared" si="302"/>
        <v>-12.151790170697208</v>
      </c>
      <c r="J1597">
        <f t="shared" si="303"/>
        <v>4.3342414432519538</v>
      </c>
      <c r="K1597" s="3">
        <f t="shared" si="304"/>
        <v>12.148189355475179</v>
      </c>
      <c r="L1597">
        <f t="shared" si="299"/>
        <v>4.3342414432519538</v>
      </c>
      <c r="M1597" s="3">
        <f t="shared" si="305"/>
        <v>12.148189355475179</v>
      </c>
    </row>
    <row r="1598" spans="4:13" x14ac:dyDescent="0.3">
      <c r="D1598" s="2">
        <f t="shared" si="297"/>
        <v>1596</v>
      </c>
      <c r="E1598" s="3">
        <f t="shared" si="300"/>
        <v>3.1919999999998701</v>
      </c>
      <c r="F1598" s="4">
        <f t="shared" si="308"/>
        <v>0</v>
      </c>
      <c r="G1598" s="3">
        <f t="shared" si="308"/>
        <v>-10</v>
      </c>
      <c r="H1598">
        <f t="shared" si="301"/>
        <v>1.3586963771949658</v>
      </c>
      <c r="I1598" s="3">
        <f t="shared" si="302"/>
        <v>-12.171790170697207</v>
      </c>
      <c r="J1598">
        <f t="shared" si="303"/>
        <v>4.3369588360063434</v>
      </c>
      <c r="K1598" s="3">
        <f t="shared" si="304"/>
        <v>12.123885775133784</v>
      </c>
      <c r="L1598">
        <f t="shared" si="299"/>
        <v>4.3369588360063434</v>
      </c>
      <c r="M1598" s="3">
        <f t="shared" si="305"/>
        <v>12.123885775133784</v>
      </c>
    </row>
    <row r="1599" spans="4:13" x14ac:dyDescent="0.3">
      <c r="D1599" s="2">
        <f t="shared" si="297"/>
        <v>1597</v>
      </c>
      <c r="E1599" s="3">
        <f t="shared" si="300"/>
        <v>3.1939999999998698</v>
      </c>
      <c r="F1599" s="4">
        <f t="shared" si="308"/>
        <v>0</v>
      </c>
      <c r="G1599" s="3">
        <f t="shared" si="308"/>
        <v>-10</v>
      </c>
      <c r="H1599">
        <f t="shared" si="301"/>
        <v>1.3586963771949658</v>
      </c>
      <c r="I1599" s="3">
        <f t="shared" si="302"/>
        <v>-12.191790170697207</v>
      </c>
      <c r="J1599">
        <f t="shared" si="303"/>
        <v>4.3396762287607329</v>
      </c>
      <c r="K1599" s="3">
        <f t="shared" si="304"/>
        <v>12.09954219479239</v>
      </c>
      <c r="L1599">
        <f t="shared" si="299"/>
        <v>4.3396762287607329</v>
      </c>
      <c r="M1599" s="3">
        <f t="shared" si="305"/>
        <v>12.09954219479239</v>
      </c>
    </row>
    <row r="1600" spans="4:13" x14ac:dyDescent="0.3">
      <c r="D1600" s="2">
        <f t="shared" si="297"/>
        <v>1598</v>
      </c>
      <c r="E1600" s="3">
        <f t="shared" si="300"/>
        <v>3.1959999999998696</v>
      </c>
      <c r="F1600" s="4">
        <f t="shared" si="308"/>
        <v>0</v>
      </c>
      <c r="G1600" s="3">
        <f t="shared" si="308"/>
        <v>-10</v>
      </c>
      <c r="H1600">
        <f t="shared" si="301"/>
        <v>1.3586963771949658</v>
      </c>
      <c r="I1600" s="3">
        <f t="shared" si="302"/>
        <v>-12.211790170697206</v>
      </c>
      <c r="J1600">
        <f t="shared" si="303"/>
        <v>4.3423936215151224</v>
      </c>
      <c r="K1600" s="3">
        <f t="shared" si="304"/>
        <v>12.075158614450995</v>
      </c>
      <c r="L1600">
        <f t="shared" si="299"/>
        <v>4.3423936215151224</v>
      </c>
      <c r="M1600" s="3">
        <f t="shared" si="305"/>
        <v>12.075158614450995</v>
      </c>
    </row>
    <row r="1601" spans="4:13" x14ac:dyDescent="0.3">
      <c r="D1601" s="2">
        <f t="shared" si="297"/>
        <v>1599</v>
      </c>
      <c r="E1601" s="3">
        <f t="shared" si="300"/>
        <v>3.1979999999998694</v>
      </c>
      <c r="F1601" s="4">
        <f t="shared" si="308"/>
        <v>0</v>
      </c>
      <c r="G1601" s="3">
        <f t="shared" si="308"/>
        <v>-10</v>
      </c>
      <c r="H1601">
        <f t="shared" si="301"/>
        <v>1.3586963771949658</v>
      </c>
      <c r="I1601" s="3">
        <f t="shared" si="302"/>
        <v>-12.231790170697206</v>
      </c>
      <c r="J1601">
        <f t="shared" si="303"/>
        <v>4.345111014269512</v>
      </c>
      <c r="K1601" s="3">
        <f t="shared" si="304"/>
        <v>12.0507350341096</v>
      </c>
      <c r="L1601">
        <f t="shared" si="299"/>
        <v>4.345111014269512</v>
      </c>
      <c r="M1601" s="3">
        <f t="shared" si="305"/>
        <v>12.0507350341096</v>
      </c>
    </row>
    <row r="1602" spans="4:13" x14ac:dyDescent="0.3">
      <c r="D1602" s="2">
        <f t="shared" si="297"/>
        <v>1600</v>
      </c>
      <c r="E1602" s="3">
        <f t="shared" si="300"/>
        <v>3.1999999999998692</v>
      </c>
      <c r="F1602" s="4">
        <f t="shared" si="308"/>
        <v>0</v>
      </c>
      <c r="G1602" s="3">
        <f t="shared" si="308"/>
        <v>-10</v>
      </c>
      <c r="H1602">
        <f t="shared" si="301"/>
        <v>1.3586963771949658</v>
      </c>
      <c r="I1602" s="3">
        <f t="shared" si="302"/>
        <v>-12.251790170697205</v>
      </c>
      <c r="J1602">
        <f t="shared" si="303"/>
        <v>4.3478284070239015</v>
      </c>
      <c r="K1602" s="3">
        <f t="shared" si="304"/>
        <v>12.026271453768205</v>
      </c>
      <c r="L1602">
        <f t="shared" si="299"/>
        <v>4.3478284070239015</v>
      </c>
      <c r="M1602" s="3">
        <f t="shared" si="305"/>
        <v>12.026271453768205</v>
      </c>
    </row>
    <row r="1603" spans="4:13" x14ac:dyDescent="0.3">
      <c r="D1603" s="2">
        <f t="shared" si="297"/>
        <v>1601</v>
      </c>
      <c r="E1603" s="3">
        <f t="shared" si="300"/>
        <v>3.201999999999869</v>
      </c>
      <c r="F1603" s="4">
        <f t="shared" si="308"/>
        <v>0</v>
      </c>
      <c r="G1603" s="3">
        <f t="shared" si="308"/>
        <v>-10</v>
      </c>
      <c r="H1603">
        <f t="shared" si="301"/>
        <v>1.3586963771949658</v>
      </c>
      <c r="I1603" s="3">
        <f t="shared" si="302"/>
        <v>-12.271790170697205</v>
      </c>
      <c r="J1603">
        <f t="shared" si="303"/>
        <v>4.350545799778291</v>
      </c>
      <c r="K1603" s="3">
        <f t="shared" si="304"/>
        <v>12.001767873426811</v>
      </c>
      <c r="L1603">
        <f t="shared" si="299"/>
        <v>4.350545799778291</v>
      </c>
      <c r="M1603" s="3">
        <f t="shared" si="305"/>
        <v>12.001767873426811</v>
      </c>
    </row>
    <row r="1604" spans="4:13" x14ac:dyDescent="0.3">
      <c r="D1604" s="2">
        <f t="shared" ref="D1604:D1667" si="309">D1603+1</f>
        <v>1602</v>
      </c>
      <c r="E1604" s="3">
        <f t="shared" si="300"/>
        <v>3.2039999999998687</v>
      </c>
      <c r="F1604" s="4">
        <f t="shared" ref="F1604:G1619" si="310">F1603</f>
        <v>0</v>
      </c>
      <c r="G1604" s="3">
        <f t="shared" si="310"/>
        <v>-10</v>
      </c>
      <c r="H1604">
        <f t="shared" si="301"/>
        <v>1.3586963771949658</v>
      </c>
      <c r="I1604" s="3">
        <f t="shared" si="302"/>
        <v>-12.291790170697205</v>
      </c>
      <c r="J1604">
        <f t="shared" si="303"/>
        <v>4.3532631925326806</v>
      </c>
      <c r="K1604" s="3">
        <f t="shared" si="304"/>
        <v>11.977224293085417</v>
      </c>
      <c r="L1604">
        <f t="shared" ref="L1604:L1667" si="311">IF(K1603&gt;=0,J1604,L1603)</f>
        <v>4.3532631925326806</v>
      </c>
      <c r="M1604" s="3">
        <f t="shared" si="305"/>
        <v>11.977224293085417</v>
      </c>
    </row>
    <row r="1605" spans="4:13" x14ac:dyDescent="0.3">
      <c r="D1605" s="2">
        <f t="shared" si="309"/>
        <v>1603</v>
      </c>
      <c r="E1605" s="3">
        <f t="shared" si="300"/>
        <v>3.2059999999998685</v>
      </c>
      <c r="F1605" s="4">
        <f t="shared" si="310"/>
        <v>0</v>
      </c>
      <c r="G1605" s="3">
        <f t="shared" si="310"/>
        <v>-10</v>
      </c>
      <c r="H1605">
        <f t="shared" si="301"/>
        <v>1.3586963771949658</v>
      </c>
      <c r="I1605" s="3">
        <f t="shared" si="302"/>
        <v>-12.311790170697204</v>
      </c>
      <c r="J1605">
        <f t="shared" si="303"/>
        <v>4.3559805852870701</v>
      </c>
      <c r="K1605" s="3">
        <f t="shared" si="304"/>
        <v>11.952640712744023</v>
      </c>
      <c r="L1605">
        <f t="shared" si="311"/>
        <v>4.3559805852870701</v>
      </c>
      <c r="M1605" s="3">
        <f t="shared" si="305"/>
        <v>11.952640712744023</v>
      </c>
    </row>
    <row r="1606" spans="4:13" x14ac:dyDescent="0.3">
      <c r="D1606" s="2">
        <f t="shared" si="309"/>
        <v>1604</v>
      </c>
      <c r="E1606" s="3">
        <f t="shared" ref="E1606:E1669" si="312">E1605+_dt</f>
        <v>3.2079999999998683</v>
      </c>
      <c r="F1606" s="4">
        <f t="shared" si="310"/>
        <v>0</v>
      </c>
      <c r="G1606" s="3">
        <f t="shared" si="310"/>
        <v>-10</v>
      </c>
      <c r="H1606">
        <f t="shared" ref="H1606:H1669" si="313">H1605+_dt*F1605</f>
        <v>1.3586963771949658</v>
      </c>
      <c r="I1606" s="3">
        <f t="shared" ref="I1606:I1669" si="314">I1605+_dt*G1605</f>
        <v>-12.331790170697204</v>
      </c>
      <c r="J1606">
        <f t="shared" ref="J1606:J1669" si="315">J1605+_dt*H1605</f>
        <v>4.3586979780414596</v>
      </c>
      <c r="K1606" s="3">
        <f t="shared" ref="K1606:K1669" si="316">K1605+_dt*I1605</f>
        <v>11.928017132402628</v>
      </c>
      <c r="L1606">
        <f t="shared" si="311"/>
        <v>4.3586979780414596</v>
      </c>
      <c r="M1606" s="3">
        <f t="shared" si="305"/>
        <v>11.928017132402628</v>
      </c>
    </row>
    <row r="1607" spans="4:13" x14ac:dyDescent="0.3">
      <c r="D1607" s="2">
        <f t="shared" si="309"/>
        <v>1605</v>
      </c>
      <c r="E1607" s="3">
        <f t="shared" si="312"/>
        <v>3.2099999999998681</v>
      </c>
      <c r="F1607" s="4">
        <f t="shared" si="310"/>
        <v>0</v>
      </c>
      <c r="G1607" s="3">
        <f t="shared" si="310"/>
        <v>-10</v>
      </c>
      <c r="H1607">
        <f t="shared" si="313"/>
        <v>1.3586963771949658</v>
      </c>
      <c r="I1607" s="3">
        <f t="shared" si="314"/>
        <v>-12.351790170697203</v>
      </c>
      <c r="J1607">
        <f t="shared" si="315"/>
        <v>4.3614153707958492</v>
      </c>
      <c r="K1607" s="3">
        <f t="shared" si="316"/>
        <v>11.903353552061233</v>
      </c>
      <c r="L1607">
        <f t="shared" si="311"/>
        <v>4.3614153707958492</v>
      </c>
      <c r="M1607" s="3">
        <f t="shared" ref="M1607:M1670" si="317">MAX(0,K1607)</f>
        <v>11.903353552061233</v>
      </c>
    </row>
    <row r="1608" spans="4:13" x14ac:dyDescent="0.3">
      <c r="D1608" s="2">
        <f t="shared" si="309"/>
        <v>1606</v>
      </c>
      <c r="E1608" s="3">
        <f t="shared" si="312"/>
        <v>3.2119999999998678</v>
      </c>
      <c r="F1608" s="4">
        <f t="shared" si="310"/>
        <v>0</v>
      </c>
      <c r="G1608" s="3">
        <f t="shared" si="310"/>
        <v>-10</v>
      </c>
      <c r="H1608">
        <f t="shared" si="313"/>
        <v>1.3586963771949658</v>
      </c>
      <c r="I1608" s="3">
        <f t="shared" si="314"/>
        <v>-12.371790170697203</v>
      </c>
      <c r="J1608">
        <f t="shared" si="315"/>
        <v>4.3641327635502387</v>
      </c>
      <c r="K1608" s="3">
        <f t="shared" si="316"/>
        <v>11.878649971719838</v>
      </c>
      <c r="L1608">
        <f t="shared" si="311"/>
        <v>4.3641327635502387</v>
      </c>
      <c r="M1608" s="3">
        <f t="shared" si="317"/>
        <v>11.878649971719838</v>
      </c>
    </row>
    <row r="1609" spans="4:13" x14ac:dyDescent="0.3">
      <c r="D1609" s="2">
        <f t="shared" si="309"/>
        <v>1607</v>
      </c>
      <c r="E1609" s="3">
        <f t="shared" si="312"/>
        <v>3.2139999999998676</v>
      </c>
      <c r="F1609" s="4">
        <f t="shared" si="310"/>
        <v>0</v>
      </c>
      <c r="G1609" s="3">
        <f t="shared" si="310"/>
        <v>-10</v>
      </c>
      <c r="H1609">
        <f t="shared" si="313"/>
        <v>1.3586963771949658</v>
      </c>
      <c r="I1609" s="3">
        <f t="shared" si="314"/>
        <v>-12.391790170697202</v>
      </c>
      <c r="J1609">
        <f t="shared" si="315"/>
        <v>4.3668501563046282</v>
      </c>
      <c r="K1609" s="3">
        <f t="shared" si="316"/>
        <v>11.853906391378445</v>
      </c>
      <c r="L1609">
        <f t="shared" si="311"/>
        <v>4.3668501563046282</v>
      </c>
      <c r="M1609" s="3">
        <f t="shared" si="317"/>
        <v>11.853906391378445</v>
      </c>
    </row>
    <row r="1610" spans="4:13" x14ac:dyDescent="0.3">
      <c r="D1610" s="2">
        <f t="shared" si="309"/>
        <v>1608</v>
      </c>
      <c r="E1610" s="3">
        <f t="shared" si="312"/>
        <v>3.2159999999998674</v>
      </c>
      <c r="F1610" s="4">
        <f t="shared" si="310"/>
        <v>0</v>
      </c>
      <c r="G1610" s="3">
        <f t="shared" si="310"/>
        <v>-10</v>
      </c>
      <c r="H1610">
        <f t="shared" si="313"/>
        <v>1.3586963771949658</v>
      </c>
      <c r="I1610" s="3">
        <f t="shared" si="314"/>
        <v>-12.411790170697202</v>
      </c>
      <c r="J1610">
        <f t="shared" si="315"/>
        <v>4.3695675490590178</v>
      </c>
      <c r="K1610" s="3">
        <f t="shared" si="316"/>
        <v>11.829122811037051</v>
      </c>
      <c r="L1610">
        <f t="shared" si="311"/>
        <v>4.3695675490590178</v>
      </c>
      <c r="M1610" s="3">
        <f t="shared" si="317"/>
        <v>11.829122811037051</v>
      </c>
    </row>
    <row r="1611" spans="4:13" x14ac:dyDescent="0.3">
      <c r="D1611" s="2">
        <f t="shared" si="309"/>
        <v>1609</v>
      </c>
      <c r="E1611" s="3">
        <f t="shared" si="312"/>
        <v>3.2179999999998672</v>
      </c>
      <c r="F1611" s="4">
        <f t="shared" si="310"/>
        <v>0</v>
      </c>
      <c r="G1611" s="3">
        <f t="shared" si="310"/>
        <v>-10</v>
      </c>
      <c r="H1611">
        <f t="shared" si="313"/>
        <v>1.3586963771949658</v>
      </c>
      <c r="I1611" s="3">
        <f t="shared" si="314"/>
        <v>-12.431790170697202</v>
      </c>
      <c r="J1611">
        <f t="shared" si="315"/>
        <v>4.3722849418134073</v>
      </c>
      <c r="K1611" s="3">
        <f t="shared" si="316"/>
        <v>11.804299230695657</v>
      </c>
      <c r="L1611">
        <f t="shared" si="311"/>
        <v>4.3722849418134073</v>
      </c>
      <c r="M1611" s="3">
        <f t="shared" si="317"/>
        <v>11.804299230695657</v>
      </c>
    </row>
    <row r="1612" spans="4:13" x14ac:dyDescent="0.3">
      <c r="D1612" s="2">
        <f t="shared" si="309"/>
        <v>1610</v>
      </c>
      <c r="E1612" s="3">
        <f t="shared" si="312"/>
        <v>3.219999999999867</v>
      </c>
      <c r="F1612" s="4">
        <f t="shared" si="310"/>
        <v>0</v>
      </c>
      <c r="G1612" s="3">
        <f t="shared" si="310"/>
        <v>-10</v>
      </c>
      <c r="H1612">
        <f t="shared" si="313"/>
        <v>1.3586963771949658</v>
      </c>
      <c r="I1612" s="3">
        <f t="shared" si="314"/>
        <v>-12.451790170697201</v>
      </c>
      <c r="J1612">
        <f t="shared" si="315"/>
        <v>4.3750023345677969</v>
      </c>
      <c r="K1612" s="3">
        <f t="shared" si="316"/>
        <v>11.779435650354262</v>
      </c>
      <c r="L1612">
        <f t="shared" si="311"/>
        <v>4.3750023345677969</v>
      </c>
      <c r="M1612" s="3">
        <f t="shared" si="317"/>
        <v>11.779435650354262</v>
      </c>
    </row>
    <row r="1613" spans="4:13" x14ac:dyDescent="0.3">
      <c r="D1613" s="2">
        <f t="shared" si="309"/>
        <v>1611</v>
      </c>
      <c r="E1613" s="3">
        <f t="shared" si="312"/>
        <v>3.2219999999998667</v>
      </c>
      <c r="F1613" s="4">
        <f t="shared" si="310"/>
        <v>0</v>
      </c>
      <c r="G1613" s="3">
        <f t="shared" si="310"/>
        <v>-10</v>
      </c>
      <c r="H1613">
        <f t="shared" si="313"/>
        <v>1.3586963771949658</v>
      </c>
      <c r="I1613" s="3">
        <f t="shared" si="314"/>
        <v>-12.471790170697201</v>
      </c>
      <c r="J1613">
        <f t="shared" si="315"/>
        <v>4.3777197273221864</v>
      </c>
      <c r="K1613" s="3">
        <f t="shared" si="316"/>
        <v>11.754532070012868</v>
      </c>
      <c r="L1613">
        <f t="shared" si="311"/>
        <v>4.3777197273221864</v>
      </c>
      <c r="M1613" s="3">
        <f t="shared" si="317"/>
        <v>11.754532070012868</v>
      </c>
    </row>
    <row r="1614" spans="4:13" x14ac:dyDescent="0.3">
      <c r="D1614" s="2">
        <f t="shared" si="309"/>
        <v>1612</v>
      </c>
      <c r="E1614" s="3">
        <f t="shared" si="312"/>
        <v>3.2239999999998665</v>
      </c>
      <c r="F1614" s="4">
        <f t="shared" si="310"/>
        <v>0</v>
      </c>
      <c r="G1614" s="3">
        <f t="shared" si="310"/>
        <v>-10</v>
      </c>
      <c r="H1614">
        <f t="shared" si="313"/>
        <v>1.3586963771949658</v>
      </c>
      <c r="I1614" s="3">
        <f t="shared" si="314"/>
        <v>-12.4917901706972</v>
      </c>
      <c r="J1614">
        <f t="shared" si="315"/>
        <v>4.3804371200765759</v>
      </c>
      <c r="K1614" s="3">
        <f t="shared" si="316"/>
        <v>11.729588489671473</v>
      </c>
      <c r="L1614">
        <f t="shared" si="311"/>
        <v>4.3804371200765759</v>
      </c>
      <c r="M1614" s="3">
        <f t="shared" si="317"/>
        <v>11.729588489671473</v>
      </c>
    </row>
    <row r="1615" spans="4:13" x14ac:dyDescent="0.3">
      <c r="D1615" s="2">
        <f t="shared" si="309"/>
        <v>1613</v>
      </c>
      <c r="E1615" s="3">
        <f t="shared" si="312"/>
        <v>3.2259999999998663</v>
      </c>
      <c r="F1615" s="4">
        <f t="shared" si="310"/>
        <v>0</v>
      </c>
      <c r="G1615" s="3">
        <f t="shared" si="310"/>
        <v>-10</v>
      </c>
      <c r="H1615">
        <f t="shared" si="313"/>
        <v>1.3586963771949658</v>
      </c>
      <c r="I1615" s="3">
        <f t="shared" si="314"/>
        <v>-12.5117901706972</v>
      </c>
      <c r="J1615">
        <f t="shared" si="315"/>
        <v>4.3831545128309655</v>
      </c>
      <c r="K1615" s="3">
        <f t="shared" si="316"/>
        <v>11.704604909330078</v>
      </c>
      <c r="L1615">
        <f t="shared" si="311"/>
        <v>4.3831545128309655</v>
      </c>
      <c r="M1615" s="3">
        <f t="shared" si="317"/>
        <v>11.704604909330078</v>
      </c>
    </row>
    <row r="1616" spans="4:13" x14ac:dyDescent="0.3">
      <c r="D1616" s="2">
        <f t="shared" si="309"/>
        <v>1614</v>
      </c>
      <c r="E1616" s="3">
        <f t="shared" si="312"/>
        <v>3.2279999999998661</v>
      </c>
      <c r="F1616" s="4">
        <f t="shared" si="310"/>
        <v>0</v>
      </c>
      <c r="G1616" s="3">
        <f t="shared" si="310"/>
        <v>-10</v>
      </c>
      <c r="H1616">
        <f t="shared" si="313"/>
        <v>1.3586963771949658</v>
      </c>
      <c r="I1616" s="3">
        <f t="shared" si="314"/>
        <v>-12.531790170697199</v>
      </c>
      <c r="J1616">
        <f t="shared" si="315"/>
        <v>4.385871905585355</v>
      </c>
      <c r="K1616" s="3">
        <f t="shared" si="316"/>
        <v>11.679581328988684</v>
      </c>
      <c r="L1616">
        <f t="shared" si="311"/>
        <v>4.385871905585355</v>
      </c>
      <c r="M1616" s="3">
        <f t="shared" si="317"/>
        <v>11.679581328988684</v>
      </c>
    </row>
    <row r="1617" spans="4:13" x14ac:dyDescent="0.3">
      <c r="D1617" s="2">
        <f t="shared" si="309"/>
        <v>1615</v>
      </c>
      <c r="E1617" s="3">
        <f t="shared" si="312"/>
        <v>3.2299999999998659</v>
      </c>
      <c r="F1617" s="4">
        <f t="shared" si="310"/>
        <v>0</v>
      </c>
      <c r="G1617" s="3">
        <f t="shared" si="310"/>
        <v>-10</v>
      </c>
      <c r="H1617">
        <f t="shared" si="313"/>
        <v>1.3586963771949658</v>
      </c>
      <c r="I1617" s="3">
        <f t="shared" si="314"/>
        <v>-12.551790170697199</v>
      </c>
      <c r="J1617">
        <f t="shared" si="315"/>
        <v>4.3885892983397445</v>
      </c>
      <c r="K1617" s="3">
        <f t="shared" si="316"/>
        <v>11.65451774864729</v>
      </c>
      <c r="L1617">
        <f t="shared" si="311"/>
        <v>4.3885892983397445</v>
      </c>
      <c r="M1617" s="3">
        <f t="shared" si="317"/>
        <v>11.65451774864729</v>
      </c>
    </row>
    <row r="1618" spans="4:13" x14ac:dyDescent="0.3">
      <c r="D1618" s="2">
        <f t="shared" si="309"/>
        <v>1616</v>
      </c>
      <c r="E1618" s="3">
        <f t="shared" si="312"/>
        <v>3.2319999999998656</v>
      </c>
      <c r="F1618" s="4">
        <f t="shared" si="310"/>
        <v>0</v>
      </c>
      <c r="G1618" s="3">
        <f t="shared" si="310"/>
        <v>-10</v>
      </c>
      <c r="H1618">
        <f t="shared" si="313"/>
        <v>1.3586963771949658</v>
      </c>
      <c r="I1618" s="3">
        <f t="shared" si="314"/>
        <v>-12.571790170697199</v>
      </c>
      <c r="J1618">
        <f t="shared" si="315"/>
        <v>4.3913066910941341</v>
      </c>
      <c r="K1618" s="3">
        <f t="shared" si="316"/>
        <v>11.629414168305896</v>
      </c>
      <c r="L1618">
        <f t="shared" si="311"/>
        <v>4.3913066910941341</v>
      </c>
      <c r="M1618" s="3">
        <f t="shared" si="317"/>
        <v>11.629414168305896</v>
      </c>
    </row>
    <row r="1619" spans="4:13" x14ac:dyDescent="0.3">
      <c r="D1619" s="2">
        <f t="shared" si="309"/>
        <v>1617</v>
      </c>
      <c r="E1619" s="3">
        <f t="shared" si="312"/>
        <v>3.2339999999998654</v>
      </c>
      <c r="F1619" s="4">
        <f t="shared" si="310"/>
        <v>0</v>
      </c>
      <c r="G1619" s="3">
        <f t="shared" si="310"/>
        <v>-10</v>
      </c>
      <c r="H1619">
        <f t="shared" si="313"/>
        <v>1.3586963771949658</v>
      </c>
      <c r="I1619" s="3">
        <f t="shared" si="314"/>
        <v>-12.591790170697198</v>
      </c>
      <c r="J1619">
        <f t="shared" si="315"/>
        <v>4.3940240838485236</v>
      </c>
      <c r="K1619" s="3">
        <f t="shared" si="316"/>
        <v>11.604270587964502</v>
      </c>
      <c r="L1619">
        <f t="shared" si="311"/>
        <v>4.3940240838485236</v>
      </c>
      <c r="M1619" s="3">
        <f t="shared" si="317"/>
        <v>11.604270587964502</v>
      </c>
    </row>
    <row r="1620" spans="4:13" x14ac:dyDescent="0.3">
      <c r="D1620" s="2">
        <f t="shared" si="309"/>
        <v>1618</v>
      </c>
      <c r="E1620" s="3">
        <f t="shared" si="312"/>
        <v>3.2359999999998652</v>
      </c>
      <c r="F1620" s="4">
        <f t="shared" ref="F1620:G1635" si="318">F1619</f>
        <v>0</v>
      </c>
      <c r="G1620" s="3">
        <f t="shared" si="318"/>
        <v>-10</v>
      </c>
      <c r="H1620">
        <f t="shared" si="313"/>
        <v>1.3586963771949658</v>
      </c>
      <c r="I1620" s="3">
        <f t="shared" si="314"/>
        <v>-12.611790170697198</v>
      </c>
      <c r="J1620">
        <f t="shared" si="315"/>
        <v>4.3967414766029131</v>
      </c>
      <c r="K1620" s="3">
        <f t="shared" si="316"/>
        <v>11.579087007623107</v>
      </c>
      <c r="L1620">
        <f t="shared" si="311"/>
        <v>4.3967414766029131</v>
      </c>
      <c r="M1620" s="3">
        <f t="shared" si="317"/>
        <v>11.579087007623107</v>
      </c>
    </row>
    <row r="1621" spans="4:13" x14ac:dyDescent="0.3">
      <c r="D1621" s="2">
        <f t="shared" si="309"/>
        <v>1619</v>
      </c>
      <c r="E1621" s="3">
        <f t="shared" si="312"/>
        <v>3.237999999999865</v>
      </c>
      <c r="F1621" s="4">
        <f t="shared" si="318"/>
        <v>0</v>
      </c>
      <c r="G1621" s="3">
        <f t="shared" si="318"/>
        <v>-10</v>
      </c>
      <c r="H1621">
        <f t="shared" si="313"/>
        <v>1.3586963771949658</v>
      </c>
      <c r="I1621" s="3">
        <f t="shared" si="314"/>
        <v>-12.631790170697197</v>
      </c>
      <c r="J1621">
        <f t="shared" si="315"/>
        <v>4.3994588693573027</v>
      </c>
      <c r="K1621" s="3">
        <f t="shared" si="316"/>
        <v>11.553863427281712</v>
      </c>
      <c r="L1621">
        <f t="shared" si="311"/>
        <v>4.3994588693573027</v>
      </c>
      <c r="M1621" s="3">
        <f t="shared" si="317"/>
        <v>11.553863427281712</v>
      </c>
    </row>
    <row r="1622" spans="4:13" x14ac:dyDescent="0.3">
      <c r="D1622" s="2">
        <f t="shared" si="309"/>
        <v>1620</v>
      </c>
      <c r="E1622" s="3">
        <f t="shared" si="312"/>
        <v>3.2399999999998648</v>
      </c>
      <c r="F1622" s="4">
        <f t="shared" si="318"/>
        <v>0</v>
      </c>
      <c r="G1622" s="3">
        <f t="shared" si="318"/>
        <v>-10</v>
      </c>
      <c r="H1622">
        <f t="shared" si="313"/>
        <v>1.3586963771949658</v>
      </c>
      <c r="I1622" s="3">
        <f t="shared" si="314"/>
        <v>-12.651790170697197</v>
      </c>
      <c r="J1622">
        <f t="shared" si="315"/>
        <v>4.4021762621116922</v>
      </c>
      <c r="K1622" s="3">
        <f t="shared" si="316"/>
        <v>11.528599846940317</v>
      </c>
      <c r="L1622">
        <f t="shared" si="311"/>
        <v>4.4021762621116922</v>
      </c>
      <c r="M1622" s="3">
        <f t="shared" si="317"/>
        <v>11.528599846940317</v>
      </c>
    </row>
    <row r="1623" spans="4:13" x14ac:dyDescent="0.3">
      <c r="D1623" s="2">
        <f t="shared" si="309"/>
        <v>1621</v>
      </c>
      <c r="E1623" s="3">
        <f t="shared" si="312"/>
        <v>3.2419999999998645</v>
      </c>
      <c r="F1623" s="4">
        <f t="shared" si="318"/>
        <v>0</v>
      </c>
      <c r="G1623" s="3">
        <f t="shared" si="318"/>
        <v>-10</v>
      </c>
      <c r="H1623">
        <f t="shared" si="313"/>
        <v>1.3586963771949658</v>
      </c>
      <c r="I1623" s="3">
        <f t="shared" si="314"/>
        <v>-12.671790170697196</v>
      </c>
      <c r="J1623">
        <f t="shared" si="315"/>
        <v>4.4048936548660818</v>
      </c>
      <c r="K1623" s="3">
        <f t="shared" si="316"/>
        <v>11.503296266598923</v>
      </c>
      <c r="L1623">
        <f t="shared" si="311"/>
        <v>4.4048936548660818</v>
      </c>
      <c r="M1623" s="3">
        <f t="shared" si="317"/>
        <v>11.503296266598923</v>
      </c>
    </row>
    <row r="1624" spans="4:13" x14ac:dyDescent="0.3">
      <c r="D1624" s="2">
        <f t="shared" si="309"/>
        <v>1622</v>
      </c>
      <c r="E1624" s="3">
        <f t="shared" si="312"/>
        <v>3.2439999999998643</v>
      </c>
      <c r="F1624" s="4">
        <f t="shared" si="318"/>
        <v>0</v>
      </c>
      <c r="G1624" s="3">
        <f t="shared" si="318"/>
        <v>-10</v>
      </c>
      <c r="H1624">
        <f t="shared" si="313"/>
        <v>1.3586963771949658</v>
      </c>
      <c r="I1624" s="3">
        <f t="shared" si="314"/>
        <v>-12.691790170697196</v>
      </c>
      <c r="J1624">
        <f t="shared" si="315"/>
        <v>4.4076110476204713</v>
      </c>
      <c r="K1624" s="3">
        <f t="shared" si="316"/>
        <v>11.477952686257529</v>
      </c>
      <c r="L1624">
        <f t="shared" si="311"/>
        <v>4.4076110476204713</v>
      </c>
      <c r="M1624" s="3">
        <f t="shared" si="317"/>
        <v>11.477952686257529</v>
      </c>
    </row>
    <row r="1625" spans="4:13" x14ac:dyDescent="0.3">
      <c r="D1625" s="2">
        <f t="shared" si="309"/>
        <v>1623</v>
      </c>
      <c r="E1625" s="3">
        <f t="shared" si="312"/>
        <v>3.2459999999998641</v>
      </c>
      <c r="F1625" s="4">
        <f t="shared" si="318"/>
        <v>0</v>
      </c>
      <c r="G1625" s="3">
        <f t="shared" si="318"/>
        <v>-10</v>
      </c>
      <c r="H1625">
        <f t="shared" si="313"/>
        <v>1.3586963771949658</v>
      </c>
      <c r="I1625" s="3">
        <f t="shared" si="314"/>
        <v>-12.711790170697196</v>
      </c>
      <c r="J1625">
        <f t="shared" si="315"/>
        <v>4.4103284403748608</v>
      </c>
      <c r="K1625" s="3">
        <f t="shared" si="316"/>
        <v>11.452569105916135</v>
      </c>
      <c r="L1625">
        <f t="shared" si="311"/>
        <v>4.4103284403748608</v>
      </c>
      <c r="M1625" s="3">
        <f t="shared" si="317"/>
        <v>11.452569105916135</v>
      </c>
    </row>
    <row r="1626" spans="4:13" x14ac:dyDescent="0.3">
      <c r="D1626" s="2">
        <f t="shared" si="309"/>
        <v>1624</v>
      </c>
      <c r="E1626" s="3">
        <f t="shared" si="312"/>
        <v>3.2479999999998639</v>
      </c>
      <c r="F1626" s="4">
        <f t="shared" si="318"/>
        <v>0</v>
      </c>
      <c r="G1626" s="3">
        <f t="shared" si="318"/>
        <v>-10</v>
      </c>
      <c r="H1626">
        <f t="shared" si="313"/>
        <v>1.3586963771949658</v>
      </c>
      <c r="I1626" s="3">
        <f t="shared" si="314"/>
        <v>-12.731790170697195</v>
      </c>
      <c r="J1626">
        <f t="shared" si="315"/>
        <v>4.4130458331292504</v>
      </c>
      <c r="K1626" s="3">
        <f t="shared" si="316"/>
        <v>11.427145525574741</v>
      </c>
      <c r="L1626">
        <f t="shared" si="311"/>
        <v>4.4130458331292504</v>
      </c>
      <c r="M1626" s="3">
        <f t="shared" si="317"/>
        <v>11.427145525574741</v>
      </c>
    </row>
    <row r="1627" spans="4:13" x14ac:dyDescent="0.3">
      <c r="D1627" s="2">
        <f t="shared" si="309"/>
        <v>1625</v>
      </c>
      <c r="E1627" s="3">
        <f t="shared" si="312"/>
        <v>3.2499999999998637</v>
      </c>
      <c r="F1627" s="4">
        <f t="shared" si="318"/>
        <v>0</v>
      </c>
      <c r="G1627" s="3">
        <f t="shared" si="318"/>
        <v>-10</v>
      </c>
      <c r="H1627">
        <f t="shared" si="313"/>
        <v>1.3586963771949658</v>
      </c>
      <c r="I1627" s="3">
        <f t="shared" si="314"/>
        <v>-12.751790170697195</v>
      </c>
      <c r="J1627">
        <f t="shared" si="315"/>
        <v>4.4157632258836399</v>
      </c>
      <c r="K1627" s="3">
        <f t="shared" si="316"/>
        <v>11.401681945233346</v>
      </c>
      <c r="L1627">
        <f t="shared" si="311"/>
        <v>4.4157632258836399</v>
      </c>
      <c r="M1627" s="3">
        <f t="shared" si="317"/>
        <v>11.401681945233346</v>
      </c>
    </row>
    <row r="1628" spans="4:13" x14ac:dyDescent="0.3">
      <c r="D1628" s="2">
        <f t="shared" si="309"/>
        <v>1626</v>
      </c>
      <c r="E1628" s="3">
        <f t="shared" si="312"/>
        <v>3.2519999999998634</v>
      </c>
      <c r="F1628" s="4">
        <f t="shared" si="318"/>
        <v>0</v>
      </c>
      <c r="G1628" s="3">
        <f t="shared" si="318"/>
        <v>-10</v>
      </c>
      <c r="H1628">
        <f t="shared" si="313"/>
        <v>1.3586963771949658</v>
      </c>
      <c r="I1628" s="3">
        <f t="shared" si="314"/>
        <v>-12.771790170697194</v>
      </c>
      <c r="J1628">
        <f t="shared" si="315"/>
        <v>4.4184806186380294</v>
      </c>
      <c r="K1628" s="3">
        <f t="shared" si="316"/>
        <v>11.376178364891951</v>
      </c>
      <c r="L1628">
        <f t="shared" si="311"/>
        <v>4.4184806186380294</v>
      </c>
      <c r="M1628" s="3">
        <f t="shared" si="317"/>
        <v>11.376178364891951</v>
      </c>
    </row>
    <row r="1629" spans="4:13" x14ac:dyDescent="0.3">
      <c r="D1629" s="2">
        <f t="shared" si="309"/>
        <v>1627</v>
      </c>
      <c r="E1629" s="3">
        <f t="shared" si="312"/>
        <v>3.2539999999998632</v>
      </c>
      <c r="F1629" s="4">
        <f t="shared" si="318"/>
        <v>0</v>
      </c>
      <c r="G1629" s="3">
        <f t="shared" si="318"/>
        <v>-10</v>
      </c>
      <c r="H1629">
        <f t="shared" si="313"/>
        <v>1.3586963771949658</v>
      </c>
      <c r="I1629" s="3">
        <f t="shared" si="314"/>
        <v>-12.791790170697194</v>
      </c>
      <c r="J1629">
        <f t="shared" si="315"/>
        <v>4.421198011392419</v>
      </c>
      <c r="K1629" s="3">
        <f t="shared" si="316"/>
        <v>11.350634784550556</v>
      </c>
      <c r="L1629">
        <f t="shared" si="311"/>
        <v>4.421198011392419</v>
      </c>
      <c r="M1629" s="3">
        <f t="shared" si="317"/>
        <v>11.350634784550556</v>
      </c>
    </row>
    <row r="1630" spans="4:13" x14ac:dyDescent="0.3">
      <c r="D1630" s="2">
        <f t="shared" si="309"/>
        <v>1628</v>
      </c>
      <c r="E1630" s="3">
        <f t="shared" si="312"/>
        <v>3.255999999999863</v>
      </c>
      <c r="F1630" s="4">
        <f t="shared" si="318"/>
        <v>0</v>
      </c>
      <c r="G1630" s="3">
        <f t="shared" si="318"/>
        <v>-10</v>
      </c>
      <c r="H1630">
        <f t="shared" si="313"/>
        <v>1.3586963771949658</v>
      </c>
      <c r="I1630" s="3">
        <f t="shared" si="314"/>
        <v>-12.811790170697194</v>
      </c>
      <c r="J1630">
        <f t="shared" si="315"/>
        <v>4.4239154041468085</v>
      </c>
      <c r="K1630" s="3">
        <f t="shared" si="316"/>
        <v>11.325051204209162</v>
      </c>
      <c r="L1630">
        <f t="shared" si="311"/>
        <v>4.4239154041468085</v>
      </c>
      <c r="M1630" s="3">
        <f t="shared" si="317"/>
        <v>11.325051204209162</v>
      </c>
    </row>
    <row r="1631" spans="4:13" x14ac:dyDescent="0.3">
      <c r="D1631" s="2">
        <f t="shared" si="309"/>
        <v>1629</v>
      </c>
      <c r="E1631" s="3">
        <f t="shared" si="312"/>
        <v>3.2579999999998628</v>
      </c>
      <c r="F1631" s="4">
        <f t="shared" si="318"/>
        <v>0</v>
      </c>
      <c r="G1631" s="3">
        <f t="shared" si="318"/>
        <v>-10</v>
      </c>
      <c r="H1631">
        <f t="shared" si="313"/>
        <v>1.3586963771949658</v>
      </c>
      <c r="I1631" s="3">
        <f t="shared" si="314"/>
        <v>-12.831790170697193</v>
      </c>
      <c r="J1631">
        <f t="shared" si="315"/>
        <v>4.426632796901198</v>
      </c>
      <c r="K1631" s="3">
        <f t="shared" si="316"/>
        <v>11.299427623867768</v>
      </c>
      <c r="L1631">
        <f t="shared" si="311"/>
        <v>4.426632796901198</v>
      </c>
      <c r="M1631" s="3">
        <f t="shared" si="317"/>
        <v>11.299427623867768</v>
      </c>
    </row>
    <row r="1632" spans="4:13" x14ac:dyDescent="0.3">
      <c r="D1632" s="2">
        <f t="shared" si="309"/>
        <v>1630</v>
      </c>
      <c r="E1632" s="3">
        <f t="shared" si="312"/>
        <v>3.2599999999998626</v>
      </c>
      <c r="F1632" s="4">
        <f t="shared" si="318"/>
        <v>0</v>
      </c>
      <c r="G1632" s="3">
        <f t="shared" si="318"/>
        <v>-10</v>
      </c>
      <c r="H1632">
        <f t="shared" si="313"/>
        <v>1.3586963771949658</v>
      </c>
      <c r="I1632" s="3">
        <f t="shared" si="314"/>
        <v>-12.851790170697193</v>
      </c>
      <c r="J1632">
        <f t="shared" si="315"/>
        <v>4.4293501896555876</v>
      </c>
      <c r="K1632" s="3">
        <f t="shared" si="316"/>
        <v>11.273764043526374</v>
      </c>
      <c r="L1632">
        <f t="shared" si="311"/>
        <v>4.4293501896555876</v>
      </c>
      <c r="M1632" s="3">
        <f t="shared" si="317"/>
        <v>11.273764043526374</v>
      </c>
    </row>
    <row r="1633" spans="4:13" x14ac:dyDescent="0.3">
      <c r="D1633" s="2">
        <f t="shared" si="309"/>
        <v>1631</v>
      </c>
      <c r="E1633" s="3">
        <f t="shared" si="312"/>
        <v>3.2619999999998623</v>
      </c>
      <c r="F1633" s="4">
        <f t="shared" si="318"/>
        <v>0</v>
      </c>
      <c r="G1633" s="3">
        <f t="shared" si="318"/>
        <v>-10</v>
      </c>
      <c r="H1633">
        <f t="shared" si="313"/>
        <v>1.3586963771949658</v>
      </c>
      <c r="I1633" s="3">
        <f t="shared" si="314"/>
        <v>-12.871790170697192</v>
      </c>
      <c r="J1633">
        <f t="shared" si="315"/>
        <v>4.4320675824099771</v>
      </c>
      <c r="K1633" s="3">
        <f t="shared" si="316"/>
        <v>11.248060463184979</v>
      </c>
      <c r="L1633">
        <f t="shared" si="311"/>
        <v>4.4320675824099771</v>
      </c>
      <c r="M1633" s="3">
        <f t="shared" si="317"/>
        <v>11.248060463184979</v>
      </c>
    </row>
    <row r="1634" spans="4:13" x14ac:dyDescent="0.3">
      <c r="D1634" s="2">
        <f t="shared" si="309"/>
        <v>1632</v>
      </c>
      <c r="E1634" s="3">
        <f t="shared" si="312"/>
        <v>3.2639999999998621</v>
      </c>
      <c r="F1634" s="4">
        <f t="shared" si="318"/>
        <v>0</v>
      </c>
      <c r="G1634" s="3">
        <f t="shared" si="318"/>
        <v>-10</v>
      </c>
      <c r="H1634">
        <f t="shared" si="313"/>
        <v>1.3586963771949658</v>
      </c>
      <c r="I1634" s="3">
        <f t="shared" si="314"/>
        <v>-12.891790170697192</v>
      </c>
      <c r="J1634">
        <f t="shared" si="315"/>
        <v>4.4347849751643666</v>
      </c>
      <c r="K1634" s="3">
        <f t="shared" si="316"/>
        <v>11.222316882843584</v>
      </c>
      <c r="L1634">
        <f t="shared" si="311"/>
        <v>4.4347849751643666</v>
      </c>
      <c r="M1634" s="3">
        <f t="shared" si="317"/>
        <v>11.222316882843584</v>
      </c>
    </row>
    <row r="1635" spans="4:13" x14ac:dyDescent="0.3">
      <c r="D1635" s="2">
        <f t="shared" si="309"/>
        <v>1633</v>
      </c>
      <c r="E1635" s="3">
        <f t="shared" si="312"/>
        <v>3.2659999999998619</v>
      </c>
      <c r="F1635" s="4">
        <f t="shared" si="318"/>
        <v>0</v>
      </c>
      <c r="G1635" s="3">
        <f t="shared" si="318"/>
        <v>-10</v>
      </c>
      <c r="H1635">
        <f t="shared" si="313"/>
        <v>1.3586963771949658</v>
      </c>
      <c r="I1635" s="3">
        <f t="shared" si="314"/>
        <v>-12.911790170697191</v>
      </c>
      <c r="J1635">
        <f t="shared" si="315"/>
        <v>4.4375023679187562</v>
      </c>
      <c r="K1635" s="3">
        <f t="shared" si="316"/>
        <v>11.196533302502189</v>
      </c>
      <c r="L1635">
        <f t="shared" si="311"/>
        <v>4.4375023679187562</v>
      </c>
      <c r="M1635" s="3">
        <f t="shared" si="317"/>
        <v>11.196533302502189</v>
      </c>
    </row>
    <row r="1636" spans="4:13" x14ac:dyDescent="0.3">
      <c r="D1636" s="2">
        <f t="shared" si="309"/>
        <v>1634</v>
      </c>
      <c r="E1636" s="3">
        <f t="shared" si="312"/>
        <v>3.2679999999998617</v>
      </c>
      <c r="F1636" s="4">
        <f t="shared" ref="F1636:G1651" si="319">F1635</f>
        <v>0</v>
      </c>
      <c r="G1636" s="3">
        <f t="shared" si="319"/>
        <v>-10</v>
      </c>
      <c r="H1636">
        <f t="shared" si="313"/>
        <v>1.3586963771949658</v>
      </c>
      <c r="I1636" s="3">
        <f t="shared" si="314"/>
        <v>-12.931790170697191</v>
      </c>
      <c r="J1636">
        <f t="shared" si="315"/>
        <v>4.4402197606731457</v>
      </c>
      <c r="K1636" s="3">
        <f t="shared" si="316"/>
        <v>11.170709722160796</v>
      </c>
      <c r="L1636">
        <f t="shared" si="311"/>
        <v>4.4402197606731457</v>
      </c>
      <c r="M1636" s="3">
        <f t="shared" si="317"/>
        <v>11.170709722160796</v>
      </c>
    </row>
    <row r="1637" spans="4:13" x14ac:dyDescent="0.3">
      <c r="D1637" s="2">
        <f t="shared" si="309"/>
        <v>1635</v>
      </c>
      <c r="E1637" s="3">
        <f t="shared" si="312"/>
        <v>3.2699999999998615</v>
      </c>
      <c r="F1637" s="4">
        <f t="shared" si="319"/>
        <v>0</v>
      </c>
      <c r="G1637" s="3">
        <f t="shared" si="319"/>
        <v>-10</v>
      </c>
      <c r="H1637">
        <f t="shared" si="313"/>
        <v>1.3586963771949658</v>
      </c>
      <c r="I1637" s="3">
        <f t="shared" si="314"/>
        <v>-12.951790170697191</v>
      </c>
      <c r="J1637">
        <f t="shared" si="315"/>
        <v>4.4429371534275353</v>
      </c>
      <c r="K1637" s="3">
        <f t="shared" si="316"/>
        <v>11.144846141819402</v>
      </c>
      <c r="L1637">
        <f t="shared" si="311"/>
        <v>4.4429371534275353</v>
      </c>
      <c r="M1637" s="3">
        <f t="shared" si="317"/>
        <v>11.144846141819402</v>
      </c>
    </row>
    <row r="1638" spans="4:13" x14ac:dyDescent="0.3">
      <c r="D1638" s="2">
        <f t="shared" si="309"/>
        <v>1636</v>
      </c>
      <c r="E1638" s="3">
        <f t="shared" si="312"/>
        <v>3.2719999999998612</v>
      </c>
      <c r="F1638" s="4">
        <f t="shared" si="319"/>
        <v>0</v>
      </c>
      <c r="G1638" s="3">
        <f t="shared" si="319"/>
        <v>-10</v>
      </c>
      <c r="H1638">
        <f t="shared" si="313"/>
        <v>1.3586963771949658</v>
      </c>
      <c r="I1638" s="3">
        <f t="shared" si="314"/>
        <v>-12.97179017069719</v>
      </c>
      <c r="J1638">
        <f t="shared" si="315"/>
        <v>4.4456545461819248</v>
      </c>
      <c r="K1638" s="3">
        <f t="shared" si="316"/>
        <v>11.118942561478008</v>
      </c>
      <c r="L1638">
        <f t="shared" si="311"/>
        <v>4.4456545461819248</v>
      </c>
      <c r="M1638" s="3">
        <f t="shared" si="317"/>
        <v>11.118942561478008</v>
      </c>
    </row>
    <row r="1639" spans="4:13" x14ac:dyDescent="0.3">
      <c r="D1639" s="2">
        <f t="shared" si="309"/>
        <v>1637</v>
      </c>
      <c r="E1639" s="3">
        <f t="shared" si="312"/>
        <v>3.273999999999861</v>
      </c>
      <c r="F1639" s="4">
        <f t="shared" si="319"/>
        <v>0</v>
      </c>
      <c r="G1639" s="3">
        <f t="shared" si="319"/>
        <v>-10</v>
      </c>
      <c r="H1639">
        <f t="shared" si="313"/>
        <v>1.3586963771949658</v>
      </c>
      <c r="I1639" s="3">
        <f t="shared" si="314"/>
        <v>-12.99179017069719</v>
      </c>
      <c r="J1639">
        <f t="shared" si="315"/>
        <v>4.4483719389363143</v>
      </c>
      <c r="K1639" s="3">
        <f t="shared" si="316"/>
        <v>11.092998981136613</v>
      </c>
      <c r="L1639">
        <f t="shared" si="311"/>
        <v>4.4483719389363143</v>
      </c>
      <c r="M1639" s="3">
        <f t="shared" si="317"/>
        <v>11.092998981136613</v>
      </c>
    </row>
    <row r="1640" spans="4:13" x14ac:dyDescent="0.3">
      <c r="D1640" s="2">
        <f t="shared" si="309"/>
        <v>1638</v>
      </c>
      <c r="E1640" s="3">
        <f t="shared" si="312"/>
        <v>3.2759999999998608</v>
      </c>
      <c r="F1640" s="4">
        <f t="shared" si="319"/>
        <v>0</v>
      </c>
      <c r="G1640" s="3">
        <f t="shared" si="319"/>
        <v>-10</v>
      </c>
      <c r="H1640">
        <f t="shared" si="313"/>
        <v>1.3586963771949658</v>
      </c>
      <c r="I1640" s="3">
        <f t="shared" si="314"/>
        <v>-13.011790170697189</v>
      </c>
      <c r="J1640">
        <f t="shared" si="315"/>
        <v>4.4510893316907039</v>
      </c>
      <c r="K1640" s="3">
        <f t="shared" si="316"/>
        <v>11.067015400795219</v>
      </c>
      <c r="L1640">
        <f t="shared" si="311"/>
        <v>4.4510893316907039</v>
      </c>
      <c r="M1640" s="3">
        <f t="shared" si="317"/>
        <v>11.067015400795219</v>
      </c>
    </row>
    <row r="1641" spans="4:13" x14ac:dyDescent="0.3">
      <c r="D1641" s="2">
        <f t="shared" si="309"/>
        <v>1639</v>
      </c>
      <c r="E1641" s="3">
        <f t="shared" si="312"/>
        <v>3.2779999999998606</v>
      </c>
      <c r="F1641" s="4">
        <f t="shared" si="319"/>
        <v>0</v>
      </c>
      <c r="G1641" s="3">
        <f t="shared" si="319"/>
        <v>-10</v>
      </c>
      <c r="H1641">
        <f t="shared" si="313"/>
        <v>1.3586963771949658</v>
      </c>
      <c r="I1641" s="3">
        <f t="shared" si="314"/>
        <v>-13.031790170697189</v>
      </c>
      <c r="J1641">
        <f t="shared" si="315"/>
        <v>4.4538067244450934</v>
      </c>
      <c r="K1641" s="3">
        <f t="shared" si="316"/>
        <v>11.040991820453824</v>
      </c>
      <c r="L1641">
        <f t="shared" si="311"/>
        <v>4.4538067244450934</v>
      </c>
      <c r="M1641" s="3">
        <f t="shared" si="317"/>
        <v>11.040991820453824</v>
      </c>
    </row>
    <row r="1642" spans="4:13" x14ac:dyDescent="0.3">
      <c r="D1642" s="2">
        <f t="shared" si="309"/>
        <v>1640</v>
      </c>
      <c r="E1642" s="3">
        <f t="shared" si="312"/>
        <v>3.2799999999998604</v>
      </c>
      <c r="F1642" s="4">
        <f t="shared" si="319"/>
        <v>0</v>
      </c>
      <c r="G1642" s="3">
        <f t="shared" si="319"/>
        <v>-10</v>
      </c>
      <c r="H1642">
        <f t="shared" si="313"/>
        <v>1.3586963771949658</v>
      </c>
      <c r="I1642" s="3">
        <f t="shared" si="314"/>
        <v>-13.051790170697188</v>
      </c>
      <c r="J1642">
        <f t="shared" si="315"/>
        <v>4.4565241171994829</v>
      </c>
      <c r="K1642" s="3">
        <f t="shared" si="316"/>
        <v>11.014928240112429</v>
      </c>
      <c r="L1642">
        <f t="shared" si="311"/>
        <v>4.4565241171994829</v>
      </c>
      <c r="M1642" s="3">
        <f t="shared" si="317"/>
        <v>11.014928240112429</v>
      </c>
    </row>
    <row r="1643" spans="4:13" x14ac:dyDescent="0.3">
      <c r="D1643" s="2">
        <f t="shared" si="309"/>
        <v>1641</v>
      </c>
      <c r="E1643" s="3">
        <f t="shared" si="312"/>
        <v>3.2819999999998601</v>
      </c>
      <c r="F1643" s="4">
        <f t="shared" si="319"/>
        <v>0</v>
      </c>
      <c r="G1643" s="3">
        <f t="shared" si="319"/>
        <v>-10</v>
      </c>
      <c r="H1643">
        <f t="shared" si="313"/>
        <v>1.3586963771949658</v>
      </c>
      <c r="I1643" s="3">
        <f t="shared" si="314"/>
        <v>-13.071790170697188</v>
      </c>
      <c r="J1643">
        <f t="shared" si="315"/>
        <v>4.4592415099538725</v>
      </c>
      <c r="K1643" s="3">
        <f t="shared" si="316"/>
        <v>10.988824659771035</v>
      </c>
      <c r="L1643">
        <f t="shared" si="311"/>
        <v>4.4592415099538725</v>
      </c>
      <c r="M1643" s="3">
        <f t="shared" si="317"/>
        <v>10.988824659771035</v>
      </c>
    </row>
    <row r="1644" spans="4:13" x14ac:dyDescent="0.3">
      <c r="D1644" s="2">
        <f t="shared" si="309"/>
        <v>1642</v>
      </c>
      <c r="E1644" s="3">
        <f t="shared" si="312"/>
        <v>3.2839999999998599</v>
      </c>
      <c r="F1644" s="4">
        <f t="shared" si="319"/>
        <v>0</v>
      </c>
      <c r="G1644" s="3">
        <f t="shared" si="319"/>
        <v>-10</v>
      </c>
      <c r="H1644">
        <f t="shared" si="313"/>
        <v>1.3586963771949658</v>
      </c>
      <c r="I1644" s="3">
        <f t="shared" si="314"/>
        <v>-13.091790170697188</v>
      </c>
      <c r="J1644">
        <f t="shared" si="315"/>
        <v>4.461958902708262</v>
      </c>
      <c r="K1644" s="3">
        <f t="shared" si="316"/>
        <v>10.962681079429641</v>
      </c>
      <c r="L1644">
        <f t="shared" si="311"/>
        <v>4.461958902708262</v>
      </c>
      <c r="M1644" s="3">
        <f t="shared" si="317"/>
        <v>10.962681079429641</v>
      </c>
    </row>
    <row r="1645" spans="4:13" x14ac:dyDescent="0.3">
      <c r="D1645" s="2">
        <f t="shared" si="309"/>
        <v>1643</v>
      </c>
      <c r="E1645" s="3">
        <f t="shared" si="312"/>
        <v>3.2859999999998597</v>
      </c>
      <c r="F1645" s="4">
        <f t="shared" si="319"/>
        <v>0</v>
      </c>
      <c r="G1645" s="3">
        <f t="shared" si="319"/>
        <v>-10</v>
      </c>
      <c r="H1645">
        <f t="shared" si="313"/>
        <v>1.3586963771949658</v>
      </c>
      <c r="I1645" s="3">
        <f t="shared" si="314"/>
        <v>-13.111790170697187</v>
      </c>
      <c r="J1645">
        <f t="shared" si="315"/>
        <v>4.4646762954626515</v>
      </c>
      <c r="K1645" s="3">
        <f t="shared" si="316"/>
        <v>10.936497499088247</v>
      </c>
      <c r="L1645">
        <f t="shared" si="311"/>
        <v>4.4646762954626515</v>
      </c>
      <c r="M1645" s="3">
        <f t="shared" si="317"/>
        <v>10.936497499088247</v>
      </c>
    </row>
    <row r="1646" spans="4:13" x14ac:dyDescent="0.3">
      <c r="D1646" s="2">
        <f t="shared" si="309"/>
        <v>1644</v>
      </c>
      <c r="E1646" s="3">
        <f t="shared" si="312"/>
        <v>3.2879999999998595</v>
      </c>
      <c r="F1646" s="4">
        <f t="shared" si="319"/>
        <v>0</v>
      </c>
      <c r="G1646" s="3">
        <f t="shared" si="319"/>
        <v>-10</v>
      </c>
      <c r="H1646">
        <f t="shared" si="313"/>
        <v>1.3586963771949658</v>
      </c>
      <c r="I1646" s="3">
        <f t="shared" si="314"/>
        <v>-13.131790170697187</v>
      </c>
      <c r="J1646">
        <f t="shared" si="315"/>
        <v>4.4673936882170411</v>
      </c>
      <c r="K1646" s="3">
        <f t="shared" si="316"/>
        <v>10.910273918746853</v>
      </c>
      <c r="L1646">
        <f t="shared" si="311"/>
        <v>4.4673936882170411</v>
      </c>
      <c r="M1646" s="3">
        <f t="shared" si="317"/>
        <v>10.910273918746853</v>
      </c>
    </row>
    <row r="1647" spans="4:13" x14ac:dyDescent="0.3">
      <c r="D1647" s="2">
        <f t="shared" si="309"/>
        <v>1645</v>
      </c>
      <c r="E1647" s="3">
        <f t="shared" si="312"/>
        <v>3.2899999999998593</v>
      </c>
      <c r="F1647" s="4">
        <f t="shared" si="319"/>
        <v>0</v>
      </c>
      <c r="G1647" s="3">
        <f t="shared" si="319"/>
        <v>-10</v>
      </c>
      <c r="H1647">
        <f t="shared" si="313"/>
        <v>1.3586963771949658</v>
      </c>
      <c r="I1647" s="3">
        <f t="shared" si="314"/>
        <v>-13.151790170697186</v>
      </c>
      <c r="J1647">
        <f t="shared" si="315"/>
        <v>4.4701110809714306</v>
      </c>
      <c r="K1647" s="3">
        <f t="shared" si="316"/>
        <v>10.884010338405458</v>
      </c>
      <c r="L1647">
        <f t="shared" si="311"/>
        <v>4.4701110809714306</v>
      </c>
      <c r="M1647" s="3">
        <f t="shared" si="317"/>
        <v>10.884010338405458</v>
      </c>
    </row>
    <row r="1648" spans="4:13" x14ac:dyDescent="0.3">
      <c r="D1648" s="2">
        <f t="shared" si="309"/>
        <v>1646</v>
      </c>
      <c r="E1648" s="3">
        <f t="shared" si="312"/>
        <v>3.291999999999859</v>
      </c>
      <c r="F1648" s="4">
        <f t="shared" si="319"/>
        <v>0</v>
      </c>
      <c r="G1648" s="3">
        <f t="shared" si="319"/>
        <v>-10</v>
      </c>
      <c r="H1648">
        <f t="shared" si="313"/>
        <v>1.3586963771949658</v>
      </c>
      <c r="I1648" s="3">
        <f t="shared" si="314"/>
        <v>-13.171790170697186</v>
      </c>
      <c r="J1648">
        <f t="shared" si="315"/>
        <v>4.4728284737258202</v>
      </c>
      <c r="K1648" s="3">
        <f t="shared" si="316"/>
        <v>10.857706758064063</v>
      </c>
      <c r="L1648">
        <f t="shared" si="311"/>
        <v>4.4728284737258202</v>
      </c>
      <c r="M1648" s="3">
        <f t="shared" si="317"/>
        <v>10.857706758064063</v>
      </c>
    </row>
    <row r="1649" spans="4:13" x14ac:dyDescent="0.3">
      <c r="D1649" s="2">
        <f t="shared" si="309"/>
        <v>1647</v>
      </c>
      <c r="E1649" s="3">
        <f t="shared" si="312"/>
        <v>3.2939999999998588</v>
      </c>
      <c r="F1649" s="4">
        <f t="shared" si="319"/>
        <v>0</v>
      </c>
      <c r="G1649" s="3">
        <f t="shared" si="319"/>
        <v>-10</v>
      </c>
      <c r="H1649">
        <f t="shared" si="313"/>
        <v>1.3586963771949658</v>
      </c>
      <c r="I1649" s="3">
        <f t="shared" si="314"/>
        <v>-13.191790170697185</v>
      </c>
      <c r="J1649">
        <f t="shared" si="315"/>
        <v>4.4755458664802097</v>
      </c>
      <c r="K1649" s="3">
        <f t="shared" si="316"/>
        <v>10.831363177722668</v>
      </c>
      <c r="L1649">
        <f t="shared" si="311"/>
        <v>4.4755458664802097</v>
      </c>
      <c r="M1649" s="3">
        <f t="shared" si="317"/>
        <v>10.831363177722668</v>
      </c>
    </row>
    <row r="1650" spans="4:13" x14ac:dyDescent="0.3">
      <c r="D1650" s="2">
        <f t="shared" si="309"/>
        <v>1648</v>
      </c>
      <c r="E1650" s="3">
        <f t="shared" si="312"/>
        <v>3.2959999999998586</v>
      </c>
      <c r="F1650" s="4">
        <f t="shared" si="319"/>
        <v>0</v>
      </c>
      <c r="G1650" s="3">
        <f t="shared" si="319"/>
        <v>-10</v>
      </c>
      <c r="H1650">
        <f t="shared" si="313"/>
        <v>1.3586963771949658</v>
      </c>
      <c r="I1650" s="3">
        <f t="shared" si="314"/>
        <v>-13.211790170697185</v>
      </c>
      <c r="J1650">
        <f t="shared" si="315"/>
        <v>4.4782632592345992</v>
      </c>
      <c r="K1650" s="3">
        <f t="shared" si="316"/>
        <v>10.804979597381275</v>
      </c>
      <c r="L1650">
        <f t="shared" si="311"/>
        <v>4.4782632592345992</v>
      </c>
      <c r="M1650" s="3">
        <f t="shared" si="317"/>
        <v>10.804979597381275</v>
      </c>
    </row>
    <row r="1651" spans="4:13" x14ac:dyDescent="0.3">
      <c r="D1651" s="2">
        <f t="shared" si="309"/>
        <v>1649</v>
      </c>
      <c r="E1651" s="3">
        <f t="shared" si="312"/>
        <v>3.2979999999998584</v>
      </c>
      <c r="F1651" s="4">
        <f t="shared" si="319"/>
        <v>0</v>
      </c>
      <c r="G1651" s="3">
        <f t="shared" si="319"/>
        <v>-10</v>
      </c>
      <c r="H1651">
        <f t="shared" si="313"/>
        <v>1.3586963771949658</v>
      </c>
      <c r="I1651" s="3">
        <f t="shared" si="314"/>
        <v>-13.231790170697185</v>
      </c>
      <c r="J1651">
        <f t="shared" si="315"/>
        <v>4.4809806519889888</v>
      </c>
      <c r="K1651" s="3">
        <f t="shared" si="316"/>
        <v>10.778556017039881</v>
      </c>
      <c r="L1651">
        <f t="shared" si="311"/>
        <v>4.4809806519889888</v>
      </c>
      <c r="M1651" s="3">
        <f t="shared" si="317"/>
        <v>10.778556017039881</v>
      </c>
    </row>
    <row r="1652" spans="4:13" x14ac:dyDescent="0.3">
      <c r="D1652" s="2">
        <f t="shared" si="309"/>
        <v>1650</v>
      </c>
      <c r="E1652" s="3">
        <f t="shared" si="312"/>
        <v>3.2999999999998582</v>
      </c>
      <c r="F1652" s="4">
        <f t="shared" ref="F1652:G1667" si="320">F1651</f>
        <v>0</v>
      </c>
      <c r="G1652" s="3">
        <f t="shared" si="320"/>
        <v>-10</v>
      </c>
      <c r="H1652">
        <f t="shared" si="313"/>
        <v>1.3586963771949658</v>
      </c>
      <c r="I1652" s="3">
        <f t="shared" si="314"/>
        <v>-13.251790170697184</v>
      </c>
      <c r="J1652">
        <f t="shared" si="315"/>
        <v>4.4836980447433783</v>
      </c>
      <c r="K1652" s="3">
        <f t="shared" si="316"/>
        <v>10.752092436698486</v>
      </c>
      <c r="L1652">
        <f t="shared" si="311"/>
        <v>4.4836980447433783</v>
      </c>
      <c r="M1652" s="3">
        <f t="shared" si="317"/>
        <v>10.752092436698486</v>
      </c>
    </row>
    <row r="1653" spans="4:13" x14ac:dyDescent="0.3">
      <c r="D1653" s="2">
        <f t="shared" si="309"/>
        <v>1651</v>
      </c>
      <c r="E1653" s="3">
        <f t="shared" si="312"/>
        <v>3.3019999999998579</v>
      </c>
      <c r="F1653" s="4">
        <f t="shared" si="320"/>
        <v>0</v>
      </c>
      <c r="G1653" s="3">
        <f t="shared" si="320"/>
        <v>-10</v>
      </c>
      <c r="H1653">
        <f t="shared" si="313"/>
        <v>1.3586963771949658</v>
      </c>
      <c r="I1653" s="3">
        <f t="shared" si="314"/>
        <v>-13.271790170697184</v>
      </c>
      <c r="J1653">
        <f t="shared" si="315"/>
        <v>4.4864154374977678</v>
      </c>
      <c r="K1653" s="3">
        <f t="shared" si="316"/>
        <v>10.725588856357092</v>
      </c>
      <c r="L1653">
        <f t="shared" si="311"/>
        <v>4.4864154374977678</v>
      </c>
      <c r="M1653" s="3">
        <f t="shared" si="317"/>
        <v>10.725588856357092</v>
      </c>
    </row>
    <row r="1654" spans="4:13" x14ac:dyDescent="0.3">
      <c r="D1654" s="2">
        <f t="shared" si="309"/>
        <v>1652</v>
      </c>
      <c r="E1654" s="3">
        <f t="shared" si="312"/>
        <v>3.3039999999998577</v>
      </c>
      <c r="F1654" s="4">
        <f t="shared" si="320"/>
        <v>0</v>
      </c>
      <c r="G1654" s="3">
        <f t="shared" si="320"/>
        <v>-10</v>
      </c>
      <c r="H1654">
        <f t="shared" si="313"/>
        <v>1.3586963771949658</v>
      </c>
      <c r="I1654" s="3">
        <f t="shared" si="314"/>
        <v>-13.291790170697183</v>
      </c>
      <c r="J1654">
        <f t="shared" si="315"/>
        <v>4.4891328302521574</v>
      </c>
      <c r="K1654" s="3">
        <f t="shared" si="316"/>
        <v>10.699045276015697</v>
      </c>
      <c r="L1654">
        <f t="shared" si="311"/>
        <v>4.4891328302521574</v>
      </c>
      <c r="M1654" s="3">
        <f t="shared" si="317"/>
        <v>10.699045276015697</v>
      </c>
    </row>
    <row r="1655" spans="4:13" x14ac:dyDescent="0.3">
      <c r="D1655" s="2">
        <f t="shared" si="309"/>
        <v>1653</v>
      </c>
      <c r="E1655" s="3">
        <f t="shared" si="312"/>
        <v>3.3059999999998575</v>
      </c>
      <c r="F1655" s="4">
        <f t="shared" si="320"/>
        <v>0</v>
      </c>
      <c r="G1655" s="3">
        <f t="shared" si="320"/>
        <v>-10</v>
      </c>
      <c r="H1655">
        <f t="shared" si="313"/>
        <v>1.3586963771949658</v>
      </c>
      <c r="I1655" s="3">
        <f t="shared" si="314"/>
        <v>-13.311790170697183</v>
      </c>
      <c r="J1655">
        <f t="shared" si="315"/>
        <v>4.4918502230065469</v>
      </c>
      <c r="K1655" s="3">
        <f t="shared" si="316"/>
        <v>10.672461695674302</v>
      </c>
      <c r="L1655">
        <f t="shared" si="311"/>
        <v>4.4918502230065469</v>
      </c>
      <c r="M1655" s="3">
        <f t="shared" si="317"/>
        <v>10.672461695674302</v>
      </c>
    </row>
    <row r="1656" spans="4:13" x14ac:dyDescent="0.3">
      <c r="D1656" s="2">
        <f t="shared" si="309"/>
        <v>1654</v>
      </c>
      <c r="E1656" s="3">
        <f t="shared" si="312"/>
        <v>3.3079999999998573</v>
      </c>
      <c r="F1656" s="4">
        <f t="shared" si="320"/>
        <v>0</v>
      </c>
      <c r="G1656" s="3">
        <f t="shared" si="320"/>
        <v>-10</v>
      </c>
      <c r="H1656">
        <f t="shared" si="313"/>
        <v>1.3586963771949658</v>
      </c>
      <c r="I1656" s="3">
        <f t="shared" si="314"/>
        <v>-13.331790170697182</v>
      </c>
      <c r="J1656">
        <f t="shared" si="315"/>
        <v>4.4945676157609364</v>
      </c>
      <c r="K1656" s="3">
        <f t="shared" si="316"/>
        <v>10.645838115332907</v>
      </c>
      <c r="L1656">
        <f t="shared" si="311"/>
        <v>4.4945676157609364</v>
      </c>
      <c r="M1656" s="3">
        <f t="shared" si="317"/>
        <v>10.645838115332907</v>
      </c>
    </row>
    <row r="1657" spans="4:13" x14ac:dyDescent="0.3">
      <c r="D1657" s="2">
        <f t="shared" si="309"/>
        <v>1655</v>
      </c>
      <c r="E1657" s="3">
        <f t="shared" si="312"/>
        <v>3.3099999999998571</v>
      </c>
      <c r="F1657" s="4">
        <f t="shared" si="320"/>
        <v>0</v>
      </c>
      <c r="G1657" s="3">
        <f t="shared" si="320"/>
        <v>-10</v>
      </c>
      <c r="H1657">
        <f t="shared" si="313"/>
        <v>1.3586963771949658</v>
      </c>
      <c r="I1657" s="3">
        <f t="shared" si="314"/>
        <v>-13.351790170697182</v>
      </c>
      <c r="J1657">
        <f t="shared" si="315"/>
        <v>4.497285008515326</v>
      </c>
      <c r="K1657" s="3">
        <f t="shared" si="316"/>
        <v>10.619174534991513</v>
      </c>
      <c r="L1657">
        <f t="shared" si="311"/>
        <v>4.497285008515326</v>
      </c>
      <c r="M1657" s="3">
        <f t="shared" si="317"/>
        <v>10.619174534991513</v>
      </c>
    </row>
    <row r="1658" spans="4:13" x14ac:dyDescent="0.3">
      <c r="D1658" s="2">
        <f t="shared" si="309"/>
        <v>1656</v>
      </c>
      <c r="E1658" s="3">
        <f t="shared" si="312"/>
        <v>3.3119999999998568</v>
      </c>
      <c r="F1658" s="4">
        <f t="shared" si="320"/>
        <v>0</v>
      </c>
      <c r="G1658" s="3">
        <f t="shared" si="320"/>
        <v>-10</v>
      </c>
      <c r="H1658">
        <f t="shared" si="313"/>
        <v>1.3586963771949658</v>
      </c>
      <c r="I1658" s="3">
        <f t="shared" si="314"/>
        <v>-13.371790170697182</v>
      </c>
      <c r="J1658">
        <f t="shared" si="315"/>
        <v>4.5000024012697155</v>
      </c>
      <c r="K1658" s="3">
        <f t="shared" si="316"/>
        <v>10.592470954650119</v>
      </c>
      <c r="L1658">
        <f t="shared" si="311"/>
        <v>4.5000024012697155</v>
      </c>
      <c r="M1658" s="3">
        <f t="shared" si="317"/>
        <v>10.592470954650119</v>
      </c>
    </row>
    <row r="1659" spans="4:13" x14ac:dyDescent="0.3">
      <c r="D1659" s="2">
        <f t="shared" si="309"/>
        <v>1657</v>
      </c>
      <c r="E1659" s="3">
        <f t="shared" si="312"/>
        <v>3.3139999999998566</v>
      </c>
      <c r="F1659" s="4">
        <f t="shared" si="320"/>
        <v>0</v>
      </c>
      <c r="G1659" s="3">
        <f t="shared" si="320"/>
        <v>-10</v>
      </c>
      <c r="H1659">
        <f t="shared" si="313"/>
        <v>1.3586963771949658</v>
      </c>
      <c r="I1659" s="3">
        <f t="shared" si="314"/>
        <v>-13.391790170697181</v>
      </c>
      <c r="J1659">
        <f t="shared" si="315"/>
        <v>4.502719794024105</v>
      </c>
      <c r="K1659" s="3">
        <f t="shared" si="316"/>
        <v>10.565727374308725</v>
      </c>
      <c r="L1659">
        <f t="shared" si="311"/>
        <v>4.502719794024105</v>
      </c>
      <c r="M1659" s="3">
        <f t="shared" si="317"/>
        <v>10.565727374308725</v>
      </c>
    </row>
    <row r="1660" spans="4:13" x14ac:dyDescent="0.3">
      <c r="D1660" s="2">
        <f t="shared" si="309"/>
        <v>1658</v>
      </c>
      <c r="E1660" s="3">
        <f t="shared" si="312"/>
        <v>3.3159999999998564</v>
      </c>
      <c r="F1660" s="4">
        <f t="shared" si="320"/>
        <v>0</v>
      </c>
      <c r="G1660" s="3">
        <f t="shared" si="320"/>
        <v>-10</v>
      </c>
      <c r="H1660">
        <f t="shared" si="313"/>
        <v>1.3586963771949658</v>
      </c>
      <c r="I1660" s="3">
        <f t="shared" si="314"/>
        <v>-13.411790170697181</v>
      </c>
      <c r="J1660">
        <f t="shared" si="315"/>
        <v>4.5054371867784946</v>
      </c>
      <c r="K1660" s="3">
        <f t="shared" si="316"/>
        <v>10.538943793967331</v>
      </c>
      <c r="L1660">
        <f t="shared" si="311"/>
        <v>4.5054371867784946</v>
      </c>
      <c r="M1660" s="3">
        <f t="shared" si="317"/>
        <v>10.538943793967331</v>
      </c>
    </row>
    <row r="1661" spans="4:13" x14ac:dyDescent="0.3">
      <c r="D1661" s="2">
        <f t="shared" si="309"/>
        <v>1659</v>
      </c>
      <c r="E1661" s="3">
        <f t="shared" si="312"/>
        <v>3.3179999999998562</v>
      </c>
      <c r="F1661" s="4">
        <f t="shared" si="320"/>
        <v>0</v>
      </c>
      <c r="G1661" s="3">
        <f t="shared" si="320"/>
        <v>-10</v>
      </c>
      <c r="H1661">
        <f t="shared" si="313"/>
        <v>1.3586963771949658</v>
      </c>
      <c r="I1661" s="3">
        <f t="shared" si="314"/>
        <v>-13.43179017069718</v>
      </c>
      <c r="J1661">
        <f t="shared" si="315"/>
        <v>4.5081545795328841</v>
      </c>
      <c r="K1661" s="3">
        <f t="shared" si="316"/>
        <v>10.512120213625936</v>
      </c>
      <c r="L1661">
        <f t="shared" si="311"/>
        <v>4.5081545795328841</v>
      </c>
      <c r="M1661" s="3">
        <f t="shared" si="317"/>
        <v>10.512120213625936</v>
      </c>
    </row>
    <row r="1662" spans="4:13" x14ac:dyDescent="0.3">
      <c r="D1662" s="2">
        <f t="shared" si="309"/>
        <v>1660</v>
      </c>
      <c r="E1662" s="3">
        <f t="shared" si="312"/>
        <v>3.319999999999856</v>
      </c>
      <c r="F1662" s="4">
        <f t="shared" si="320"/>
        <v>0</v>
      </c>
      <c r="G1662" s="3">
        <f t="shared" si="320"/>
        <v>-10</v>
      </c>
      <c r="H1662">
        <f t="shared" si="313"/>
        <v>1.3586963771949658</v>
      </c>
      <c r="I1662" s="3">
        <f t="shared" si="314"/>
        <v>-13.45179017069718</v>
      </c>
      <c r="J1662">
        <f t="shared" si="315"/>
        <v>4.5108719722872737</v>
      </c>
      <c r="K1662" s="3">
        <f t="shared" si="316"/>
        <v>10.485256633284541</v>
      </c>
      <c r="L1662">
        <f t="shared" si="311"/>
        <v>4.5108719722872737</v>
      </c>
      <c r="M1662" s="3">
        <f t="shared" si="317"/>
        <v>10.485256633284541</v>
      </c>
    </row>
    <row r="1663" spans="4:13" x14ac:dyDescent="0.3">
      <c r="D1663" s="2">
        <f t="shared" si="309"/>
        <v>1661</v>
      </c>
      <c r="E1663" s="3">
        <f t="shared" si="312"/>
        <v>3.3219999999998557</v>
      </c>
      <c r="F1663" s="4">
        <f t="shared" si="320"/>
        <v>0</v>
      </c>
      <c r="G1663" s="3">
        <f t="shared" si="320"/>
        <v>-10</v>
      </c>
      <c r="H1663">
        <f t="shared" si="313"/>
        <v>1.3586963771949658</v>
      </c>
      <c r="I1663" s="3">
        <f t="shared" si="314"/>
        <v>-13.471790170697179</v>
      </c>
      <c r="J1663">
        <f t="shared" si="315"/>
        <v>4.5135893650416632</v>
      </c>
      <c r="K1663" s="3">
        <f t="shared" si="316"/>
        <v>10.458353052943147</v>
      </c>
      <c r="L1663">
        <f t="shared" si="311"/>
        <v>4.5135893650416632</v>
      </c>
      <c r="M1663" s="3">
        <f t="shared" si="317"/>
        <v>10.458353052943147</v>
      </c>
    </row>
    <row r="1664" spans="4:13" x14ac:dyDescent="0.3">
      <c r="D1664" s="2">
        <f t="shared" si="309"/>
        <v>1662</v>
      </c>
      <c r="E1664" s="3">
        <f t="shared" si="312"/>
        <v>3.3239999999998555</v>
      </c>
      <c r="F1664" s="4">
        <f t="shared" si="320"/>
        <v>0</v>
      </c>
      <c r="G1664" s="3">
        <f t="shared" si="320"/>
        <v>-10</v>
      </c>
      <c r="H1664">
        <f t="shared" si="313"/>
        <v>1.3586963771949658</v>
      </c>
      <c r="I1664" s="3">
        <f t="shared" si="314"/>
        <v>-13.491790170697179</v>
      </c>
      <c r="J1664">
        <f t="shared" si="315"/>
        <v>4.5163067577960527</v>
      </c>
      <c r="K1664" s="3">
        <f t="shared" si="316"/>
        <v>10.431409472601754</v>
      </c>
      <c r="L1664">
        <f t="shared" si="311"/>
        <v>4.5163067577960527</v>
      </c>
      <c r="M1664" s="3">
        <f t="shared" si="317"/>
        <v>10.431409472601754</v>
      </c>
    </row>
    <row r="1665" spans="4:13" x14ac:dyDescent="0.3">
      <c r="D1665" s="2">
        <f t="shared" si="309"/>
        <v>1663</v>
      </c>
      <c r="E1665" s="3">
        <f t="shared" si="312"/>
        <v>3.3259999999998553</v>
      </c>
      <c r="F1665" s="4">
        <f t="shared" si="320"/>
        <v>0</v>
      </c>
      <c r="G1665" s="3">
        <f t="shared" si="320"/>
        <v>-10</v>
      </c>
      <c r="H1665">
        <f t="shared" si="313"/>
        <v>1.3586963771949658</v>
      </c>
      <c r="I1665" s="3">
        <f t="shared" si="314"/>
        <v>-13.511790170697179</v>
      </c>
      <c r="J1665">
        <f t="shared" si="315"/>
        <v>4.5190241505504423</v>
      </c>
      <c r="K1665" s="3">
        <f t="shared" si="316"/>
        <v>10.40442589226036</v>
      </c>
      <c r="L1665">
        <f t="shared" si="311"/>
        <v>4.5190241505504423</v>
      </c>
      <c r="M1665" s="3">
        <f t="shared" si="317"/>
        <v>10.40442589226036</v>
      </c>
    </row>
    <row r="1666" spans="4:13" x14ac:dyDescent="0.3">
      <c r="D1666" s="2">
        <f t="shared" si="309"/>
        <v>1664</v>
      </c>
      <c r="E1666" s="3">
        <f t="shared" si="312"/>
        <v>3.3279999999998551</v>
      </c>
      <c r="F1666" s="4">
        <f t="shared" si="320"/>
        <v>0</v>
      </c>
      <c r="G1666" s="3">
        <f t="shared" si="320"/>
        <v>-10</v>
      </c>
      <c r="H1666">
        <f t="shared" si="313"/>
        <v>1.3586963771949658</v>
      </c>
      <c r="I1666" s="3">
        <f t="shared" si="314"/>
        <v>-13.531790170697178</v>
      </c>
      <c r="J1666">
        <f t="shared" si="315"/>
        <v>4.5217415433048318</v>
      </c>
      <c r="K1666" s="3">
        <f t="shared" si="316"/>
        <v>10.377402311918965</v>
      </c>
      <c r="L1666">
        <f t="shared" si="311"/>
        <v>4.5217415433048318</v>
      </c>
      <c r="M1666" s="3">
        <f t="shared" si="317"/>
        <v>10.377402311918965</v>
      </c>
    </row>
    <row r="1667" spans="4:13" x14ac:dyDescent="0.3">
      <c r="D1667" s="2">
        <f t="shared" si="309"/>
        <v>1665</v>
      </c>
      <c r="E1667" s="3">
        <f t="shared" si="312"/>
        <v>3.3299999999998549</v>
      </c>
      <c r="F1667" s="4">
        <f t="shared" si="320"/>
        <v>0</v>
      </c>
      <c r="G1667" s="3">
        <f t="shared" si="320"/>
        <v>-10</v>
      </c>
      <c r="H1667">
        <f t="shared" si="313"/>
        <v>1.3586963771949658</v>
      </c>
      <c r="I1667" s="3">
        <f t="shared" si="314"/>
        <v>-13.551790170697178</v>
      </c>
      <c r="J1667">
        <f t="shared" si="315"/>
        <v>4.5244589360592213</v>
      </c>
      <c r="K1667" s="3">
        <f t="shared" si="316"/>
        <v>10.350338731577571</v>
      </c>
      <c r="L1667">
        <f t="shared" si="311"/>
        <v>4.5244589360592213</v>
      </c>
      <c r="M1667" s="3">
        <f t="shared" si="317"/>
        <v>10.350338731577571</v>
      </c>
    </row>
    <row r="1668" spans="4:13" x14ac:dyDescent="0.3">
      <c r="D1668" s="2">
        <f t="shared" ref="D1668:D1731" si="321">D1667+1</f>
        <v>1666</v>
      </c>
      <c r="E1668" s="3">
        <f t="shared" si="312"/>
        <v>3.3319999999998546</v>
      </c>
      <c r="F1668" s="4">
        <f t="shared" ref="F1668:G1683" si="322">F1667</f>
        <v>0</v>
      </c>
      <c r="G1668" s="3">
        <f t="shared" si="322"/>
        <v>-10</v>
      </c>
      <c r="H1668">
        <f t="shared" si="313"/>
        <v>1.3586963771949658</v>
      </c>
      <c r="I1668" s="3">
        <f t="shared" si="314"/>
        <v>-13.571790170697177</v>
      </c>
      <c r="J1668">
        <f t="shared" si="315"/>
        <v>4.5271763288136109</v>
      </c>
      <c r="K1668" s="3">
        <f t="shared" si="316"/>
        <v>10.323235151236176</v>
      </c>
      <c r="L1668">
        <f t="shared" ref="L1668:L1731" si="323">IF(K1667&gt;=0,J1668,L1667)</f>
        <v>4.5271763288136109</v>
      </c>
      <c r="M1668" s="3">
        <f t="shared" si="317"/>
        <v>10.323235151236176</v>
      </c>
    </row>
    <row r="1669" spans="4:13" x14ac:dyDescent="0.3">
      <c r="D1669" s="2">
        <f t="shared" si="321"/>
        <v>1667</v>
      </c>
      <c r="E1669" s="3">
        <f t="shared" si="312"/>
        <v>3.3339999999998544</v>
      </c>
      <c r="F1669" s="4">
        <f t="shared" si="322"/>
        <v>0</v>
      </c>
      <c r="G1669" s="3">
        <f t="shared" si="322"/>
        <v>-10</v>
      </c>
      <c r="H1669">
        <f t="shared" si="313"/>
        <v>1.3586963771949658</v>
      </c>
      <c r="I1669" s="3">
        <f t="shared" si="314"/>
        <v>-13.591790170697177</v>
      </c>
      <c r="J1669">
        <f t="shared" si="315"/>
        <v>4.5298937215680004</v>
      </c>
      <c r="K1669" s="3">
        <f t="shared" si="316"/>
        <v>10.296091570894781</v>
      </c>
      <c r="L1669">
        <f t="shared" si="323"/>
        <v>4.5298937215680004</v>
      </c>
      <c r="M1669" s="3">
        <f t="shared" si="317"/>
        <v>10.296091570894781</v>
      </c>
    </row>
    <row r="1670" spans="4:13" x14ac:dyDescent="0.3">
      <c r="D1670" s="2">
        <f t="shared" si="321"/>
        <v>1668</v>
      </c>
      <c r="E1670" s="3">
        <f t="shared" ref="E1670:E1733" si="324">E1669+_dt</f>
        <v>3.3359999999998542</v>
      </c>
      <c r="F1670" s="4">
        <f t="shared" si="322"/>
        <v>0</v>
      </c>
      <c r="G1670" s="3">
        <f t="shared" si="322"/>
        <v>-10</v>
      </c>
      <c r="H1670">
        <f t="shared" ref="H1670:H1733" si="325">H1669+_dt*F1669</f>
        <v>1.3586963771949658</v>
      </c>
      <c r="I1670" s="3">
        <f t="shared" ref="I1670:I1733" si="326">I1669+_dt*G1669</f>
        <v>-13.611790170697176</v>
      </c>
      <c r="J1670">
        <f t="shared" ref="J1670:J1733" si="327">J1669+_dt*H1669</f>
        <v>4.5326111143223899</v>
      </c>
      <c r="K1670" s="3">
        <f t="shared" ref="K1670:K1733" si="328">K1669+_dt*I1669</f>
        <v>10.268907990553387</v>
      </c>
      <c r="L1670">
        <f t="shared" si="323"/>
        <v>4.5326111143223899</v>
      </c>
      <c r="M1670" s="3">
        <f t="shared" si="317"/>
        <v>10.268907990553387</v>
      </c>
    </row>
    <row r="1671" spans="4:13" x14ac:dyDescent="0.3">
      <c r="D1671" s="2">
        <f t="shared" si="321"/>
        <v>1669</v>
      </c>
      <c r="E1671" s="3">
        <f t="shared" si="324"/>
        <v>3.337999999999854</v>
      </c>
      <c r="F1671" s="4">
        <f t="shared" si="322"/>
        <v>0</v>
      </c>
      <c r="G1671" s="3">
        <f t="shared" si="322"/>
        <v>-10</v>
      </c>
      <c r="H1671">
        <f t="shared" si="325"/>
        <v>1.3586963771949658</v>
      </c>
      <c r="I1671" s="3">
        <f t="shared" si="326"/>
        <v>-13.631790170697176</v>
      </c>
      <c r="J1671">
        <f t="shared" si="327"/>
        <v>4.5353285070767795</v>
      </c>
      <c r="K1671" s="3">
        <f t="shared" si="328"/>
        <v>10.241684410211993</v>
      </c>
      <c r="L1671">
        <f t="shared" si="323"/>
        <v>4.5353285070767795</v>
      </c>
      <c r="M1671" s="3">
        <f t="shared" ref="M1671:M1734" si="329">MAX(0,K1671)</f>
        <v>10.241684410211993</v>
      </c>
    </row>
    <row r="1672" spans="4:13" x14ac:dyDescent="0.3">
      <c r="D1672" s="2">
        <f t="shared" si="321"/>
        <v>1670</v>
      </c>
      <c r="E1672" s="3">
        <f t="shared" si="324"/>
        <v>3.3399999999998538</v>
      </c>
      <c r="F1672" s="4">
        <f t="shared" si="322"/>
        <v>0</v>
      </c>
      <c r="G1672" s="3">
        <f t="shared" si="322"/>
        <v>-10</v>
      </c>
      <c r="H1672">
        <f t="shared" si="325"/>
        <v>1.3586963771949658</v>
      </c>
      <c r="I1672" s="3">
        <f t="shared" si="326"/>
        <v>-13.651790170697176</v>
      </c>
      <c r="J1672">
        <f t="shared" si="327"/>
        <v>4.538045899831169</v>
      </c>
      <c r="K1672" s="3">
        <f t="shared" si="328"/>
        <v>10.214420829870599</v>
      </c>
      <c r="L1672">
        <f t="shared" si="323"/>
        <v>4.538045899831169</v>
      </c>
      <c r="M1672" s="3">
        <f t="shared" si="329"/>
        <v>10.214420829870599</v>
      </c>
    </row>
    <row r="1673" spans="4:13" x14ac:dyDescent="0.3">
      <c r="D1673" s="2">
        <f t="shared" si="321"/>
        <v>1671</v>
      </c>
      <c r="E1673" s="3">
        <f t="shared" si="324"/>
        <v>3.3419999999998535</v>
      </c>
      <c r="F1673" s="4">
        <f t="shared" si="322"/>
        <v>0</v>
      </c>
      <c r="G1673" s="3">
        <f t="shared" si="322"/>
        <v>-10</v>
      </c>
      <c r="H1673">
        <f t="shared" si="325"/>
        <v>1.3586963771949658</v>
      </c>
      <c r="I1673" s="3">
        <f t="shared" si="326"/>
        <v>-13.671790170697175</v>
      </c>
      <c r="J1673">
        <f t="shared" si="327"/>
        <v>4.5407632925855586</v>
      </c>
      <c r="K1673" s="3">
        <f t="shared" si="328"/>
        <v>10.187117249529205</v>
      </c>
      <c r="L1673">
        <f t="shared" si="323"/>
        <v>4.5407632925855586</v>
      </c>
      <c r="M1673" s="3">
        <f t="shared" si="329"/>
        <v>10.187117249529205</v>
      </c>
    </row>
    <row r="1674" spans="4:13" x14ac:dyDescent="0.3">
      <c r="D1674" s="2">
        <f t="shared" si="321"/>
        <v>1672</v>
      </c>
      <c r="E1674" s="3">
        <f t="shared" si="324"/>
        <v>3.3439999999998533</v>
      </c>
      <c r="F1674" s="4">
        <f t="shared" si="322"/>
        <v>0</v>
      </c>
      <c r="G1674" s="3">
        <f t="shared" si="322"/>
        <v>-10</v>
      </c>
      <c r="H1674">
        <f t="shared" si="325"/>
        <v>1.3586963771949658</v>
      </c>
      <c r="I1674" s="3">
        <f t="shared" si="326"/>
        <v>-13.691790170697175</v>
      </c>
      <c r="J1674">
        <f t="shared" si="327"/>
        <v>4.5434806853399481</v>
      </c>
      <c r="K1674" s="3">
        <f t="shared" si="328"/>
        <v>10.15977366918781</v>
      </c>
      <c r="L1674">
        <f t="shared" si="323"/>
        <v>4.5434806853399481</v>
      </c>
      <c r="M1674" s="3">
        <f t="shared" si="329"/>
        <v>10.15977366918781</v>
      </c>
    </row>
    <row r="1675" spans="4:13" x14ac:dyDescent="0.3">
      <c r="D1675" s="2">
        <f t="shared" si="321"/>
        <v>1673</v>
      </c>
      <c r="E1675" s="3">
        <f t="shared" si="324"/>
        <v>3.3459999999998531</v>
      </c>
      <c r="F1675" s="4">
        <f t="shared" si="322"/>
        <v>0</v>
      </c>
      <c r="G1675" s="3">
        <f t="shared" si="322"/>
        <v>-10</v>
      </c>
      <c r="H1675">
        <f t="shared" si="325"/>
        <v>1.3586963771949658</v>
      </c>
      <c r="I1675" s="3">
        <f t="shared" si="326"/>
        <v>-13.711790170697174</v>
      </c>
      <c r="J1675">
        <f t="shared" si="327"/>
        <v>4.5461980780943376</v>
      </c>
      <c r="K1675" s="3">
        <f t="shared" si="328"/>
        <v>10.132390088846416</v>
      </c>
      <c r="L1675">
        <f t="shared" si="323"/>
        <v>4.5461980780943376</v>
      </c>
      <c r="M1675" s="3">
        <f t="shared" si="329"/>
        <v>10.132390088846416</v>
      </c>
    </row>
    <row r="1676" spans="4:13" x14ac:dyDescent="0.3">
      <c r="D1676" s="2">
        <f t="shared" si="321"/>
        <v>1674</v>
      </c>
      <c r="E1676" s="3">
        <f t="shared" si="324"/>
        <v>3.3479999999998529</v>
      </c>
      <c r="F1676" s="4">
        <f t="shared" si="322"/>
        <v>0</v>
      </c>
      <c r="G1676" s="3">
        <f t="shared" si="322"/>
        <v>-10</v>
      </c>
      <c r="H1676">
        <f t="shared" si="325"/>
        <v>1.3586963771949658</v>
      </c>
      <c r="I1676" s="3">
        <f t="shared" si="326"/>
        <v>-13.731790170697174</v>
      </c>
      <c r="J1676">
        <f t="shared" si="327"/>
        <v>4.5489154708487272</v>
      </c>
      <c r="K1676" s="3">
        <f t="shared" si="328"/>
        <v>10.10496650850502</v>
      </c>
      <c r="L1676">
        <f t="shared" si="323"/>
        <v>4.5489154708487272</v>
      </c>
      <c r="M1676" s="3">
        <f t="shared" si="329"/>
        <v>10.10496650850502</v>
      </c>
    </row>
    <row r="1677" spans="4:13" x14ac:dyDescent="0.3">
      <c r="D1677" s="2">
        <f t="shared" si="321"/>
        <v>1675</v>
      </c>
      <c r="E1677" s="3">
        <f t="shared" si="324"/>
        <v>3.3499999999998527</v>
      </c>
      <c r="F1677" s="4">
        <f t="shared" si="322"/>
        <v>0</v>
      </c>
      <c r="G1677" s="3">
        <f t="shared" si="322"/>
        <v>-10</v>
      </c>
      <c r="H1677">
        <f t="shared" si="325"/>
        <v>1.3586963771949658</v>
      </c>
      <c r="I1677" s="3">
        <f t="shared" si="326"/>
        <v>-13.751790170697173</v>
      </c>
      <c r="J1677">
        <f t="shared" si="327"/>
        <v>4.5516328636031167</v>
      </c>
      <c r="K1677" s="3">
        <f t="shared" si="328"/>
        <v>10.077502928163627</v>
      </c>
      <c r="L1677">
        <f t="shared" si="323"/>
        <v>4.5516328636031167</v>
      </c>
      <c r="M1677" s="3">
        <f t="shared" si="329"/>
        <v>10.077502928163627</v>
      </c>
    </row>
    <row r="1678" spans="4:13" x14ac:dyDescent="0.3">
      <c r="D1678" s="2">
        <f t="shared" si="321"/>
        <v>1676</v>
      </c>
      <c r="E1678" s="3">
        <f t="shared" si="324"/>
        <v>3.3519999999998524</v>
      </c>
      <c r="F1678" s="4">
        <f t="shared" si="322"/>
        <v>0</v>
      </c>
      <c r="G1678" s="3">
        <f t="shared" si="322"/>
        <v>-10</v>
      </c>
      <c r="H1678">
        <f t="shared" si="325"/>
        <v>1.3586963771949658</v>
      </c>
      <c r="I1678" s="3">
        <f t="shared" si="326"/>
        <v>-13.771790170697173</v>
      </c>
      <c r="J1678">
        <f t="shared" si="327"/>
        <v>4.5543502563575062</v>
      </c>
      <c r="K1678" s="3">
        <f t="shared" si="328"/>
        <v>10.049999347822233</v>
      </c>
      <c r="L1678">
        <f t="shared" si="323"/>
        <v>4.5543502563575062</v>
      </c>
      <c r="M1678" s="3">
        <f t="shared" si="329"/>
        <v>10.049999347822233</v>
      </c>
    </row>
    <row r="1679" spans="4:13" x14ac:dyDescent="0.3">
      <c r="D1679" s="2">
        <f t="shared" si="321"/>
        <v>1677</v>
      </c>
      <c r="E1679" s="3">
        <f t="shared" si="324"/>
        <v>3.3539999999998522</v>
      </c>
      <c r="F1679" s="4">
        <f t="shared" si="322"/>
        <v>0</v>
      </c>
      <c r="G1679" s="3">
        <f t="shared" si="322"/>
        <v>-10</v>
      </c>
      <c r="H1679">
        <f t="shared" si="325"/>
        <v>1.3586963771949658</v>
      </c>
      <c r="I1679" s="3">
        <f t="shared" si="326"/>
        <v>-13.791790170697173</v>
      </c>
      <c r="J1679">
        <f t="shared" si="327"/>
        <v>4.5570676491118958</v>
      </c>
      <c r="K1679" s="3">
        <f t="shared" si="328"/>
        <v>10.022455767480839</v>
      </c>
      <c r="L1679">
        <f t="shared" si="323"/>
        <v>4.5570676491118958</v>
      </c>
      <c r="M1679" s="3">
        <f t="shared" si="329"/>
        <v>10.022455767480839</v>
      </c>
    </row>
    <row r="1680" spans="4:13" x14ac:dyDescent="0.3">
      <c r="D1680" s="2">
        <f t="shared" si="321"/>
        <v>1678</v>
      </c>
      <c r="E1680" s="3">
        <f t="shared" si="324"/>
        <v>3.355999999999852</v>
      </c>
      <c r="F1680" s="4">
        <f t="shared" si="322"/>
        <v>0</v>
      </c>
      <c r="G1680" s="3">
        <f t="shared" si="322"/>
        <v>-10</v>
      </c>
      <c r="H1680">
        <f t="shared" si="325"/>
        <v>1.3586963771949658</v>
      </c>
      <c r="I1680" s="3">
        <f t="shared" si="326"/>
        <v>-13.811790170697172</v>
      </c>
      <c r="J1680">
        <f t="shared" si="327"/>
        <v>4.5597850418662853</v>
      </c>
      <c r="K1680" s="3">
        <f t="shared" si="328"/>
        <v>9.9948721871394444</v>
      </c>
      <c r="L1680">
        <f t="shared" si="323"/>
        <v>4.5597850418662853</v>
      </c>
      <c r="M1680" s="3">
        <f t="shared" si="329"/>
        <v>9.9948721871394444</v>
      </c>
    </row>
    <row r="1681" spans="4:13" x14ac:dyDescent="0.3">
      <c r="D1681" s="2">
        <f t="shared" si="321"/>
        <v>1679</v>
      </c>
      <c r="E1681" s="3">
        <f t="shared" si="324"/>
        <v>3.3579999999998518</v>
      </c>
      <c r="F1681" s="4">
        <f t="shared" si="322"/>
        <v>0</v>
      </c>
      <c r="G1681" s="3">
        <f t="shared" si="322"/>
        <v>-10</v>
      </c>
      <c r="H1681">
        <f t="shared" si="325"/>
        <v>1.3586963771949658</v>
      </c>
      <c r="I1681" s="3">
        <f t="shared" si="326"/>
        <v>-13.831790170697172</v>
      </c>
      <c r="J1681">
        <f t="shared" si="327"/>
        <v>4.5625024346206748</v>
      </c>
      <c r="K1681" s="3">
        <f t="shared" si="328"/>
        <v>9.9672486067980497</v>
      </c>
      <c r="L1681">
        <f t="shared" si="323"/>
        <v>4.5625024346206748</v>
      </c>
      <c r="M1681" s="3">
        <f t="shared" si="329"/>
        <v>9.9672486067980497</v>
      </c>
    </row>
    <row r="1682" spans="4:13" x14ac:dyDescent="0.3">
      <c r="D1682" s="2">
        <f t="shared" si="321"/>
        <v>1680</v>
      </c>
      <c r="E1682" s="3">
        <f t="shared" si="324"/>
        <v>3.3599999999998515</v>
      </c>
      <c r="F1682" s="4">
        <f t="shared" si="322"/>
        <v>0</v>
      </c>
      <c r="G1682" s="3">
        <f t="shared" si="322"/>
        <v>-10</v>
      </c>
      <c r="H1682">
        <f t="shared" si="325"/>
        <v>1.3586963771949658</v>
      </c>
      <c r="I1682" s="3">
        <f t="shared" si="326"/>
        <v>-13.851790170697171</v>
      </c>
      <c r="J1682">
        <f t="shared" si="327"/>
        <v>4.5652198273750644</v>
      </c>
      <c r="K1682" s="3">
        <f t="shared" si="328"/>
        <v>9.9395850264566548</v>
      </c>
      <c r="L1682">
        <f t="shared" si="323"/>
        <v>4.5652198273750644</v>
      </c>
      <c r="M1682" s="3">
        <f t="shared" si="329"/>
        <v>9.9395850264566548</v>
      </c>
    </row>
    <row r="1683" spans="4:13" x14ac:dyDescent="0.3">
      <c r="D1683" s="2">
        <f t="shared" si="321"/>
        <v>1681</v>
      </c>
      <c r="E1683" s="3">
        <f t="shared" si="324"/>
        <v>3.3619999999998513</v>
      </c>
      <c r="F1683" s="4">
        <f t="shared" si="322"/>
        <v>0</v>
      </c>
      <c r="G1683" s="3">
        <f t="shared" si="322"/>
        <v>-10</v>
      </c>
      <c r="H1683">
        <f t="shared" si="325"/>
        <v>1.3586963771949658</v>
      </c>
      <c r="I1683" s="3">
        <f t="shared" si="326"/>
        <v>-13.871790170697171</v>
      </c>
      <c r="J1683">
        <f t="shared" si="327"/>
        <v>4.5679372201294539</v>
      </c>
      <c r="K1683" s="3">
        <f t="shared" si="328"/>
        <v>9.9118814461152596</v>
      </c>
      <c r="L1683">
        <f t="shared" si="323"/>
        <v>4.5679372201294539</v>
      </c>
      <c r="M1683" s="3">
        <f t="shared" si="329"/>
        <v>9.9118814461152596</v>
      </c>
    </row>
    <row r="1684" spans="4:13" x14ac:dyDescent="0.3">
      <c r="D1684" s="2">
        <f t="shared" si="321"/>
        <v>1682</v>
      </c>
      <c r="E1684" s="3">
        <f t="shared" si="324"/>
        <v>3.3639999999998511</v>
      </c>
      <c r="F1684" s="4">
        <f t="shared" ref="F1684:G1699" si="330">F1683</f>
        <v>0</v>
      </c>
      <c r="G1684" s="3">
        <f t="shared" si="330"/>
        <v>-10</v>
      </c>
      <c r="H1684">
        <f t="shared" si="325"/>
        <v>1.3586963771949658</v>
      </c>
      <c r="I1684" s="3">
        <f t="shared" si="326"/>
        <v>-13.89179017069717</v>
      </c>
      <c r="J1684">
        <f t="shared" si="327"/>
        <v>4.5706546128838434</v>
      </c>
      <c r="K1684" s="3">
        <f t="shared" si="328"/>
        <v>9.8841378657738659</v>
      </c>
      <c r="L1684">
        <f t="shared" si="323"/>
        <v>4.5706546128838434</v>
      </c>
      <c r="M1684" s="3">
        <f t="shared" si="329"/>
        <v>9.8841378657738659</v>
      </c>
    </row>
    <row r="1685" spans="4:13" x14ac:dyDescent="0.3">
      <c r="D1685" s="2">
        <f t="shared" si="321"/>
        <v>1683</v>
      </c>
      <c r="E1685" s="3">
        <f t="shared" si="324"/>
        <v>3.3659999999998509</v>
      </c>
      <c r="F1685" s="4">
        <f t="shared" si="330"/>
        <v>0</v>
      </c>
      <c r="G1685" s="3">
        <f t="shared" si="330"/>
        <v>-10</v>
      </c>
      <c r="H1685">
        <f t="shared" si="325"/>
        <v>1.3586963771949658</v>
      </c>
      <c r="I1685" s="3">
        <f t="shared" si="326"/>
        <v>-13.91179017069717</v>
      </c>
      <c r="J1685">
        <f t="shared" si="327"/>
        <v>4.573372005638233</v>
      </c>
      <c r="K1685" s="3">
        <f t="shared" si="328"/>
        <v>9.8563542854324719</v>
      </c>
      <c r="L1685">
        <f t="shared" si="323"/>
        <v>4.573372005638233</v>
      </c>
      <c r="M1685" s="3">
        <f t="shared" si="329"/>
        <v>9.8563542854324719</v>
      </c>
    </row>
    <row r="1686" spans="4:13" x14ac:dyDescent="0.3">
      <c r="D1686" s="2">
        <f t="shared" si="321"/>
        <v>1684</v>
      </c>
      <c r="E1686" s="3">
        <f t="shared" si="324"/>
        <v>3.3679999999998507</v>
      </c>
      <c r="F1686" s="4">
        <f t="shared" si="330"/>
        <v>0</v>
      </c>
      <c r="G1686" s="3">
        <f t="shared" si="330"/>
        <v>-10</v>
      </c>
      <c r="H1686">
        <f t="shared" si="325"/>
        <v>1.3586963771949658</v>
      </c>
      <c r="I1686" s="3">
        <f t="shared" si="326"/>
        <v>-13.93179017069717</v>
      </c>
      <c r="J1686">
        <f t="shared" si="327"/>
        <v>4.5760893983926225</v>
      </c>
      <c r="K1686" s="3">
        <f t="shared" si="328"/>
        <v>9.8285307050910777</v>
      </c>
      <c r="L1686">
        <f t="shared" si="323"/>
        <v>4.5760893983926225</v>
      </c>
      <c r="M1686" s="3">
        <f t="shared" si="329"/>
        <v>9.8285307050910777</v>
      </c>
    </row>
    <row r="1687" spans="4:13" x14ac:dyDescent="0.3">
      <c r="D1687" s="2">
        <f t="shared" si="321"/>
        <v>1685</v>
      </c>
      <c r="E1687" s="3">
        <f t="shared" si="324"/>
        <v>3.3699999999998504</v>
      </c>
      <c r="F1687" s="4">
        <f t="shared" si="330"/>
        <v>0</v>
      </c>
      <c r="G1687" s="3">
        <f t="shared" si="330"/>
        <v>-10</v>
      </c>
      <c r="H1687">
        <f t="shared" si="325"/>
        <v>1.3586963771949658</v>
      </c>
      <c r="I1687" s="3">
        <f t="shared" si="326"/>
        <v>-13.951790170697169</v>
      </c>
      <c r="J1687">
        <f t="shared" si="327"/>
        <v>4.5788067911470121</v>
      </c>
      <c r="K1687" s="3">
        <f t="shared" si="328"/>
        <v>9.8006671247496833</v>
      </c>
      <c r="L1687">
        <f t="shared" si="323"/>
        <v>4.5788067911470121</v>
      </c>
      <c r="M1687" s="3">
        <f t="shared" si="329"/>
        <v>9.8006671247496833</v>
      </c>
    </row>
    <row r="1688" spans="4:13" x14ac:dyDescent="0.3">
      <c r="D1688" s="2">
        <f t="shared" si="321"/>
        <v>1686</v>
      </c>
      <c r="E1688" s="3">
        <f t="shared" si="324"/>
        <v>3.3719999999998502</v>
      </c>
      <c r="F1688" s="4">
        <f t="shared" si="330"/>
        <v>0</v>
      </c>
      <c r="G1688" s="3">
        <f t="shared" si="330"/>
        <v>-10</v>
      </c>
      <c r="H1688">
        <f t="shared" si="325"/>
        <v>1.3586963771949658</v>
      </c>
      <c r="I1688" s="3">
        <f t="shared" si="326"/>
        <v>-13.971790170697169</v>
      </c>
      <c r="J1688">
        <f t="shared" si="327"/>
        <v>4.5815241839014016</v>
      </c>
      <c r="K1688" s="3">
        <f t="shared" si="328"/>
        <v>9.7727635444082885</v>
      </c>
      <c r="L1688">
        <f t="shared" si="323"/>
        <v>4.5815241839014016</v>
      </c>
      <c r="M1688" s="3">
        <f t="shared" si="329"/>
        <v>9.7727635444082885</v>
      </c>
    </row>
    <row r="1689" spans="4:13" x14ac:dyDescent="0.3">
      <c r="D1689" s="2">
        <f t="shared" si="321"/>
        <v>1687</v>
      </c>
      <c r="E1689" s="3">
        <f t="shared" si="324"/>
        <v>3.37399999999985</v>
      </c>
      <c r="F1689" s="4">
        <f t="shared" si="330"/>
        <v>0</v>
      </c>
      <c r="G1689" s="3">
        <f t="shared" si="330"/>
        <v>-10</v>
      </c>
      <c r="H1689">
        <f t="shared" si="325"/>
        <v>1.3586963771949658</v>
      </c>
      <c r="I1689" s="3">
        <f t="shared" si="326"/>
        <v>-13.991790170697168</v>
      </c>
      <c r="J1689">
        <f t="shared" si="327"/>
        <v>4.5842415766557911</v>
      </c>
      <c r="K1689" s="3">
        <f t="shared" si="328"/>
        <v>9.7448199640668935</v>
      </c>
      <c r="L1689">
        <f t="shared" si="323"/>
        <v>4.5842415766557911</v>
      </c>
      <c r="M1689" s="3">
        <f t="shared" si="329"/>
        <v>9.7448199640668935</v>
      </c>
    </row>
    <row r="1690" spans="4:13" x14ac:dyDescent="0.3">
      <c r="D1690" s="2">
        <f t="shared" si="321"/>
        <v>1688</v>
      </c>
      <c r="E1690" s="3">
        <f t="shared" si="324"/>
        <v>3.3759999999998498</v>
      </c>
      <c r="F1690" s="4">
        <f t="shared" si="330"/>
        <v>0</v>
      </c>
      <c r="G1690" s="3">
        <f t="shared" si="330"/>
        <v>-10</v>
      </c>
      <c r="H1690">
        <f t="shared" si="325"/>
        <v>1.3586963771949658</v>
      </c>
      <c r="I1690" s="3">
        <f t="shared" si="326"/>
        <v>-14.011790170697168</v>
      </c>
      <c r="J1690">
        <f t="shared" si="327"/>
        <v>4.5869589694101807</v>
      </c>
      <c r="K1690" s="3">
        <f t="shared" si="328"/>
        <v>9.7168363837255001</v>
      </c>
      <c r="L1690">
        <f t="shared" si="323"/>
        <v>4.5869589694101807</v>
      </c>
      <c r="M1690" s="3">
        <f t="shared" si="329"/>
        <v>9.7168363837255001</v>
      </c>
    </row>
    <row r="1691" spans="4:13" x14ac:dyDescent="0.3">
      <c r="D1691" s="2">
        <f t="shared" si="321"/>
        <v>1689</v>
      </c>
      <c r="E1691" s="3">
        <f t="shared" si="324"/>
        <v>3.3779999999998496</v>
      </c>
      <c r="F1691" s="4">
        <f t="shared" si="330"/>
        <v>0</v>
      </c>
      <c r="G1691" s="3">
        <f t="shared" si="330"/>
        <v>-10</v>
      </c>
      <c r="H1691">
        <f t="shared" si="325"/>
        <v>1.3586963771949658</v>
      </c>
      <c r="I1691" s="3">
        <f t="shared" si="326"/>
        <v>-14.031790170697167</v>
      </c>
      <c r="J1691">
        <f t="shared" si="327"/>
        <v>4.5896763621645702</v>
      </c>
      <c r="K1691" s="3">
        <f t="shared" si="328"/>
        <v>9.6888128033841063</v>
      </c>
      <c r="L1691">
        <f t="shared" si="323"/>
        <v>4.5896763621645702</v>
      </c>
      <c r="M1691" s="3">
        <f t="shared" si="329"/>
        <v>9.6888128033841063</v>
      </c>
    </row>
    <row r="1692" spans="4:13" x14ac:dyDescent="0.3">
      <c r="D1692" s="2">
        <f t="shared" si="321"/>
        <v>1690</v>
      </c>
      <c r="E1692" s="3">
        <f t="shared" si="324"/>
        <v>3.3799999999998493</v>
      </c>
      <c r="F1692" s="4">
        <f t="shared" si="330"/>
        <v>0</v>
      </c>
      <c r="G1692" s="3">
        <f t="shared" si="330"/>
        <v>-10</v>
      </c>
      <c r="H1692">
        <f t="shared" si="325"/>
        <v>1.3586963771949658</v>
      </c>
      <c r="I1692" s="3">
        <f t="shared" si="326"/>
        <v>-14.051790170697167</v>
      </c>
      <c r="J1692">
        <f t="shared" si="327"/>
        <v>4.5923937549189597</v>
      </c>
      <c r="K1692" s="3">
        <f t="shared" si="328"/>
        <v>9.6607492230427123</v>
      </c>
      <c r="L1692">
        <f t="shared" si="323"/>
        <v>4.5923937549189597</v>
      </c>
      <c r="M1692" s="3">
        <f t="shared" si="329"/>
        <v>9.6607492230427123</v>
      </c>
    </row>
    <row r="1693" spans="4:13" x14ac:dyDescent="0.3">
      <c r="D1693" s="2">
        <f t="shared" si="321"/>
        <v>1691</v>
      </c>
      <c r="E1693" s="3">
        <f t="shared" si="324"/>
        <v>3.3819999999998491</v>
      </c>
      <c r="F1693" s="4">
        <f t="shared" si="330"/>
        <v>0</v>
      </c>
      <c r="G1693" s="3">
        <f t="shared" si="330"/>
        <v>-10</v>
      </c>
      <c r="H1693">
        <f t="shared" si="325"/>
        <v>1.3586963771949658</v>
      </c>
      <c r="I1693" s="3">
        <f t="shared" si="326"/>
        <v>-14.071790170697167</v>
      </c>
      <c r="J1693">
        <f t="shared" si="327"/>
        <v>4.5951111476733493</v>
      </c>
      <c r="K1693" s="3">
        <f t="shared" si="328"/>
        <v>9.6326456427013181</v>
      </c>
      <c r="L1693">
        <f t="shared" si="323"/>
        <v>4.5951111476733493</v>
      </c>
      <c r="M1693" s="3">
        <f t="shared" si="329"/>
        <v>9.6326456427013181</v>
      </c>
    </row>
    <row r="1694" spans="4:13" x14ac:dyDescent="0.3">
      <c r="D1694" s="2">
        <f t="shared" si="321"/>
        <v>1692</v>
      </c>
      <c r="E1694" s="3">
        <f t="shared" si="324"/>
        <v>3.3839999999998489</v>
      </c>
      <c r="F1694" s="4">
        <f t="shared" si="330"/>
        <v>0</v>
      </c>
      <c r="G1694" s="3">
        <f t="shared" si="330"/>
        <v>-10</v>
      </c>
      <c r="H1694">
        <f t="shared" si="325"/>
        <v>1.3586963771949658</v>
      </c>
      <c r="I1694" s="3">
        <f t="shared" si="326"/>
        <v>-14.091790170697166</v>
      </c>
      <c r="J1694">
        <f t="shared" si="327"/>
        <v>4.5978285404277388</v>
      </c>
      <c r="K1694" s="3">
        <f t="shared" si="328"/>
        <v>9.6045020623599235</v>
      </c>
      <c r="L1694">
        <f t="shared" si="323"/>
        <v>4.5978285404277388</v>
      </c>
      <c r="M1694" s="3">
        <f t="shared" si="329"/>
        <v>9.6045020623599235</v>
      </c>
    </row>
    <row r="1695" spans="4:13" x14ac:dyDescent="0.3">
      <c r="D1695" s="2">
        <f t="shared" si="321"/>
        <v>1693</v>
      </c>
      <c r="E1695" s="3">
        <f t="shared" si="324"/>
        <v>3.3859999999998487</v>
      </c>
      <c r="F1695" s="4">
        <f t="shared" si="330"/>
        <v>0</v>
      </c>
      <c r="G1695" s="3">
        <f t="shared" si="330"/>
        <v>-10</v>
      </c>
      <c r="H1695">
        <f t="shared" si="325"/>
        <v>1.3586963771949658</v>
      </c>
      <c r="I1695" s="3">
        <f t="shared" si="326"/>
        <v>-14.111790170697166</v>
      </c>
      <c r="J1695">
        <f t="shared" si="327"/>
        <v>4.6005459331821283</v>
      </c>
      <c r="K1695" s="3">
        <f t="shared" si="328"/>
        <v>9.5763184820185288</v>
      </c>
      <c r="L1695">
        <f t="shared" si="323"/>
        <v>4.6005459331821283</v>
      </c>
      <c r="M1695" s="3">
        <f t="shared" si="329"/>
        <v>9.5763184820185288</v>
      </c>
    </row>
    <row r="1696" spans="4:13" x14ac:dyDescent="0.3">
      <c r="D1696" s="2">
        <f t="shared" si="321"/>
        <v>1694</v>
      </c>
      <c r="E1696" s="3">
        <f t="shared" si="324"/>
        <v>3.3879999999998485</v>
      </c>
      <c r="F1696" s="4">
        <f t="shared" si="330"/>
        <v>0</v>
      </c>
      <c r="G1696" s="3">
        <f t="shared" si="330"/>
        <v>-10</v>
      </c>
      <c r="H1696">
        <f t="shared" si="325"/>
        <v>1.3586963771949658</v>
      </c>
      <c r="I1696" s="3">
        <f t="shared" si="326"/>
        <v>-14.131790170697165</v>
      </c>
      <c r="J1696">
        <f t="shared" si="327"/>
        <v>4.6032633259365179</v>
      </c>
      <c r="K1696" s="3">
        <f t="shared" si="328"/>
        <v>9.5480949016771337</v>
      </c>
      <c r="L1696">
        <f t="shared" si="323"/>
        <v>4.6032633259365179</v>
      </c>
      <c r="M1696" s="3">
        <f t="shared" si="329"/>
        <v>9.5480949016771337</v>
      </c>
    </row>
    <row r="1697" spans="4:13" x14ac:dyDescent="0.3">
      <c r="D1697" s="2">
        <f t="shared" si="321"/>
        <v>1695</v>
      </c>
      <c r="E1697" s="3">
        <f t="shared" si="324"/>
        <v>3.3899999999998482</v>
      </c>
      <c r="F1697" s="4">
        <f t="shared" si="330"/>
        <v>0</v>
      </c>
      <c r="G1697" s="3">
        <f t="shared" si="330"/>
        <v>-10</v>
      </c>
      <c r="H1697">
        <f t="shared" si="325"/>
        <v>1.3586963771949658</v>
      </c>
      <c r="I1697" s="3">
        <f t="shared" si="326"/>
        <v>-14.151790170697165</v>
      </c>
      <c r="J1697">
        <f t="shared" si="327"/>
        <v>4.6059807186909074</v>
      </c>
      <c r="K1697" s="3">
        <f t="shared" si="328"/>
        <v>9.5198313213357402</v>
      </c>
      <c r="L1697">
        <f t="shared" si="323"/>
        <v>4.6059807186909074</v>
      </c>
      <c r="M1697" s="3">
        <f t="shared" si="329"/>
        <v>9.5198313213357402</v>
      </c>
    </row>
    <row r="1698" spans="4:13" x14ac:dyDescent="0.3">
      <c r="D1698" s="2">
        <f t="shared" si="321"/>
        <v>1696</v>
      </c>
      <c r="E1698" s="3">
        <f t="shared" si="324"/>
        <v>3.391999999999848</v>
      </c>
      <c r="F1698" s="4">
        <f t="shared" si="330"/>
        <v>0</v>
      </c>
      <c r="G1698" s="3">
        <f t="shared" si="330"/>
        <v>-10</v>
      </c>
      <c r="H1698">
        <f t="shared" si="325"/>
        <v>1.3586963771949658</v>
      </c>
      <c r="I1698" s="3">
        <f t="shared" si="326"/>
        <v>-14.171790170697165</v>
      </c>
      <c r="J1698">
        <f t="shared" si="327"/>
        <v>4.608698111445297</v>
      </c>
      <c r="K1698" s="3">
        <f t="shared" si="328"/>
        <v>9.4915277409943464</v>
      </c>
      <c r="L1698">
        <f t="shared" si="323"/>
        <v>4.608698111445297</v>
      </c>
      <c r="M1698" s="3">
        <f t="shared" si="329"/>
        <v>9.4915277409943464</v>
      </c>
    </row>
    <row r="1699" spans="4:13" x14ac:dyDescent="0.3">
      <c r="D1699" s="2">
        <f t="shared" si="321"/>
        <v>1697</v>
      </c>
      <c r="E1699" s="3">
        <f t="shared" si="324"/>
        <v>3.3939999999998478</v>
      </c>
      <c r="F1699" s="4">
        <f t="shared" si="330"/>
        <v>0</v>
      </c>
      <c r="G1699" s="3">
        <f t="shared" si="330"/>
        <v>-10</v>
      </c>
      <c r="H1699">
        <f t="shared" si="325"/>
        <v>1.3586963771949658</v>
      </c>
      <c r="I1699" s="3">
        <f t="shared" si="326"/>
        <v>-14.191790170697164</v>
      </c>
      <c r="J1699">
        <f t="shared" si="327"/>
        <v>4.6114155041996865</v>
      </c>
      <c r="K1699" s="3">
        <f t="shared" si="328"/>
        <v>9.4631841606529523</v>
      </c>
      <c r="L1699">
        <f t="shared" si="323"/>
        <v>4.6114155041996865</v>
      </c>
      <c r="M1699" s="3">
        <f t="shared" si="329"/>
        <v>9.4631841606529523</v>
      </c>
    </row>
    <row r="1700" spans="4:13" x14ac:dyDescent="0.3">
      <c r="D1700" s="2">
        <f t="shared" si="321"/>
        <v>1698</v>
      </c>
      <c r="E1700" s="3">
        <f t="shared" si="324"/>
        <v>3.3959999999998476</v>
      </c>
      <c r="F1700" s="4">
        <f t="shared" ref="F1700:G1715" si="331">F1699</f>
        <v>0</v>
      </c>
      <c r="G1700" s="3">
        <f t="shared" si="331"/>
        <v>-10</v>
      </c>
      <c r="H1700">
        <f t="shared" si="325"/>
        <v>1.3586963771949658</v>
      </c>
      <c r="I1700" s="3">
        <f t="shared" si="326"/>
        <v>-14.211790170697164</v>
      </c>
      <c r="J1700">
        <f t="shared" si="327"/>
        <v>4.614132896954076</v>
      </c>
      <c r="K1700" s="3">
        <f t="shared" si="328"/>
        <v>9.434800580311558</v>
      </c>
      <c r="L1700">
        <f t="shared" si="323"/>
        <v>4.614132896954076</v>
      </c>
      <c r="M1700" s="3">
        <f t="shared" si="329"/>
        <v>9.434800580311558</v>
      </c>
    </row>
    <row r="1701" spans="4:13" x14ac:dyDescent="0.3">
      <c r="D1701" s="2">
        <f t="shared" si="321"/>
        <v>1699</v>
      </c>
      <c r="E1701" s="3">
        <f t="shared" si="324"/>
        <v>3.3979999999998474</v>
      </c>
      <c r="F1701" s="4">
        <f t="shared" si="331"/>
        <v>0</v>
      </c>
      <c r="G1701" s="3">
        <f t="shared" si="331"/>
        <v>-10</v>
      </c>
      <c r="H1701">
        <f t="shared" si="325"/>
        <v>1.3586963771949658</v>
      </c>
      <c r="I1701" s="3">
        <f t="shared" si="326"/>
        <v>-14.231790170697163</v>
      </c>
      <c r="J1701">
        <f t="shared" si="327"/>
        <v>4.6168502897084656</v>
      </c>
      <c r="K1701" s="3">
        <f t="shared" si="328"/>
        <v>9.4063769999701634</v>
      </c>
      <c r="L1701">
        <f t="shared" si="323"/>
        <v>4.6168502897084656</v>
      </c>
      <c r="M1701" s="3">
        <f t="shared" si="329"/>
        <v>9.4063769999701634</v>
      </c>
    </row>
    <row r="1702" spans="4:13" x14ac:dyDescent="0.3">
      <c r="D1702" s="2">
        <f t="shared" si="321"/>
        <v>1700</v>
      </c>
      <c r="E1702" s="3">
        <f t="shared" si="324"/>
        <v>3.3999999999998471</v>
      </c>
      <c r="F1702" s="4">
        <f t="shared" si="331"/>
        <v>0</v>
      </c>
      <c r="G1702" s="3">
        <f t="shared" si="331"/>
        <v>-10</v>
      </c>
      <c r="H1702">
        <f t="shared" si="325"/>
        <v>1.3586963771949658</v>
      </c>
      <c r="I1702" s="3">
        <f t="shared" si="326"/>
        <v>-14.251790170697163</v>
      </c>
      <c r="J1702">
        <f t="shared" si="327"/>
        <v>4.6195676824628551</v>
      </c>
      <c r="K1702" s="3">
        <f t="shared" si="328"/>
        <v>9.3779134196287686</v>
      </c>
      <c r="L1702">
        <f t="shared" si="323"/>
        <v>4.6195676824628551</v>
      </c>
      <c r="M1702" s="3">
        <f t="shared" si="329"/>
        <v>9.3779134196287686</v>
      </c>
    </row>
    <row r="1703" spans="4:13" x14ac:dyDescent="0.3">
      <c r="D1703" s="2">
        <f t="shared" si="321"/>
        <v>1701</v>
      </c>
      <c r="E1703" s="3">
        <f t="shared" si="324"/>
        <v>3.4019999999998469</v>
      </c>
      <c r="F1703" s="4">
        <f t="shared" si="331"/>
        <v>0</v>
      </c>
      <c r="G1703" s="3">
        <f t="shared" si="331"/>
        <v>-10</v>
      </c>
      <c r="H1703">
        <f t="shared" si="325"/>
        <v>1.3586963771949658</v>
      </c>
      <c r="I1703" s="3">
        <f t="shared" si="326"/>
        <v>-14.271790170697162</v>
      </c>
      <c r="J1703">
        <f t="shared" si="327"/>
        <v>4.6222850752172446</v>
      </c>
      <c r="K1703" s="3">
        <f t="shared" si="328"/>
        <v>9.3494098392873735</v>
      </c>
      <c r="L1703">
        <f t="shared" si="323"/>
        <v>4.6222850752172446</v>
      </c>
      <c r="M1703" s="3">
        <f t="shared" si="329"/>
        <v>9.3494098392873735</v>
      </c>
    </row>
    <row r="1704" spans="4:13" x14ac:dyDescent="0.3">
      <c r="D1704" s="2">
        <f t="shared" si="321"/>
        <v>1702</v>
      </c>
      <c r="E1704" s="3">
        <f t="shared" si="324"/>
        <v>3.4039999999998467</v>
      </c>
      <c r="F1704" s="4">
        <f t="shared" si="331"/>
        <v>0</v>
      </c>
      <c r="G1704" s="3">
        <f t="shared" si="331"/>
        <v>-10</v>
      </c>
      <c r="H1704">
        <f t="shared" si="325"/>
        <v>1.3586963771949658</v>
      </c>
      <c r="I1704" s="3">
        <f t="shared" si="326"/>
        <v>-14.291790170697162</v>
      </c>
      <c r="J1704">
        <f t="shared" si="327"/>
        <v>4.6250024679716342</v>
      </c>
      <c r="K1704" s="3">
        <f t="shared" si="328"/>
        <v>9.3208662589459799</v>
      </c>
      <c r="L1704">
        <f t="shared" si="323"/>
        <v>4.6250024679716342</v>
      </c>
      <c r="M1704" s="3">
        <f t="shared" si="329"/>
        <v>9.3208662589459799</v>
      </c>
    </row>
    <row r="1705" spans="4:13" x14ac:dyDescent="0.3">
      <c r="D1705" s="2">
        <f t="shared" si="321"/>
        <v>1703</v>
      </c>
      <c r="E1705" s="3">
        <f t="shared" si="324"/>
        <v>3.4059999999998465</v>
      </c>
      <c r="F1705" s="4">
        <f t="shared" si="331"/>
        <v>0</v>
      </c>
      <c r="G1705" s="3">
        <f t="shared" si="331"/>
        <v>-10</v>
      </c>
      <c r="H1705">
        <f t="shared" si="325"/>
        <v>1.3586963771949658</v>
      </c>
      <c r="I1705" s="3">
        <f t="shared" si="326"/>
        <v>-14.311790170697162</v>
      </c>
      <c r="J1705">
        <f t="shared" si="327"/>
        <v>4.6277198607260237</v>
      </c>
      <c r="K1705" s="3">
        <f t="shared" si="328"/>
        <v>9.292282678604586</v>
      </c>
      <c r="L1705">
        <f t="shared" si="323"/>
        <v>4.6277198607260237</v>
      </c>
      <c r="M1705" s="3">
        <f t="shared" si="329"/>
        <v>9.292282678604586</v>
      </c>
    </row>
    <row r="1706" spans="4:13" x14ac:dyDescent="0.3">
      <c r="D1706" s="2">
        <f t="shared" si="321"/>
        <v>1704</v>
      </c>
      <c r="E1706" s="3">
        <f t="shared" si="324"/>
        <v>3.4079999999998463</v>
      </c>
      <c r="F1706" s="4">
        <f t="shared" si="331"/>
        <v>0</v>
      </c>
      <c r="G1706" s="3">
        <f t="shared" si="331"/>
        <v>-10</v>
      </c>
      <c r="H1706">
        <f t="shared" si="325"/>
        <v>1.3586963771949658</v>
      </c>
      <c r="I1706" s="3">
        <f t="shared" si="326"/>
        <v>-14.331790170697161</v>
      </c>
      <c r="J1706">
        <f t="shared" si="327"/>
        <v>4.6304372534804132</v>
      </c>
      <c r="K1706" s="3">
        <f t="shared" si="328"/>
        <v>9.2636590982631919</v>
      </c>
      <c r="L1706">
        <f t="shared" si="323"/>
        <v>4.6304372534804132</v>
      </c>
      <c r="M1706" s="3">
        <f t="shared" si="329"/>
        <v>9.2636590982631919</v>
      </c>
    </row>
    <row r="1707" spans="4:13" x14ac:dyDescent="0.3">
      <c r="D1707" s="2">
        <f t="shared" si="321"/>
        <v>1705</v>
      </c>
      <c r="E1707" s="3">
        <f t="shared" si="324"/>
        <v>3.409999999999846</v>
      </c>
      <c r="F1707" s="4">
        <f t="shared" si="331"/>
        <v>0</v>
      </c>
      <c r="G1707" s="3">
        <f t="shared" si="331"/>
        <v>-10</v>
      </c>
      <c r="H1707">
        <f t="shared" si="325"/>
        <v>1.3586963771949658</v>
      </c>
      <c r="I1707" s="3">
        <f t="shared" si="326"/>
        <v>-14.351790170697161</v>
      </c>
      <c r="J1707">
        <f t="shared" si="327"/>
        <v>4.6331546462348028</v>
      </c>
      <c r="K1707" s="3">
        <f t="shared" si="328"/>
        <v>9.2349955179217975</v>
      </c>
      <c r="L1707">
        <f t="shared" si="323"/>
        <v>4.6331546462348028</v>
      </c>
      <c r="M1707" s="3">
        <f t="shared" si="329"/>
        <v>9.2349955179217975</v>
      </c>
    </row>
    <row r="1708" spans="4:13" x14ac:dyDescent="0.3">
      <c r="D1708" s="2">
        <f t="shared" si="321"/>
        <v>1706</v>
      </c>
      <c r="E1708" s="3">
        <f t="shared" si="324"/>
        <v>3.4119999999998458</v>
      </c>
      <c r="F1708" s="4">
        <f t="shared" si="331"/>
        <v>0</v>
      </c>
      <c r="G1708" s="3">
        <f t="shared" si="331"/>
        <v>-10</v>
      </c>
      <c r="H1708">
        <f t="shared" si="325"/>
        <v>1.3586963771949658</v>
      </c>
      <c r="I1708" s="3">
        <f t="shared" si="326"/>
        <v>-14.37179017069716</v>
      </c>
      <c r="J1708">
        <f t="shared" si="327"/>
        <v>4.6358720389891923</v>
      </c>
      <c r="K1708" s="3">
        <f t="shared" si="328"/>
        <v>9.2062919375804029</v>
      </c>
      <c r="L1708">
        <f t="shared" si="323"/>
        <v>4.6358720389891923</v>
      </c>
      <c r="M1708" s="3">
        <f t="shared" si="329"/>
        <v>9.2062919375804029</v>
      </c>
    </row>
    <row r="1709" spans="4:13" x14ac:dyDescent="0.3">
      <c r="D1709" s="2">
        <f t="shared" si="321"/>
        <v>1707</v>
      </c>
      <c r="E1709" s="3">
        <f t="shared" si="324"/>
        <v>3.4139999999998456</v>
      </c>
      <c r="F1709" s="4">
        <f t="shared" si="331"/>
        <v>0</v>
      </c>
      <c r="G1709" s="3">
        <f t="shared" si="331"/>
        <v>-10</v>
      </c>
      <c r="H1709">
        <f t="shared" si="325"/>
        <v>1.3586963771949658</v>
      </c>
      <c r="I1709" s="3">
        <f t="shared" si="326"/>
        <v>-14.39179017069716</v>
      </c>
      <c r="J1709">
        <f t="shared" si="327"/>
        <v>4.6385894317435818</v>
      </c>
      <c r="K1709" s="3">
        <f t="shared" si="328"/>
        <v>9.177548357239008</v>
      </c>
      <c r="L1709">
        <f t="shared" si="323"/>
        <v>4.6385894317435818</v>
      </c>
      <c r="M1709" s="3">
        <f t="shared" si="329"/>
        <v>9.177548357239008</v>
      </c>
    </row>
    <row r="1710" spans="4:13" x14ac:dyDescent="0.3">
      <c r="D1710" s="2">
        <f t="shared" si="321"/>
        <v>1708</v>
      </c>
      <c r="E1710" s="3">
        <f t="shared" si="324"/>
        <v>3.4159999999998454</v>
      </c>
      <c r="F1710" s="4">
        <f t="shared" si="331"/>
        <v>0</v>
      </c>
      <c r="G1710" s="3">
        <f t="shared" si="331"/>
        <v>-10</v>
      </c>
      <c r="H1710">
        <f t="shared" si="325"/>
        <v>1.3586963771949658</v>
      </c>
      <c r="I1710" s="3">
        <f t="shared" si="326"/>
        <v>-14.411790170697159</v>
      </c>
      <c r="J1710">
        <f t="shared" si="327"/>
        <v>4.6413068244979714</v>
      </c>
      <c r="K1710" s="3">
        <f t="shared" si="328"/>
        <v>9.1487647768976128</v>
      </c>
      <c r="L1710">
        <f t="shared" si="323"/>
        <v>4.6413068244979714</v>
      </c>
      <c r="M1710" s="3">
        <f t="shared" si="329"/>
        <v>9.1487647768976128</v>
      </c>
    </row>
    <row r="1711" spans="4:13" x14ac:dyDescent="0.3">
      <c r="D1711" s="2">
        <f t="shared" si="321"/>
        <v>1709</v>
      </c>
      <c r="E1711" s="3">
        <f t="shared" si="324"/>
        <v>3.4179999999998452</v>
      </c>
      <c r="F1711" s="4">
        <f t="shared" si="331"/>
        <v>0</v>
      </c>
      <c r="G1711" s="3">
        <f t="shared" si="331"/>
        <v>-10</v>
      </c>
      <c r="H1711">
        <f t="shared" si="325"/>
        <v>1.3586963771949658</v>
      </c>
      <c r="I1711" s="3">
        <f t="shared" si="326"/>
        <v>-14.431790170697159</v>
      </c>
      <c r="J1711">
        <f t="shared" si="327"/>
        <v>4.6440242172523609</v>
      </c>
      <c r="K1711" s="3">
        <f t="shared" si="328"/>
        <v>9.1199411965562192</v>
      </c>
      <c r="L1711">
        <f t="shared" si="323"/>
        <v>4.6440242172523609</v>
      </c>
      <c r="M1711" s="3">
        <f t="shared" si="329"/>
        <v>9.1199411965562192</v>
      </c>
    </row>
    <row r="1712" spans="4:13" x14ac:dyDescent="0.3">
      <c r="D1712" s="2">
        <f t="shared" si="321"/>
        <v>1710</v>
      </c>
      <c r="E1712" s="3">
        <f t="shared" si="324"/>
        <v>3.4199999999998449</v>
      </c>
      <c r="F1712" s="4">
        <f t="shared" si="331"/>
        <v>0</v>
      </c>
      <c r="G1712" s="3">
        <f t="shared" si="331"/>
        <v>-10</v>
      </c>
      <c r="H1712">
        <f t="shared" si="325"/>
        <v>1.3586963771949658</v>
      </c>
      <c r="I1712" s="3">
        <f t="shared" si="326"/>
        <v>-14.451790170697159</v>
      </c>
      <c r="J1712">
        <f t="shared" si="327"/>
        <v>4.6467416100067505</v>
      </c>
      <c r="K1712" s="3">
        <f t="shared" si="328"/>
        <v>9.0910776162148252</v>
      </c>
      <c r="L1712">
        <f t="shared" si="323"/>
        <v>4.6467416100067505</v>
      </c>
      <c r="M1712" s="3">
        <f t="shared" si="329"/>
        <v>9.0910776162148252</v>
      </c>
    </row>
    <row r="1713" spans="4:13" x14ac:dyDescent="0.3">
      <c r="D1713" s="2">
        <f t="shared" si="321"/>
        <v>1711</v>
      </c>
      <c r="E1713" s="3">
        <f t="shared" si="324"/>
        <v>3.4219999999998447</v>
      </c>
      <c r="F1713" s="4">
        <f t="shared" si="331"/>
        <v>0</v>
      </c>
      <c r="G1713" s="3">
        <f t="shared" si="331"/>
        <v>-10</v>
      </c>
      <c r="H1713">
        <f t="shared" si="325"/>
        <v>1.3586963771949658</v>
      </c>
      <c r="I1713" s="3">
        <f t="shared" si="326"/>
        <v>-14.471790170697158</v>
      </c>
      <c r="J1713">
        <f t="shared" si="327"/>
        <v>4.64945900276114</v>
      </c>
      <c r="K1713" s="3">
        <f t="shared" si="328"/>
        <v>9.0621740358734311</v>
      </c>
      <c r="L1713">
        <f t="shared" si="323"/>
        <v>4.64945900276114</v>
      </c>
      <c r="M1713" s="3">
        <f t="shared" si="329"/>
        <v>9.0621740358734311</v>
      </c>
    </row>
    <row r="1714" spans="4:13" x14ac:dyDescent="0.3">
      <c r="D1714" s="2">
        <f t="shared" si="321"/>
        <v>1712</v>
      </c>
      <c r="E1714" s="3">
        <f t="shared" si="324"/>
        <v>3.4239999999998445</v>
      </c>
      <c r="F1714" s="4">
        <f t="shared" si="331"/>
        <v>0</v>
      </c>
      <c r="G1714" s="3">
        <f t="shared" si="331"/>
        <v>-10</v>
      </c>
      <c r="H1714">
        <f t="shared" si="325"/>
        <v>1.3586963771949658</v>
      </c>
      <c r="I1714" s="3">
        <f t="shared" si="326"/>
        <v>-14.491790170697158</v>
      </c>
      <c r="J1714">
        <f t="shared" si="327"/>
        <v>4.6521763955155295</v>
      </c>
      <c r="K1714" s="3">
        <f t="shared" si="328"/>
        <v>9.0332304555320366</v>
      </c>
      <c r="L1714">
        <f t="shared" si="323"/>
        <v>4.6521763955155295</v>
      </c>
      <c r="M1714" s="3">
        <f t="shared" si="329"/>
        <v>9.0332304555320366</v>
      </c>
    </row>
    <row r="1715" spans="4:13" x14ac:dyDescent="0.3">
      <c r="D1715" s="2">
        <f t="shared" si="321"/>
        <v>1713</v>
      </c>
      <c r="E1715" s="3">
        <f t="shared" si="324"/>
        <v>3.4259999999998443</v>
      </c>
      <c r="F1715" s="4">
        <f t="shared" si="331"/>
        <v>0</v>
      </c>
      <c r="G1715" s="3">
        <f t="shared" si="331"/>
        <v>-10</v>
      </c>
      <c r="H1715">
        <f t="shared" si="325"/>
        <v>1.3586963771949658</v>
      </c>
      <c r="I1715" s="3">
        <f t="shared" si="326"/>
        <v>-14.511790170697157</v>
      </c>
      <c r="J1715">
        <f t="shared" si="327"/>
        <v>4.6548937882699191</v>
      </c>
      <c r="K1715" s="3">
        <f t="shared" si="328"/>
        <v>9.0042468751906419</v>
      </c>
      <c r="L1715">
        <f t="shared" si="323"/>
        <v>4.6548937882699191</v>
      </c>
      <c r="M1715" s="3">
        <f t="shared" si="329"/>
        <v>9.0042468751906419</v>
      </c>
    </row>
    <row r="1716" spans="4:13" x14ac:dyDescent="0.3">
      <c r="D1716" s="2">
        <f t="shared" si="321"/>
        <v>1714</v>
      </c>
      <c r="E1716" s="3">
        <f t="shared" si="324"/>
        <v>3.4279999999998441</v>
      </c>
      <c r="F1716" s="4">
        <f t="shared" ref="F1716:G1731" si="332">F1715</f>
        <v>0</v>
      </c>
      <c r="G1716" s="3">
        <f t="shared" si="332"/>
        <v>-10</v>
      </c>
      <c r="H1716">
        <f t="shared" si="325"/>
        <v>1.3586963771949658</v>
      </c>
      <c r="I1716" s="3">
        <f t="shared" si="326"/>
        <v>-14.531790170697157</v>
      </c>
      <c r="J1716">
        <f t="shared" si="327"/>
        <v>4.6576111810243086</v>
      </c>
      <c r="K1716" s="3">
        <f t="shared" si="328"/>
        <v>8.975223294849247</v>
      </c>
      <c r="L1716">
        <f t="shared" si="323"/>
        <v>4.6576111810243086</v>
      </c>
      <c r="M1716" s="3">
        <f t="shared" si="329"/>
        <v>8.975223294849247</v>
      </c>
    </row>
    <row r="1717" spans="4:13" x14ac:dyDescent="0.3">
      <c r="D1717" s="2">
        <f t="shared" si="321"/>
        <v>1715</v>
      </c>
      <c r="E1717" s="3">
        <f t="shared" si="324"/>
        <v>3.4299999999998438</v>
      </c>
      <c r="F1717" s="4">
        <f t="shared" si="332"/>
        <v>0</v>
      </c>
      <c r="G1717" s="3">
        <f t="shared" si="332"/>
        <v>-10</v>
      </c>
      <c r="H1717">
        <f t="shared" si="325"/>
        <v>1.3586963771949658</v>
      </c>
      <c r="I1717" s="3">
        <f t="shared" si="326"/>
        <v>-14.551790170697156</v>
      </c>
      <c r="J1717">
        <f t="shared" si="327"/>
        <v>4.6603285737786981</v>
      </c>
      <c r="K1717" s="3">
        <f t="shared" si="328"/>
        <v>8.9461597145078535</v>
      </c>
      <c r="L1717">
        <f t="shared" si="323"/>
        <v>4.6603285737786981</v>
      </c>
      <c r="M1717" s="3">
        <f t="shared" si="329"/>
        <v>8.9461597145078535</v>
      </c>
    </row>
    <row r="1718" spans="4:13" x14ac:dyDescent="0.3">
      <c r="D1718" s="2">
        <f t="shared" si="321"/>
        <v>1716</v>
      </c>
      <c r="E1718" s="3">
        <f t="shared" si="324"/>
        <v>3.4319999999998436</v>
      </c>
      <c r="F1718" s="4">
        <f t="shared" si="332"/>
        <v>0</v>
      </c>
      <c r="G1718" s="3">
        <f t="shared" si="332"/>
        <v>-10</v>
      </c>
      <c r="H1718">
        <f t="shared" si="325"/>
        <v>1.3586963771949658</v>
      </c>
      <c r="I1718" s="3">
        <f t="shared" si="326"/>
        <v>-14.571790170697156</v>
      </c>
      <c r="J1718">
        <f t="shared" si="327"/>
        <v>4.6630459665330877</v>
      </c>
      <c r="K1718" s="3">
        <f t="shared" si="328"/>
        <v>8.9170561341664598</v>
      </c>
      <c r="L1718">
        <f t="shared" si="323"/>
        <v>4.6630459665330877</v>
      </c>
      <c r="M1718" s="3">
        <f t="shared" si="329"/>
        <v>8.9170561341664598</v>
      </c>
    </row>
    <row r="1719" spans="4:13" x14ac:dyDescent="0.3">
      <c r="D1719" s="2">
        <f t="shared" si="321"/>
        <v>1717</v>
      </c>
      <c r="E1719" s="3">
        <f t="shared" si="324"/>
        <v>3.4339999999998434</v>
      </c>
      <c r="F1719" s="4">
        <f t="shared" si="332"/>
        <v>0</v>
      </c>
      <c r="G1719" s="3">
        <f t="shared" si="332"/>
        <v>-10</v>
      </c>
      <c r="H1719">
        <f t="shared" si="325"/>
        <v>1.3586963771949658</v>
      </c>
      <c r="I1719" s="3">
        <f t="shared" si="326"/>
        <v>-14.591790170697156</v>
      </c>
      <c r="J1719">
        <f t="shared" si="327"/>
        <v>4.6657633592874772</v>
      </c>
      <c r="K1719" s="3">
        <f t="shared" si="328"/>
        <v>8.8879125538250658</v>
      </c>
      <c r="L1719">
        <f t="shared" si="323"/>
        <v>4.6657633592874772</v>
      </c>
      <c r="M1719" s="3">
        <f t="shared" si="329"/>
        <v>8.8879125538250658</v>
      </c>
    </row>
    <row r="1720" spans="4:13" x14ac:dyDescent="0.3">
      <c r="D1720" s="2">
        <f t="shared" si="321"/>
        <v>1718</v>
      </c>
      <c r="E1720" s="3">
        <f t="shared" si="324"/>
        <v>3.4359999999998432</v>
      </c>
      <c r="F1720" s="4">
        <f t="shared" si="332"/>
        <v>0</v>
      </c>
      <c r="G1720" s="3">
        <f t="shared" si="332"/>
        <v>-10</v>
      </c>
      <c r="H1720">
        <f t="shared" si="325"/>
        <v>1.3586963771949658</v>
      </c>
      <c r="I1720" s="3">
        <f t="shared" si="326"/>
        <v>-14.611790170697155</v>
      </c>
      <c r="J1720">
        <f t="shared" si="327"/>
        <v>4.6684807520418667</v>
      </c>
      <c r="K1720" s="3">
        <f t="shared" si="328"/>
        <v>8.8587289734836716</v>
      </c>
      <c r="L1720">
        <f t="shared" si="323"/>
        <v>4.6684807520418667</v>
      </c>
      <c r="M1720" s="3">
        <f t="shared" si="329"/>
        <v>8.8587289734836716</v>
      </c>
    </row>
    <row r="1721" spans="4:13" x14ac:dyDescent="0.3">
      <c r="D1721" s="2">
        <f t="shared" si="321"/>
        <v>1719</v>
      </c>
      <c r="E1721" s="3">
        <f t="shared" si="324"/>
        <v>3.437999999999843</v>
      </c>
      <c r="F1721" s="4">
        <f t="shared" si="332"/>
        <v>0</v>
      </c>
      <c r="G1721" s="3">
        <f t="shared" si="332"/>
        <v>-10</v>
      </c>
      <c r="H1721">
        <f t="shared" si="325"/>
        <v>1.3586963771949658</v>
      </c>
      <c r="I1721" s="3">
        <f t="shared" si="326"/>
        <v>-14.631790170697155</v>
      </c>
      <c r="J1721">
        <f t="shared" si="327"/>
        <v>4.6711981447962563</v>
      </c>
      <c r="K1721" s="3">
        <f t="shared" si="328"/>
        <v>8.8295053931422771</v>
      </c>
      <c r="L1721">
        <f t="shared" si="323"/>
        <v>4.6711981447962563</v>
      </c>
      <c r="M1721" s="3">
        <f t="shared" si="329"/>
        <v>8.8295053931422771</v>
      </c>
    </row>
    <row r="1722" spans="4:13" x14ac:dyDescent="0.3">
      <c r="D1722" s="2">
        <f t="shared" si="321"/>
        <v>1720</v>
      </c>
      <c r="E1722" s="3">
        <f t="shared" si="324"/>
        <v>3.4399999999998427</v>
      </c>
      <c r="F1722" s="4">
        <f t="shared" si="332"/>
        <v>0</v>
      </c>
      <c r="G1722" s="3">
        <f t="shared" si="332"/>
        <v>-10</v>
      </c>
      <c r="H1722">
        <f t="shared" si="325"/>
        <v>1.3586963771949658</v>
      </c>
      <c r="I1722" s="3">
        <f t="shared" si="326"/>
        <v>-14.651790170697154</v>
      </c>
      <c r="J1722">
        <f t="shared" si="327"/>
        <v>4.6739155375506458</v>
      </c>
      <c r="K1722" s="3">
        <f t="shared" si="328"/>
        <v>8.8002418128008824</v>
      </c>
      <c r="L1722">
        <f t="shared" si="323"/>
        <v>4.6739155375506458</v>
      </c>
      <c r="M1722" s="3">
        <f t="shared" si="329"/>
        <v>8.8002418128008824</v>
      </c>
    </row>
    <row r="1723" spans="4:13" x14ac:dyDescent="0.3">
      <c r="D1723" s="2">
        <f t="shared" si="321"/>
        <v>1721</v>
      </c>
      <c r="E1723" s="3">
        <f t="shared" si="324"/>
        <v>3.4419999999998425</v>
      </c>
      <c r="F1723" s="4">
        <f t="shared" si="332"/>
        <v>0</v>
      </c>
      <c r="G1723" s="3">
        <f t="shared" si="332"/>
        <v>-10</v>
      </c>
      <c r="H1723">
        <f t="shared" si="325"/>
        <v>1.3586963771949658</v>
      </c>
      <c r="I1723" s="3">
        <f t="shared" si="326"/>
        <v>-14.671790170697154</v>
      </c>
      <c r="J1723">
        <f t="shared" si="327"/>
        <v>4.6766329303050354</v>
      </c>
      <c r="K1723" s="3">
        <f t="shared" si="328"/>
        <v>8.7709382324594873</v>
      </c>
      <c r="L1723">
        <f t="shared" si="323"/>
        <v>4.6766329303050354</v>
      </c>
      <c r="M1723" s="3">
        <f t="shared" si="329"/>
        <v>8.7709382324594873</v>
      </c>
    </row>
    <row r="1724" spans="4:13" x14ac:dyDescent="0.3">
      <c r="D1724" s="2">
        <f t="shared" si="321"/>
        <v>1722</v>
      </c>
      <c r="E1724" s="3">
        <f t="shared" si="324"/>
        <v>3.4439999999998423</v>
      </c>
      <c r="F1724" s="4">
        <f t="shared" si="332"/>
        <v>0</v>
      </c>
      <c r="G1724" s="3">
        <f t="shared" si="332"/>
        <v>-10</v>
      </c>
      <c r="H1724">
        <f t="shared" si="325"/>
        <v>1.3586963771949658</v>
      </c>
      <c r="I1724" s="3">
        <f t="shared" si="326"/>
        <v>-14.691790170697153</v>
      </c>
      <c r="J1724">
        <f t="shared" si="327"/>
        <v>4.6793503230594249</v>
      </c>
      <c r="K1724" s="3">
        <f t="shared" si="328"/>
        <v>8.7415946521180938</v>
      </c>
      <c r="L1724">
        <f t="shared" si="323"/>
        <v>4.6793503230594249</v>
      </c>
      <c r="M1724" s="3">
        <f t="shared" si="329"/>
        <v>8.7415946521180938</v>
      </c>
    </row>
    <row r="1725" spans="4:13" x14ac:dyDescent="0.3">
      <c r="D1725" s="2">
        <f t="shared" si="321"/>
        <v>1723</v>
      </c>
      <c r="E1725" s="3">
        <f t="shared" si="324"/>
        <v>3.4459999999998421</v>
      </c>
      <c r="F1725" s="4">
        <f t="shared" si="332"/>
        <v>0</v>
      </c>
      <c r="G1725" s="3">
        <f t="shared" si="332"/>
        <v>-10</v>
      </c>
      <c r="H1725">
        <f t="shared" si="325"/>
        <v>1.3586963771949658</v>
      </c>
      <c r="I1725" s="3">
        <f t="shared" si="326"/>
        <v>-14.711790170697153</v>
      </c>
      <c r="J1725">
        <f t="shared" si="327"/>
        <v>4.6820677158138144</v>
      </c>
      <c r="K1725" s="3">
        <f t="shared" si="328"/>
        <v>8.7122110717767001</v>
      </c>
      <c r="L1725">
        <f t="shared" si="323"/>
        <v>4.6820677158138144</v>
      </c>
      <c r="M1725" s="3">
        <f t="shared" si="329"/>
        <v>8.7122110717767001</v>
      </c>
    </row>
    <row r="1726" spans="4:13" x14ac:dyDescent="0.3">
      <c r="D1726" s="2">
        <f t="shared" si="321"/>
        <v>1724</v>
      </c>
      <c r="E1726" s="3">
        <f t="shared" si="324"/>
        <v>3.4479999999998419</v>
      </c>
      <c r="F1726" s="4">
        <f t="shared" si="332"/>
        <v>0</v>
      </c>
      <c r="G1726" s="3">
        <f t="shared" si="332"/>
        <v>-10</v>
      </c>
      <c r="H1726">
        <f t="shared" si="325"/>
        <v>1.3586963771949658</v>
      </c>
      <c r="I1726" s="3">
        <f t="shared" si="326"/>
        <v>-14.731790170697153</v>
      </c>
      <c r="J1726">
        <f t="shared" si="327"/>
        <v>4.684785108568204</v>
      </c>
      <c r="K1726" s="3">
        <f t="shared" si="328"/>
        <v>8.682787491435306</v>
      </c>
      <c r="L1726">
        <f t="shared" si="323"/>
        <v>4.684785108568204</v>
      </c>
      <c r="M1726" s="3">
        <f t="shared" si="329"/>
        <v>8.682787491435306</v>
      </c>
    </row>
    <row r="1727" spans="4:13" x14ac:dyDescent="0.3">
      <c r="D1727" s="2">
        <f t="shared" si="321"/>
        <v>1725</v>
      </c>
      <c r="E1727" s="3">
        <f t="shared" si="324"/>
        <v>3.4499999999998416</v>
      </c>
      <c r="F1727" s="4">
        <f t="shared" si="332"/>
        <v>0</v>
      </c>
      <c r="G1727" s="3">
        <f t="shared" si="332"/>
        <v>-10</v>
      </c>
      <c r="H1727">
        <f t="shared" si="325"/>
        <v>1.3586963771949658</v>
      </c>
      <c r="I1727" s="3">
        <f t="shared" si="326"/>
        <v>-14.751790170697152</v>
      </c>
      <c r="J1727">
        <f t="shared" si="327"/>
        <v>4.6875025013225935</v>
      </c>
      <c r="K1727" s="3">
        <f t="shared" si="328"/>
        <v>8.6533239110939117</v>
      </c>
      <c r="L1727">
        <f t="shared" si="323"/>
        <v>4.6875025013225935</v>
      </c>
      <c r="M1727" s="3">
        <f t="shared" si="329"/>
        <v>8.6533239110939117</v>
      </c>
    </row>
    <row r="1728" spans="4:13" x14ac:dyDescent="0.3">
      <c r="D1728" s="2">
        <f t="shared" si="321"/>
        <v>1726</v>
      </c>
      <c r="E1728" s="3">
        <f t="shared" si="324"/>
        <v>3.4519999999998414</v>
      </c>
      <c r="F1728" s="4">
        <f t="shared" si="332"/>
        <v>0</v>
      </c>
      <c r="G1728" s="3">
        <f t="shared" si="332"/>
        <v>-10</v>
      </c>
      <c r="H1728">
        <f t="shared" si="325"/>
        <v>1.3586963771949658</v>
      </c>
      <c r="I1728" s="3">
        <f t="shared" si="326"/>
        <v>-14.771790170697152</v>
      </c>
      <c r="J1728">
        <f t="shared" si="327"/>
        <v>4.690219894076983</v>
      </c>
      <c r="K1728" s="3">
        <f t="shared" si="328"/>
        <v>8.6238203307525172</v>
      </c>
      <c r="L1728">
        <f t="shared" si="323"/>
        <v>4.690219894076983</v>
      </c>
      <c r="M1728" s="3">
        <f t="shared" si="329"/>
        <v>8.6238203307525172</v>
      </c>
    </row>
    <row r="1729" spans="4:13" x14ac:dyDescent="0.3">
      <c r="D1729" s="2">
        <f t="shared" si="321"/>
        <v>1727</v>
      </c>
      <c r="E1729" s="3">
        <f t="shared" si="324"/>
        <v>3.4539999999998412</v>
      </c>
      <c r="F1729" s="4">
        <f t="shared" si="332"/>
        <v>0</v>
      </c>
      <c r="G1729" s="3">
        <f t="shared" si="332"/>
        <v>-10</v>
      </c>
      <c r="H1729">
        <f t="shared" si="325"/>
        <v>1.3586963771949658</v>
      </c>
      <c r="I1729" s="3">
        <f t="shared" si="326"/>
        <v>-14.791790170697151</v>
      </c>
      <c r="J1729">
        <f t="shared" si="327"/>
        <v>4.6929372868313726</v>
      </c>
      <c r="K1729" s="3">
        <f t="shared" si="328"/>
        <v>8.5942767504111224</v>
      </c>
      <c r="L1729">
        <f t="shared" si="323"/>
        <v>4.6929372868313726</v>
      </c>
      <c r="M1729" s="3">
        <f t="shared" si="329"/>
        <v>8.5942767504111224</v>
      </c>
    </row>
    <row r="1730" spans="4:13" x14ac:dyDescent="0.3">
      <c r="D1730" s="2">
        <f t="shared" si="321"/>
        <v>1728</v>
      </c>
      <c r="E1730" s="3">
        <f t="shared" si="324"/>
        <v>3.455999999999841</v>
      </c>
      <c r="F1730" s="4">
        <f t="shared" si="332"/>
        <v>0</v>
      </c>
      <c r="G1730" s="3">
        <f t="shared" si="332"/>
        <v>-10</v>
      </c>
      <c r="H1730">
        <f t="shared" si="325"/>
        <v>1.3586963771949658</v>
      </c>
      <c r="I1730" s="3">
        <f t="shared" si="326"/>
        <v>-14.811790170697151</v>
      </c>
      <c r="J1730">
        <f t="shared" si="327"/>
        <v>4.6956546795857621</v>
      </c>
      <c r="K1730" s="3">
        <f t="shared" si="328"/>
        <v>8.5646931700697273</v>
      </c>
      <c r="L1730">
        <f t="shared" si="323"/>
        <v>4.6956546795857621</v>
      </c>
      <c r="M1730" s="3">
        <f t="shared" si="329"/>
        <v>8.5646931700697273</v>
      </c>
    </row>
    <row r="1731" spans="4:13" x14ac:dyDescent="0.3">
      <c r="D1731" s="2">
        <f t="shared" si="321"/>
        <v>1729</v>
      </c>
      <c r="E1731" s="3">
        <f t="shared" si="324"/>
        <v>3.4579999999998408</v>
      </c>
      <c r="F1731" s="4">
        <f t="shared" si="332"/>
        <v>0</v>
      </c>
      <c r="G1731" s="3">
        <f t="shared" si="332"/>
        <v>-10</v>
      </c>
      <c r="H1731">
        <f t="shared" si="325"/>
        <v>1.3586963771949658</v>
      </c>
      <c r="I1731" s="3">
        <f t="shared" si="326"/>
        <v>-14.83179017069715</v>
      </c>
      <c r="J1731">
        <f t="shared" si="327"/>
        <v>4.6983720723401516</v>
      </c>
      <c r="K1731" s="3">
        <f t="shared" si="328"/>
        <v>8.5350695897283337</v>
      </c>
      <c r="L1731">
        <f t="shared" si="323"/>
        <v>4.6983720723401516</v>
      </c>
      <c r="M1731" s="3">
        <f t="shared" si="329"/>
        <v>8.5350695897283337</v>
      </c>
    </row>
    <row r="1732" spans="4:13" x14ac:dyDescent="0.3">
      <c r="D1732" s="2">
        <f t="shared" ref="D1732:D1795" si="333">D1731+1</f>
        <v>1730</v>
      </c>
      <c r="E1732" s="3">
        <f t="shared" si="324"/>
        <v>3.4599999999998405</v>
      </c>
      <c r="F1732" s="4">
        <f t="shared" ref="F1732:G1747" si="334">F1731</f>
        <v>0</v>
      </c>
      <c r="G1732" s="3">
        <f t="shared" si="334"/>
        <v>-10</v>
      </c>
      <c r="H1732">
        <f t="shared" si="325"/>
        <v>1.3586963771949658</v>
      </c>
      <c r="I1732" s="3">
        <f t="shared" si="326"/>
        <v>-14.85179017069715</v>
      </c>
      <c r="J1732">
        <f t="shared" si="327"/>
        <v>4.7010894650945412</v>
      </c>
      <c r="K1732" s="3">
        <f t="shared" si="328"/>
        <v>8.5054060093869399</v>
      </c>
      <c r="L1732">
        <f t="shared" ref="L1732:L1795" si="335">IF(K1731&gt;=0,J1732,L1731)</f>
        <v>4.7010894650945412</v>
      </c>
      <c r="M1732" s="3">
        <f t="shared" si="329"/>
        <v>8.5054060093869399</v>
      </c>
    </row>
    <row r="1733" spans="4:13" x14ac:dyDescent="0.3">
      <c r="D1733" s="2">
        <f t="shared" si="333"/>
        <v>1731</v>
      </c>
      <c r="E1733" s="3">
        <f t="shared" si="324"/>
        <v>3.4619999999998403</v>
      </c>
      <c r="F1733" s="4">
        <f t="shared" si="334"/>
        <v>0</v>
      </c>
      <c r="G1733" s="3">
        <f t="shared" si="334"/>
        <v>-10</v>
      </c>
      <c r="H1733">
        <f t="shared" si="325"/>
        <v>1.3586963771949658</v>
      </c>
      <c r="I1733" s="3">
        <f t="shared" si="326"/>
        <v>-14.87179017069715</v>
      </c>
      <c r="J1733">
        <f t="shared" si="327"/>
        <v>4.7038068578489307</v>
      </c>
      <c r="K1733" s="3">
        <f t="shared" si="328"/>
        <v>8.4757024290455458</v>
      </c>
      <c r="L1733">
        <f t="shared" si="335"/>
        <v>4.7038068578489307</v>
      </c>
      <c r="M1733" s="3">
        <f t="shared" si="329"/>
        <v>8.4757024290455458</v>
      </c>
    </row>
    <row r="1734" spans="4:13" x14ac:dyDescent="0.3">
      <c r="D1734" s="2">
        <f t="shared" si="333"/>
        <v>1732</v>
      </c>
      <c r="E1734" s="3">
        <f t="shared" ref="E1734:E1797" si="336">E1733+_dt</f>
        <v>3.4639999999998401</v>
      </c>
      <c r="F1734" s="4">
        <f t="shared" si="334"/>
        <v>0</v>
      </c>
      <c r="G1734" s="3">
        <f t="shared" si="334"/>
        <v>-10</v>
      </c>
      <c r="H1734">
        <f t="shared" ref="H1734:H1797" si="337">H1733+_dt*F1733</f>
        <v>1.3586963771949658</v>
      </c>
      <c r="I1734" s="3">
        <f t="shared" ref="I1734:I1797" si="338">I1733+_dt*G1733</f>
        <v>-14.891790170697149</v>
      </c>
      <c r="J1734">
        <f t="shared" ref="J1734:J1797" si="339">J1733+_dt*H1733</f>
        <v>4.7065242506033202</v>
      </c>
      <c r="K1734" s="3">
        <f t="shared" ref="K1734:K1797" si="340">K1733+_dt*I1733</f>
        <v>8.4459588487041515</v>
      </c>
      <c r="L1734">
        <f t="shared" si="335"/>
        <v>4.7065242506033202</v>
      </c>
      <c r="M1734" s="3">
        <f t="shared" si="329"/>
        <v>8.4459588487041515</v>
      </c>
    </row>
    <row r="1735" spans="4:13" x14ac:dyDescent="0.3">
      <c r="D1735" s="2">
        <f t="shared" si="333"/>
        <v>1733</v>
      </c>
      <c r="E1735" s="3">
        <f t="shared" si="336"/>
        <v>3.4659999999998399</v>
      </c>
      <c r="F1735" s="4">
        <f t="shared" si="334"/>
        <v>0</v>
      </c>
      <c r="G1735" s="3">
        <f t="shared" si="334"/>
        <v>-10</v>
      </c>
      <c r="H1735">
        <f t="shared" si="337"/>
        <v>1.3586963771949658</v>
      </c>
      <c r="I1735" s="3">
        <f t="shared" si="338"/>
        <v>-14.911790170697149</v>
      </c>
      <c r="J1735">
        <f t="shared" si="339"/>
        <v>4.7092416433577098</v>
      </c>
      <c r="K1735" s="3">
        <f t="shared" si="340"/>
        <v>8.4161752683627569</v>
      </c>
      <c r="L1735">
        <f t="shared" si="335"/>
        <v>4.7092416433577098</v>
      </c>
      <c r="M1735" s="3">
        <f t="shared" ref="M1735:M1798" si="341">MAX(0,K1735)</f>
        <v>8.4161752683627569</v>
      </c>
    </row>
    <row r="1736" spans="4:13" x14ac:dyDescent="0.3">
      <c r="D1736" s="2">
        <f t="shared" si="333"/>
        <v>1734</v>
      </c>
      <c r="E1736" s="3">
        <f t="shared" si="336"/>
        <v>3.4679999999998397</v>
      </c>
      <c r="F1736" s="4">
        <f t="shared" si="334"/>
        <v>0</v>
      </c>
      <c r="G1736" s="3">
        <f t="shared" si="334"/>
        <v>-10</v>
      </c>
      <c r="H1736">
        <f t="shared" si="337"/>
        <v>1.3586963771949658</v>
      </c>
      <c r="I1736" s="3">
        <f t="shared" si="338"/>
        <v>-14.931790170697148</v>
      </c>
      <c r="J1736">
        <f t="shared" si="339"/>
        <v>4.7119590361120993</v>
      </c>
      <c r="K1736" s="3">
        <f t="shared" si="340"/>
        <v>8.386351688021362</v>
      </c>
      <c r="L1736">
        <f t="shared" si="335"/>
        <v>4.7119590361120993</v>
      </c>
      <c r="M1736" s="3">
        <f t="shared" si="341"/>
        <v>8.386351688021362</v>
      </c>
    </row>
    <row r="1737" spans="4:13" x14ac:dyDescent="0.3">
      <c r="D1737" s="2">
        <f t="shared" si="333"/>
        <v>1735</v>
      </c>
      <c r="E1737" s="3">
        <f t="shared" si="336"/>
        <v>3.4699999999998394</v>
      </c>
      <c r="F1737" s="4">
        <f t="shared" si="334"/>
        <v>0</v>
      </c>
      <c r="G1737" s="3">
        <f t="shared" si="334"/>
        <v>-10</v>
      </c>
      <c r="H1737">
        <f t="shared" si="337"/>
        <v>1.3586963771949658</v>
      </c>
      <c r="I1737" s="3">
        <f t="shared" si="338"/>
        <v>-14.951790170697148</v>
      </c>
      <c r="J1737">
        <f t="shared" si="339"/>
        <v>4.7146764288664889</v>
      </c>
      <c r="K1737" s="3">
        <f t="shared" si="340"/>
        <v>8.3564881076799669</v>
      </c>
      <c r="L1737">
        <f t="shared" si="335"/>
        <v>4.7146764288664889</v>
      </c>
      <c r="M1737" s="3">
        <f t="shared" si="341"/>
        <v>8.3564881076799669</v>
      </c>
    </row>
    <row r="1738" spans="4:13" x14ac:dyDescent="0.3">
      <c r="D1738" s="2">
        <f t="shared" si="333"/>
        <v>1736</v>
      </c>
      <c r="E1738" s="3">
        <f t="shared" si="336"/>
        <v>3.4719999999998392</v>
      </c>
      <c r="F1738" s="4">
        <f t="shared" si="334"/>
        <v>0</v>
      </c>
      <c r="G1738" s="3">
        <f t="shared" si="334"/>
        <v>-10</v>
      </c>
      <c r="H1738">
        <f t="shared" si="337"/>
        <v>1.3586963771949658</v>
      </c>
      <c r="I1738" s="3">
        <f t="shared" si="338"/>
        <v>-14.971790170697147</v>
      </c>
      <c r="J1738">
        <f t="shared" si="339"/>
        <v>4.7173938216208784</v>
      </c>
      <c r="K1738" s="3">
        <f t="shared" si="340"/>
        <v>8.3265845273385732</v>
      </c>
      <c r="L1738">
        <f t="shared" si="335"/>
        <v>4.7173938216208784</v>
      </c>
      <c r="M1738" s="3">
        <f t="shared" si="341"/>
        <v>8.3265845273385732</v>
      </c>
    </row>
    <row r="1739" spans="4:13" x14ac:dyDescent="0.3">
      <c r="D1739" s="2">
        <f t="shared" si="333"/>
        <v>1737</v>
      </c>
      <c r="E1739" s="3">
        <f t="shared" si="336"/>
        <v>3.473999999999839</v>
      </c>
      <c r="F1739" s="4">
        <f t="shared" si="334"/>
        <v>0</v>
      </c>
      <c r="G1739" s="3">
        <f t="shared" si="334"/>
        <v>-10</v>
      </c>
      <c r="H1739">
        <f t="shared" si="337"/>
        <v>1.3586963771949658</v>
      </c>
      <c r="I1739" s="3">
        <f t="shared" si="338"/>
        <v>-14.991790170697147</v>
      </c>
      <c r="J1739">
        <f t="shared" si="339"/>
        <v>4.7201112143752679</v>
      </c>
      <c r="K1739" s="3">
        <f t="shared" si="340"/>
        <v>8.2966409469971794</v>
      </c>
      <c r="L1739">
        <f t="shared" si="335"/>
        <v>4.7201112143752679</v>
      </c>
      <c r="M1739" s="3">
        <f t="shared" si="341"/>
        <v>8.2966409469971794</v>
      </c>
    </row>
    <row r="1740" spans="4:13" x14ac:dyDescent="0.3">
      <c r="D1740" s="2">
        <f t="shared" si="333"/>
        <v>1738</v>
      </c>
      <c r="E1740" s="3">
        <f t="shared" si="336"/>
        <v>3.4759999999998388</v>
      </c>
      <c r="F1740" s="4">
        <f t="shared" si="334"/>
        <v>0</v>
      </c>
      <c r="G1740" s="3">
        <f t="shared" si="334"/>
        <v>-10</v>
      </c>
      <c r="H1740">
        <f t="shared" si="337"/>
        <v>1.3586963771949658</v>
      </c>
      <c r="I1740" s="3">
        <f t="shared" si="338"/>
        <v>-15.011790170697147</v>
      </c>
      <c r="J1740">
        <f t="shared" si="339"/>
        <v>4.7228286071296575</v>
      </c>
      <c r="K1740" s="3">
        <f t="shared" si="340"/>
        <v>8.2666573666557852</v>
      </c>
      <c r="L1740">
        <f t="shared" si="335"/>
        <v>4.7228286071296575</v>
      </c>
      <c r="M1740" s="3">
        <f t="shared" si="341"/>
        <v>8.2666573666557852</v>
      </c>
    </row>
    <row r="1741" spans="4:13" x14ac:dyDescent="0.3">
      <c r="D1741" s="2">
        <f t="shared" si="333"/>
        <v>1739</v>
      </c>
      <c r="E1741" s="3">
        <f t="shared" si="336"/>
        <v>3.4779999999998386</v>
      </c>
      <c r="F1741" s="4">
        <f t="shared" si="334"/>
        <v>0</v>
      </c>
      <c r="G1741" s="3">
        <f t="shared" si="334"/>
        <v>-10</v>
      </c>
      <c r="H1741">
        <f t="shared" si="337"/>
        <v>1.3586963771949658</v>
      </c>
      <c r="I1741" s="3">
        <f t="shared" si="338"/>
        <v>-15.031790170697146</v>
      </c>
      <c r="J1741">
        <f t="shared" si="339"/>
        <v>4.725545999884047</v>
      </c>
      <c r="K1741" s="3">
        <f t="shared" si="340"/>
        <v>8.2366337863143908</v>
      </c>
      <c r="L1741">
        <f t="shared" si="335"/>
        <v>4.725545999884047</v>
      </c>
      <c r="M1741" s="3">
        <f t="shared" si="341"/>
        <v>8.2366337863143908</v>
      </c>
    </row>
    <row r="1742" spans="4:13" x14ac:dyDescent="0.3">
      <c r="D1742" s="2">
        <f t="shared" si="333"/>
        <v>1740</v>
      </c>
      <c r="E1742" s="3">
        <f t="shared" si="336"/>
        <v>3.4799999999998383</v>
      </c>
      <c r="F1742" s="4">
        <f t="shared" si="334"/>
        <v>0</v>
      </c>
      <c r="G1742" s="3">
        <f t="shared" si="334"/>
        <v>-10</v>
      </c>
      <c r="H1742">
        <f t="shared" si="337"/>
        <v>1.3586963771949658</v>
      </c>
      <c r="I1742" s="3">
        <f t="shared" si="338"/>
        <v>-15.051790170697146</v>
      </c>
      <c r="J1742">
        <f t="shared" si="339"/>
        <v>4.7282633926384365</v>
      </c>
      <c r="K1742" s="3">
        <f t="shared" si="340"/>
        <v>8.2065702059729961</v>
      </c>
      <c r="L1742">
        <f t="shared" si="335"/>
        <v>4.7282633926384365</v>
      </c>
      <c r="M1742" s="3">
        <f t="shared" si="341"/>
        <v>8.2065702059729961</v>
      </c>
    </row>
    <row r="1743" spans="4:13" x14ac:dyDescent="0.3">
      <c r="D1743" s="2">
        <f t="shared" si="333"/>
        <v>1741</v>
      </c>
      <c r="E1743" s="3">
        <f t="shared" si="336"/>
        <v>3.4819999999998381</v>
      </c>
      <c r="F1743" s="4">
        <f t="shared" si="334"/>
        <v>0</v>
      </c>
      <c r="G1743" s="3">
        <f t="shared" si="334"/>
        <v>-10</v>
      </c>
      <c r="H1743">
        <f t="shared" si="337"/>
        <v>1.3586963771949658</v>
      </c>
      <c r="I1743" s="3">
        <f t="shared" si="338"/>
        <v>-15.071790170697145</v>
      </c>
      <c r="J1743">
        <f t="shared" si="339"/>
        <v>4.7309807853928261</v>
      </c>
      <c r="K1743" s="3">
        <f t="shared" si="340"/>
        <v>8.1764666256316012</v>
      </c>
      <c r="L1743">
        <f t="shared" si="335"/>
        <v>4.7309807853928261</v>
      </c>
      <c r="M1743" s="3">
        <f t="shared" si="341"/>
        <v>8.1764666256316012</v>
      </c>
    </row>
    <row r="1744" spans="4:13" x14ac:dyDescent="0.3">
      <c r="D1744" s="2">
        <f t="shared" si="333"/>
        <v>1742</v>
      </c>
      <c r="E1744" s="3">
        <f t="shared" si="336"/>
        <v>3.4839999999998379</v>
      </c>
      <c r="F1744" s="4">
        <f t="shared" si="334"/>
        <v>0</v>
      </c>
      <c r="G1744" s="3">
        <f t="shared" si="334"/>
        <v>-10</v>
      </c>
      <c r="H1744">
        <f t="shared" si="337"/>
        <v>1.3586963771949658</v>
      </c>
      <c r="I1744" s="3">
        <f t="shared" si="338"/>
        <v>-15.091790170697145</v>
      </c>
      <c r="J1744">
        <f t="shared" si="339"/>
        <v>4.7336981781472156</v>
      </c>
      <c r="K1744" s="3">
        <f t="shared" si="340"/>
        <v>8.1463230452902078</v>
      </c>
      <c r="L1744">
        <f t="shared" si="335"/>
        <v>4.7336981781472156</v>
      </c>
      <c r="M1744" s="3">
        <f t="shared" si="341"/>
        <v>8.1463230452902078</v>
      </c>
    </row>
    <row r="1745" spans="4:13" x14ac:dyDescent="0.3">
      <c r="D1745" s="2">
        <f t="shared" si="333"/>
        <v>1743</v>
      </c>
      <c r="E1745" s="3">
        <f t="shared" si="336"/>
        <v>3.4859999999998377</v>
      </c>
      <c r="F1745" s="4">
        <f t="shared" si="334"/>
        <v>0</v>
      </c>
      <c r="G1745" s="3">
        <f t="shared" si="334"/>
        <v>-10</v>
      </c>
      <c r="H1745">
        <f t="shared" si="337"/>
        <v>1.3586963771949658</v>
      </c>
      <c r="I1745" s="3">
        <f t="shared" si="338"/>
        <v>-15.111790170697144</v>
      </c>
      <c r="J1745">
        <f t="shared" si="339"/>
        <v>4.7364155709016051</v>
      </c>
      <c r="K1745" s="3">
        <f t="shared" si="340"/>
        <v>8.1161394649488141</v>
      </c>
      <c r="L1745">
        <f t="shared" si="335"/>
        <v>4.7364155709016051</v>
      </c>
      <c r="M1745" s="3">
        <f t="shared" si="341"/>
        <v>8.1161394649488141</v>
      </c>
    </row>
    <row r="1746" spans="4:13" x14ac:dyDescent="0.3">
      <c r="D1746" s="2">
        <f t="shared" si="333"/>
        <v>1744</v>
      </c>
      <c r="E1746" s="3">
        <f t="shared" si="336"/>
        <v>3.4879999999998375</v>
      </c>
      <c r="F1746" s="4">
        <f t="shared" si="334"/>
        <v>0</v>
      </c>
      <c r="G1746" s="3">
        <f t="shared" si="334"/>
        <v>-10</v>
      </c>
      <c r="H1746">
        <f t="shared" si="337"/>
        <v>1.3586963771949658</v>
      </c>
      <c r="I1746" s="3">
        <f t="shared" si="338"/>
        <v>-15.131790170697144</v>
      </c>
      <c r="J1746">
        <f t="shared" si="339"/>
        <v>4.7391329636559947</v>
      </c>
      <c r="K1746" s="3">
        <f t="shared" si="340"/>
        <v>8.0859158846074202</v>
      </c>
      <c r="L1746">
        <f t="shared" si="335"/>
        <v>4.7391329636559947</v>
      </c>
      <c r="M1746" s="3">
        <f t="shared" si="341"/>
        <v>8.0859158846074202</v>
      </c>
    </row>
    <row r="1747" spans="4:13" x14ac:dyDescent="0.3">
      <c r="D1747" s="2">
        <f t="shared" si="333"/>
        <v>1745</v>
      </c>
      <c r="E1747" s="3">
        <f t="shared" si="336"/>
        <v>3.4899999999998372</v>
      </c>
      <c r="F1747" s="4">
        <f t="shared" si="334"/>
        <v>0</v>
      </c>
      <c r="G1747" s="3">
        <f t="shared" si="334"/>
        <v>-10</v>
      </c>
      <c r="H1747">
        <f t="shared" si="337"/>
        <v>1.3586963771949658</v>
      </c>
      <c r="I1747" s="3">
        <f t="shared" si="338"/>
        <v>-15.151790170697144</v>
      </c>
      <c r="J1747">
        <f t="shared" si="339"/>
        <v>4.7418503564103842</v>
      </c>
      <c r="K1747" s="3">
        <f t="shared" si="340"/>
        <v>8.055652304266026</v>
      </c>
      <c r="L1747">
        <f t="shared" si="335"/>
        <v>4.7418503564103842</v>
      </c>
      <c r="M1747" s="3">
        <f t="shared" si="341"/>
        <v>8.055652304266026</v>
      </c>
    </row>
    <row r="1748" spans="4:13" x14ac:dyDescent="0.3">
      <c r="D1748" s="2">
        <f t="shared" si="333"/>
        <v>1746</v>
      </c>
      <c r="E1748" s="3">
        <f t="shared" si="336"/>
        <v>3.491999999999837</v>
      </c>
      <c r="F1748" s="4">
        <f t="shared" ref="F1748:G1763" si="342">F1747</f>
        <v>0</v>
      </c>
      <c r="G1748" s="3">
        <f t="shared" si="342"/>
        <v>-10</v>
      </c>
      <c r="H1748">
        <f t="shared" si="337"/>
        <v>1.3586963771949658</v>
      </c>
      <c r="I1748" s="3">
        <f t="shared" si="338"/>
        <v>-15.171790170697143</v>
      </c>
      <c r="J1748">
        <f t="shared" si="339"/>
        <v>4.7445677491647738</v>
      </c>
      <c r="K1748" s="3">
        <f t="shared" si="340"/>
        <v>8.0253487239246315</v>
      </c>
      <c r="L1748">
        <f t="shared" si="335"/>
        <v>4.7445677491647738</v>
      </c>
      <c r="M1748" s="3">
        <f t="shared" si="341"/>
        <v>8.0253487239246315</v>
      </c>
    </row>
    <row r="1749" spans="4:13" x14ac:dyDescent="0.3">
      <c r="D1749" s="2">
        <f t="shared" si="333"/>
        <v>1747</v>
      </c>
      <c r="E1749" s="3">
        <f t="shared" si="336"/>
        <v>3.4939999999998368</v>
      </c>
      <c r="F1749" s="4">
        <f t="shared" si="342"/>
        <v>0</v>
      </c>
      <c r="G1749" s="3">
        <f t="shared" si="342"/>
        <v>-10</v>
      </c>
      <c r="H1749">
        <f t="shared" si="337"/>
        <v>1.3586963771949658</v>
      </c>
      <c r="I1749" s="3">
        <f t="shared" si="338"/>
        <v>-15.191790170697143</v>
      </c>
      <c r="J1749">
        <f t="shared" si="339"/>
        <v>4.7472851419191633</v>
      </c>
      <c r="K1749" s="3">
        <f t="shared" si="340"/>
        <v>7.9950051435832368</v>
      </c>
      <c r="L1749">
        <f t="shared" si="335"/>
        <v>4.7472851419191633</v>
      </c>
      <c r="M1749" s="3">
        <f t="shared" si="341"/>
        <v>7.9950051435832368</v>
      </c>
    </row>
    <row r="1750" spans="4:13" x14ac:dyDescent="0.3">
      <c r="D1750" s="2">
        <f t="shared" si="333"/>
        <v>1748</v>
      </c>
      <c r="E1750" s="3">
        <f t="shared" si="336"/>
        <v>3.4959999999998366</v>
      </c>
      <c r="F1750" s="4">
        <f t="shared" si="342"/>
        <v>0</v>
      </c>
      <c r="G1750" s="3">
        <f t="shared" si="342"/>
        <v>-10</v>
      </c>
      <c r="H1750">
        <f t="shared" si="337"/>
        <v>1.3586963771949658</v>
      </c>
      <c r="I1750" s="3">
        <f t="shared" si="338"/>
        <v>-15.211790170697142</v>
      </c>
      <c r="J1750">
        <f t="shared" si="339"/>
        <v>4.7500025346735528</v>
      </c>
      <c r="K1750" s="3">
        <f t="shared" si="340"/>
        <v>7.9646215632418427</v>
      </c>
      <c r="L1750">
        <f t="shared" si="335"/>
        <v>4.7500025346735528</v>
      </c>
      <c r="M1750" s="3">
        <f t="shared" si="341"/>
        <v>7.9646215632418427</v>
      </c>
    </row>
    <row r="1751" spans="4:13" x14ac:dyDescent="0.3">
      <c r="D1751" s="2">
        <f t="shared" si="333"/>
        <v>1749</v>
      </c>
      <c r="E1751" s="3">
        <f t="shared" si="336"/>
        <v>3.4979999999998364</v>
      </c>
      <c r="F1751" s="4">
        <f t="shared" si="342"/>
        <v>0</v>
      </c>
      <c r="G1751" s="3">
        <f t="shared" si="342"/>
        <v>-10</v>
      </c>
      <c r="H1751">
        <f t="shared" si="337"/>
        <v>1.3586963771949658</v>
      </c>
      <c r="I1751" s="3">
        <f t="shared" si="338"/>
        <v>-15.231790170697142</v>
      </c>
      <c r="J1751">
        <f t="shared" si="339"/>
        <v>4.7527199274279424</v>
      </c>
      <c r="K1751" s="3">
        <f t="shared" si="340"/>
        <v>7.9341979829004483</v>
      </c>
      <c r="L1751">
        <f t="shared" si="335"/>
        <v>4.7527199274279424</v>
      </c>
      <c r="M1751" s="3">
        <f t="shared" si="341"/>
        <v>7.9341979829004483</v>
      </c>
    </row>
    <row r="1752" spans="4:13" x14ac:dyDescent="0.3">
      <c r="D1752" s="2">
        <f t="shared" si="333"/>
        <v>1750</v>
      </c>
      <c r="E1752" s="3">
        <f t="shared" si="336"/>
        <v>3.4999999999998361</v>
      </c>
      <c r="F1752" s="4">
        <f t="shared" si="342"/>
        <v>0</v>
      </c>
      <c r="G1752" s="3">
        <f t="shared" si="342"/>
        <v>-10</v>
      </c>
      <c r="H1752">
        <f t="shared" si="337"/>
        <v>1.3586963771949658</v>
      </c>
      <c r="I1752" s="3">
        <f t="shared" si="338"/>
        <v>-15.251790170697141</v>
      </c>
      <c r="J1752">
        <f t="shared" si="339"/>
        <v>4.7554373201823319</v>
      </c>
      <c r="K1752" s="3">
        <f t="shared" si="340"/>
        <v>7.9037344025590537</v>
      </c>
      <c r="L1752">
        <f t="shared" si="335"/>
        <v>4.7554373201823319</v>
      </c>
      <c r="M1752" s="3">
        <f t="shared" si="341"/>
        <v>7.9037344025590537</v>
      </c>
    </row>
    <row r="1753" spans="4:13" x14ac:dyDescent="0.3">
      <c r="D1753" s="2">
        <f t="shared" si="333"/>
        <v>1751</v>
      </c>
      <c r="E1753" s="3">
        <f t="shared" si="336"/>
        <v>3.5019999999998359</v>
      </c>
      <c r="F1753" s="4">
        <f t="shared" si="342"/>
        <v>0</v>
      </c>
      <c r="G1753" s="3">
        <f t="shared" si="342"/>
        <v>-10</v>
      </c>
      <c r="H1753">
        <f t="shared" si="337"/>
        <v>1.3586963771949658</v>
      </c>
      <c r="I1753" s="3">
        <f t="shared" si="338"/>
        <v>-15.271790170697141</v>
      </c>
      <c r="J1753">
        <f t="shared" si="339"/>
        <v>4.7581547129367214</v>
      </c>
      <c r="K1753" s="3">
        <f t="shared" si="340"/>
        <v>7.8732308222176597</v>
      </c>
      <c r="L1753">
        <f t="shared" si="335"/>
        <v>4.7581547129367214</v>
      </c>
      <c r="M1753" s="3">
        <f t="shared" si="341"/>
        <v>7.8732308222176597</v>
      </c>
    </row>
    <row r="1754" spans="4:13" x14ac:dyDescent="0.3">
      <c r="D1754" s="2">
        <f t="shared" si="333"/>
        <v>1752</v>
      </c>
      <c r="E1754" s="3">
        <f t="shared" si="336"/>
        <v>3.5039999999998357</v>
      </c>
      <c r="F1754" s="4">
        <f t="shared" si="342"/>
        <v>0</v>
      </c>
      <c r="G1754" s="3">
        <f t="shared" si="342"/>
        <v>-10</v>
      </c>
      <c r="H1754">
        <f t="shared" si="337"/>
        <v>1.3586963771949658</v>
      </c>
      <c r="I1754" s="3">
        <f t="shared" si="338"/>
        <v>-15.291790170697141</v>
      </c>
      <c r="J1754">
        <f t="shared" si="339"/>
        <v>4.760872105691111</v>
      </c>
      <c r="K1754" s="3">
        <f t="shared" si="340"/>
        <v>7.8426872418762654</v>
      </c>
      <c r="L1754">
        <f t="shared" si="335"/>
        <v>4.760872105691111</v>
      </c>
      <c r="M1754" s="3">
        <f t="shared" si="341"/>
        <v>7.8426872418762654</v>
      </c>
    </row>
    <row r="1755" spans="4:13" x14ac:dyDescent="0.3">
      <c r="D1755" s="2">
        <f t="shared" si="333"/>
        <v>1753</v>
      </c>
      <c r="E1755" s="3">
        <f t="shared" si="336"/>
        <v>3.5059999999998355</v>
      </c>
      <c r="F1755" s="4">
        <f t="shared" si="342"/>
        <v>0</v>
      </c>
      <c r="G1755" s="3">
        <f t="shared" si="342"/>
        <v>-10</v>
      </c>
      <c r="H1755">
        <f t="shared" si="337"/>
        <v>1.3586963771949658</v>
      </c>
      <c r="I1755" s="3">
        <f t="shared" si="338"/>
        <v>-15.31179017069714</v>
      </c>
      <c r="J1755">
        <f t="shared" si="339"/>
        <v>4.7635894984455005</v>
      </c>
      <c r="K1755" s="3">
        <f t="shared" si="340"/>
        <v>7.8121036615348709</v>
      </c>
      <c r="L1755">
        <f t="shared" si="335"/>
        <v>4.7635894984455005</v>
      </c>
      <c r="M1755" s="3">
        <f t="shared" si="341"/>
        <v>7.8121036615348709</v>
      </c>
    </row>
    <row r="1756" spans="4:13" x14ac:dyDescent="0.3">
      <c r="D1756" s="2">
        <f t="shared" si="333"/>
        <v>1754</v>
      </c>
      <c r="E1756" s="3">
        <f t="shared" si="336"/>
        <v>3.5079999999998353</v>
      </c>
      <c r="F1756" s="4">
        <f t="shared" si="342"/>
        <v>0</v>
      </c>
      <c r="G1756" s="3">
        <f t="shared" si="342"/>
        <v>-10</v>
      </c>
      <c r="H1756">
        <f t="shared" si="337"/>
        <v>1.3586963771949658</v>
      </c>
      <c r="I1756" s="3">
        <f t="shared" si="338"/>
        <v>-15.33179017069714</v>
      </c>
      <c r="J1756">
        <f t="shared" si="339"/>
        <v>4.76630689119989</v>
      </c>
      <c r="K1756" s="3">
        <f t="shared" si="340"/>
        <v>7.781480081193477</v>
      </c>
      <c r="L1756">
        <f t="shared" si="335"/>
        <v>4.76630689119989</v>
      </c>
      <c r="M1756" s="3">
        <f t="shared" si="341"/>
        <v>7.781480081193477</v>
      </c>
    </row>
    <row r="1757" spans="4:13" x14ac:dyDescent="0.3">
      <c r="D1757" s="2">
        <f t="shared" si="333"/>
        <v>1755</v>
      </c>
      <c r="E1757" s="3">
        <f t="shared" si="336"/>
        <v>3.509999999999835</v>
      </c>
      <c r="F1757" s="4">
        <f t="shared" si="342"/>
        <v>0</v>
      </c>
      <c r="G1757" s="3">
        <f t="shared" si="342"/>
        <v>-10</v>
      </c>
      <c r="H1757">
        <f t="shared" si="337"/>
        <v>1.3586963771949658</v>
      </c>
      <c r="I1757" s="3">
        <f t="shared" si="338"/>
        <v>-15.351790170697139</v>
      </c>
      <c r="J1757">
        <f t="shared" si="339"/>
        <v>4.7690242839542796</v>
      </c>
      <c r="K1757" s="3">
        <f t="shared" si="340"/>
        <v>7.7508165008520828</v>
      </c>
      <c r="L1757">
        <f t="shared" si="335"/>
        <v>4.7690242839542796</v>
      </c>
      <c r="M1757" s="3">
        <f t="shared" si="341"/>
        <v>7.7508165008520828</v>
      </c>
    </row>
    <row r="1758" spans="4:13" x14ac:dyDescent="0.3">
      <c r="D1758" s="2">
        <f t="shared" si="333"/>
        <v>1756</v>
      </c>
      <c r="E1758" s="3">
        <f t="shared" si="336"/>
        <v>3.5119999999998348</v>
      </c>
      <c r="F1758" s="4">
        <f t="shared" si="342"/>
        <v>0</v>
      </c>
      <c r="G1758" s="3">
        <f t="shared" si="342"/>
        <v>-10</v>
      </c>
      <c r="H1758">
        <f t="shared" si="337"/>
        <v>1.3586963771949658</v>
      </c>
      <c r="I1758" s="3">
        <f t="shared" si="338"/>
        <v>-15.371790170697139</v>
      </c>
      <c r="J1758">
        <f t="shared" si="339"/>
        <v>4.7717416767086691</v>
      </c>
      <c r="K1758" s="3">
        <f t="shared" si="340"/>
        <v>7.7201129205106884</v>
      </c>
      <c r="L1758">
        <f t="shared" si="335"/>
        <v>4.7717416767086691</v>
      </c>
      <c r="M1758" s="3">
        <f t="shared" si="341"/>
        <v>7.7201129205106884</v>
      </c>
    </row>
    <row r="1759" spans="4:13" x14ac:dyDescent="0.3">
      <c r="D1759" s="2">
        <f t="shared" si="333"/>
        <v>1757</v>
      </c>
      <c r="E1759" s="3">
        <f t="shared" si="336"/>
        <v>3.5139999999998346</v>
      </c>
      <c r="F1759" s="4">
        <f t="shared" si="342"/>
        <v>0</v>
      </c>
      <c r="G1759" s="3">
        <f t="shared" si="342"/>
        <v>-10</v>
      </c>
      <c r="H1759">
        <f t="shared" si="337"/>
        <v>1.3586963771949658</v>
      </c>
      <c r="I1759" s="3">
        <f t="shared" si="338"/>
        <v>-15.391790170697139</v>
      </c>
      <c r="J1759">
        <f t="shared" si="339"/>
        <v>4.7744590694630586</v>
      </c>
      <c r="K1759" s="3">
        <f t="shared" si="340"/>
        <v>7.6893693401692937</v>
      </c>
      <c r="L1759">
        <f t="shared" si="335"/>
        <v>4.7744590694630586</v>
      </c>
      <c r="M1759" s="3">
        <f t="shared" si="341"/>
        <v>7.6893693401692937</v>
      </c>
    </row>
    <row r="1760" spans="4:13" x14ac:dyDescent="0.3">
      <c r="D1760" s="2">
        <f t="shared" si="333"/>
        <v>1758</v>
      </c>
      <c r="E1760" s="3">
        <f t="shared" si="336"/>
        <v>3.5159999999998344</v>
      </c>
      <c r="F1760" s="4">
        <f t="shared" si="342"/>
        <v>0</v>
      </c>
      <c r="G1760" s="3">
        <f t="shared" si="342"/>
        <v>-10</v>
      </c>
      <c r="H1760">
        <f t="shared" si="337"/>
        <v>1.3586963771949658</v>
      </c>
      <c r="I1760" s="3">
        <f t="shared" si="338"/>
        <v>-15.411790170697138</v>
      </c>
      <c r="J1760">
        <f t="shared" si="339"/>
        <v>4.7771764622174482</v>
      </c>
      <c r="K1760" s="3">
        <f t="shared" si="340"/>
        <v>7.6585857598278997</v>
      </c>
      <c r="L1760">
        <f t="shared" si="335"/>
        <v>4.7771764622174482</v>
      </c>
      <c r="M1760" s="3">
        <f t="shared" si="341"/>
        <v>7.6585857598278997</v>
      </c>
    </row>
    <row r="1761" spans="4:13" x14ac:dyDescent="0.3">
      <c r="D1761" s="2">
        <f t="shared" si="333"/>
        <v>1759</v>
      </c>
      <c r="E1761" s="3">
        <f t="shared" si="336"/>
        <v>3.5179999999998341</v>
      </c>
      <c r="F1761" s="4">
        <f t="shared" si="342"/>
        <v>0</v>
      </c>
      <c r="G1761" s="3">
        <f t="shared" si="342"/>
        <v>-10</v>
      </c>
      <c r="H1761">
        <f t="shared" si="337"/>
        <v>1.3586963771949658</v>
      </c>
      <c r="I1761" s="3">
        <f t="shared" si="338"/>
        <v>-15.431790170697138</v>
      </c>
      <c r="J1761">
        <f t="shared" si="339"/>
        <v>4.7798938549718377</v>
      </c>
      <c r="K1761" s="3">
        <f t="shared" si="340"/>
        <v>7.6277621794865054</v>
      </c>
      <c r="L1761">
        <f t="shared" si="335"/>
        <v>4.7798938549718377</v>
      </c>
      <c r="M1761" s="3">
        <f t="shared" si="341"/>
        <v>7.6277621794865054</v>
      </c>
    </row>
    <row r="1762" spans="4:13" x14ac:dyDescent="0.3">
      <c r="D1762" s="2">
        <f t="shared" si="333"/>
        <v>1760</v>
      </c>
      <c r="E1762" s="3">
        <f t="shared" si="336"/>
        <v>3.5199999999998339</v>
      </c>
      <c r="F1762" s="4">
        <f t="shared" si="342"/>
        <v>0</v>
      </c>
      <c r="G1762" s="3">
        <f t="shared" si="342"/>
        <v>-10</v>
      </c>
      <c r="H1762">
        <f t="shared" si="337"/>
        <v>1.3586963771949658</v>
      </c>
      <c r="I1762" s="3">
        <f t="shared" si="338"/>
        <v>-15.451790170697137</v>
      </c>
      <c r="J1762">
        <f t="shared" si="339"/>
        <v>4.7826112477262273</v>
      </c>
      <c r="K1762" s="3">
        <f t="shared" si="340"/>
        <v>7.5968985991451108</v>
      </c>
      <c r="L1762">
        <f t="shared" si="335"/>
        <v>4.7826112477262273</v>
      </c>
      <c r="M1762" s="3">
        <f t="shared" si="341"/>
        <v>7.5968985991451108</v>
      </c>
    </row>
    <row r="1763" spans="4:13" x14ac:dyDescent="0.3">
      <c r="D1763" s="2">
        <f t="shared" si="333"/>
        <v>1761</v>
      </c>
      <c r="E1763" s="3">
        <f t="shared" si="336"/>
        <v>3.5219999999998337</v>
      </c>
      <c r="F1763" s="4">
        <f t="shared" si="342"/>
        <v>0</v>
      </c>
      <c r="G1763" s="3">
        <f t="shared" si="342"/>
        <v>-10</v>
      </c>
      <c r="H1763">
        <f t="shared" si="337"/>
        <v>1.3586963771949658</v>
      </c>
      <c r="I1763" s="3">
        <f t="shared" si="338"/>
        <v>-15.471790170697137</v>
      </c>
      <c r="J1763">
        <f t="shared" si="339"/>
        <v>4.7853286404806168</v>
      </c>
      <c r="K1763" s="3">
        <f t="shared" si="340"/>
        <v>7.5659950188037168</v>
      </c>
      <c r="L1763">
        <f t="shared" si="335"/>
        <v>4.7853286404806168</v>
      </c>
      <c r="M1763" s="3">
        <f t="shared" si="341"/>
        <v>7.5659950188037168</v>
      </c>
    </row>
    <row r="1764" spans="4:13" x14ac:dyDescent="0.3">
      <c r="D1764" s="2">
        <f t="shared" si="333"/>
        <v>1762</v>
      </c>
      <c r="E1764" s="3">
        <f t="shared" si="336"/>
        <v>3.5239999999998335</v>
      </c>
      <c r="F1764" s="4">
        <f t="shared" ref="F1764:G1779" si="343">F1763</f>
        <v>0</v>
      </c>
      <c r="G1764" s="3">
        <f t="shared" si="343"/>
        <v>-10</v>
      </c>
      <c r="H1764">
        <f t="shared" si="337"/>
        <v>1.3586963771949658</v>
      </c>
      <c r="I1764" s="3">
        <f t="shared" si="338"/>
        <v>-15.491790170697136</v>
      </c>
      <c r="J1764">
        <f t="shared" si="339"/>
        <v>4.7880460332350063</v>
      </c>
      <c r="K1764" s="3">
        <f t="shared" si="340"/>
        <v>7.5350514384623226</v>
      </c>
      <c r="L1764">
        <f t="shared" si="335"/>
        <v>4.7880460332350063</v>
      </c>
      <c r="M1764" s="3">
        <f t="shared" si="341"/>
        <v>7.5350514384623226</v>
      </c>
    </row>
    <row r="1765" spans="4:13" x14ac:dyDescent="0.3">
      <c r="D1765" s="2">
        <f t="shared" si="333"/>
        <v>1763</v>
      </c>
      <c r="E1765" s="3">
        <f t="shared" si="336"/>
        <v>3.5259999999998333</v>
      </c>
      <c r="F1765" s="4">
        <f t="shared" si="343"/>
        <v>0</v>
      </c>
      <c r="G1765" s="3">
        <f t="shared" si="343"/>
        <v>-10</v>
      </c>
      <c r="H1765">
        <f t="shared" si="337"/>
        <v>1.3586963771949658</v>
      </c>
      <c r="I1765" s="3">
        <f t="shared" si="338"/>
        <v>-15.511790170697136</v>
      </c>
      <c r="J1765">
        <f t="shared" si="339"/>
        <v>4.7907634259893959</v>
      </c>
      <c r="K1765" s="3">
        <f t="shared" si="340"/>
        <v>7.5040678581209281</v>
      </c>
      <c r="L1765">
        <f t="shared" si="335"/>
        <v>4.7907634259893959</v>
      </c>
      <c r="M1765" s="3">
        <f t="shared" si="341"/>
        <v>7.5040678581209281</v>
      </c>
    </row>
    <row r="1766" spans="4:13" x14ac:dyDescent="0.3">
      <c r="D1766" s="2">
        <f t="shared" si="333"/>
        <v>1764</v>
      </c>
      <c r="E1766" s="3">
        <f t="shared" si="336"/>
        <v>3.527999999999833</v>
      </c>
      <c r="F1766" s="4">
        <f t="shared" si="343"/>
        <v>0</v>
      </c>
      <c r="G1766" s="3">
        <f t="shared" si="343"/>
        <v>-10</v>
      </c>
      <c r="H1766">
        <f t="shared" si="337"/>
        <v>1.3586963771949658</v>
      </c>
      <c r="I1766" s="3">
        <f t="shared" si="338"/>
        <v>-15.531790170697136</v>
      </c>
      <c r="J1766">
        <f t="shared" si="339"/>
        <v>4.7934808187437854</v>
      </c>
      <c r="K1766" s="3">
        <f t="shared" si="340"/>
        <v>7.4730442777795343</v>
      </c>
      <c r="L1766">
        <f t="shared" si="335"/>
        <v>4.7934808187437854</v>
      </c>
      <c r="M1766" s="3">
        <f t="shared" si="341"/>
        <v>7.4730442777795343</v>
      </c>
    </row>
    <row r="1767" spans="4:13" x14ac:dyDescent="0.3">
      <c r="D1767" s="2">
        <f t="shared" si="333"/>
        <v>1765</v>
      </c>
      <c r="E1767" s="3">
        <f t="shared" si="336"/>
        <v>3.5299999999998328</v>
      </c>
      <c r="F1767" s="4">
        <f t="shared" si="343"/>
        <v>0</v>
      </c>
      <c r="G1767" s="3">
        <f t="shared" si="343"/>
        <v>-10</v>
      </c>
      <c r="H1767">
        <f t="shared" si="337"/>
        <v>1.3586963771949658</v>
      </c>
      <c r="I1767" s="3">
        <f t="shared" si="338"/>
        <v>-15.551790170697135</v>
      </c>
      <c r="J1767">
        <f t="shared" si="339"/>
        <v>4.7961982114981749</v>
      </c>
      <c r="K1767" s="3">
        <f t="shared" si="340"/>
        <v>7.4419806974381402</v>
      </c>
      <c r="L1767">
        <f t="shared" si="335"/>
        <v>4.7961982114981749</v>
      </c>
      <c r="M1767" s="3">
        <f t="shared" si="341"/>
        <v>7.4419806974381402</v>
      </c>
    </row>
    <row r="1768" spans="4:13" x14ac:dyDescent="0.3">
      <c r="D1768" s="2">
        <f t="shared" si="333"/>
        <v>1766</v>
      </c>
      <c r="E1768" s="3">
        <f t="shared" si="336"/>
        <v>3.5319999999998326</v>
      </c>
      <c r="F1768" s="4">
        <f t="shared" si="343"/>
        <v>0</v>
      </c>
      <c r="G1768" s="3">
        <f t="shared" si="343"/>
        <v>-10</v>
      </c>
      <c r="H1768">
        <f t="shared" si="337"/>
        <v>1.3586963771949658</v>
      </c>
      <c r="I1768" s="3">
        <f t="shared" si="338"/>
        <v>-15.571790170697135</v>
      </c>
      <c r="J1768">
        <f t="shared" si="339"/>
        <v>4.7989156042525645</v>
      </c>
      <c r="K1768" s="3">
        <f t="shared" si="340"/>
        <v>7.4108771170967458</v>
      </c>
      <c r="L1768">
        <f t="shared" si="335"/>
        <v>4.7989156042525645</v>
      </c>
      <c r="M1768" s="3">
        <f t="shared" si="341"/>
        <v>7.4108771170967458</v>
      </c>
    </row>
    <row r="1769" spans="4:13" x14ac:dyDescent="0.3">
      <c r="D1769" s="2">
        <f t="shared" si="333"/>
        <v>1767</v>
      </c>
      <c r="E1769" s="3">
        <f t="shared" si="336"/>
        <v>3.5339999999998324</v>
      </c>
      <c r="F1769" s="4">
        <f t="shared" si="343"/>
        <v>0</v>
      </c>
      <c r="G1769" s="3">
        <f t="shared" si="343"/>
        <v>-10</v>
      </c>
      <c r="H1769">
        <f t="shared" si="337"/>
        <v>1.3586963771949658</v>
      </c>
      <c r="I1769" s="3">
        <f t="shared" si="338"/>
        <v>-15.591790170697134</v>
      </c>
      <c r="J1769">
        <f t="shared" si="339"/>
        <v>4.801632997006954</v>
      </c>
      <c r="K1769" s="3">
        <f t="shared" si="340"/>
        <v>7.3797335367553512</v>
      </c>
      <c r="L1769">
        <f t="shared" si="335"/>
        <v>4.801632997006954</v>
      </c>
      <c r="M1769" s="3">
        <f t="shared" si="341"/>
        <v>7.3797335367553512</v>
      </c>
    </row>
    <row r="1770" spans="4:13" x14ac:dyDescent="0.3">
      <c r="D1770" s="2">
        <f t="shared" si="333"/>
        <v>1768</v>
      </c>
      <c r="E1770" s="3">
        <f t="shared" si="336"/>
        <v>3.5359999999998322</v>
      </c>
      <c r="F1770" s="4">
        <f t="shared" si="343"/>
        <v>0</v>
      </c>
      <c r="G1770" s="3">
        <f t="shared" si="343"/>
        <v>-10</v>
      </c>
      <c r="H1770">
        <f t="shared" si="337"/>
        <v>1.3586963771949658</v>
      </c>
      <c r="I1770" s="3">
        <f t="shared" si="338"/>
        <v>-15.611790170697134</v>
      </c>
      <c r="J1770">
        <f t="shared" si="339"/>
        <v>4.8043503897613435</v>
      </c>
      <c r="K1770" s="3">
        <f t="shared" si="340"/>
        <v>7.3485499564139571</v>
      </c>
      <c r="L1770">
        <f t="shared" si="335"/>
        <v>4.8043503897613435</v>
      </c>
      <c r="M1770" s="3">
        <f t="shared" si="341"/>
        <v>7.3485499564139571</v>
      </c>
    </row>
    <row r="1771" spans="4:13" x14ac:dyDescent="0.3">
      <c r="D1771" s="2">
        <f t="shared" si="333"/>
        <v>1769</v>
      </c>
      <c r="E1771" s="3">
        <f t="shared" si="336"/>
        <v>3.5379999999998319</v>
      </c>
      <c r="F1771" s="4">
        <f t="shared" si="343"/>
        <v>0</v>
      </c>
      <c r="G1771" s="3">
        <f t="shared" si="343"/>
        <v>-10</v>
      </c>
      <c r="H1771">
        <f t="shared" si="337"/>
        <v>1.3586963771949658</v>
      </c>
      <c r="I1771" s="3">
        <f t="shared" si="338"/>
        <v>-15.631790170697133</v>
      </c>
      <c r="J1771">
        <f t="shared" si="339"/>
        <v>4.8070677825157331</v>
      </c>
      <c r="K1771" s="3">
        <f t="shared" si="340"/>
        <v>7.3173263760725629</v>
      </c>
      <c r="L1771">
        <f t="shared" si="335"/>
        <v>4.8070677825157331</v>
      </c>
      <c r="M1771" s="3">
        <f t="shared" si="341"/>
        <v>7.3173263760725629</v>
      </c>
    </row>
    <row r="1772" spans="4:13" x14ac:dyDescent="0.3">
      <c r="D1772" s="2">
        <f t="shared" si="333"/>
        <v>1770</v>
      </c>
      <c r="E1772" s="3">
        <f t="shared" si="336"/>
        <v>3.5399999999998317</v>
      </c>
      <c r="F1772" s="4">
        <f t="shared" si="343"/>
        <v>0</v>
      </c>
      <c r="G1772" s="3">
        <f t="shared" si="343"/>
        <v>-10</v>
      </c>
      <c r="H1772">
        <f t="shared" si="337"/>
        <v>1.3586963771949658</v>
      </c>
      <c r="I1772" s="3">
        <f t="shared" si="338"/>
        <v>-15.651790170697133</v>
      </c>
      <c r="J1772">
        <f t="shared" si="339"/>
        <v>4.8097851752701226</v>
      </c>
      <c r="K1772" s="3">
        <f t="shared" si="340"/>
        <v>7.2860627957311683</v>
      </c>
      <c r="L1772">
        <f t="shared" si="335"/>
        <v>4.8097851752701226</v>
      </c>
      <c r="M1772" s="3">
        <f t="shared" si="341"/>
        <v>7.2860627957311683</v>
      </c>
    </row>
    <row r="1773" spans="4:13" x14ac:dyDescent="0.3">
      <c r="D1773" s="2">
        <f t="shared" si="333"/>
        <v>1771</v>
      </c>
      <c r="E1773" s="3">
        <f t="shared" si="336"/>
        <v>3.5419999999998315</v>
      </c>
      <c r="F1773" s="4">
        <f t="shared" si="343"/>
        <v>0</v>
      </c>
      <c r="G1773" s="3">
        <f t="shared" si="343"/>
        <v>-10</v>
      </c>
      <c r="H1773">
        <f t="shared" si="337"/>
        <v>1.3586963771949658</v>
      </c>
      <c r="I1773" s="3">
        <f t="shared" si="338"/>
        <v>-15.671790170697133</v>
      </c>
      <c r="J1773">
        <f t="shared" si="339"/>
        <v>4.8125025680245122</v>
      </c>
      <c r="K1773" s="3">
        <f t="shared" si="340"/>
        <v>7.2547592153897744</v>
      </c>
      <c r="L1773">
        <f t="shared" si="335"/>
        <v>4.8125025680245122</v>
      </c>
      <c r="M1773" s="3">
        <f t="shared" si="341"/>
        <v>7.2547592153897744</v>
      </c>
    </row>
    <row r="1774" spans="4:13" x14ac:dyDescent="0.3">
      <c r="D1774" s="2">
        <f t="shared" si="333"/>
        <v>1772</v>
      </c>
      <c r="E1774" s="3">
        <f t="shared" si="336"/>
        <v>3.5439999999998313</v>
      </c>
      <c r="F1774" s="4">
        <f t="shared" si="343"/>
        <v>0</v>
      </c>
      <c r="G1774" s="3">
        <f t="shared" si="343"/>
        <v>-10</v>
      </c>
      <c r="H1774">
        <f t="shared" si="337"/>
        <v>1.3586963771949658</v>
      </c>
      <c r="I1774" s="3">
        <f t="shared" si="338"/>
        <v>-15.691790170697132</v>
      </c>
      <c r="J1774">
        <f t="shared" si="339"/>
        <v>4.8152199607789017</v>
      </c>
      <c r="K1774" s="3">
        <f t="shared" si="340"/>
        <v>7.2234156350483802</v>
      </c>
      <c r="L1774">
        <f t="shared" si="335"/>
        <v>4.8152199607789017</v>
      </c>
      <c r="M1774" s="3">
        <f t="shared" si="341"/>
        <v>7.2234156350483802</v>
      </c>
    </row>
    <row r="1775" spans="4:13" x14ac:dyDescent="0.3">
      <c r="D1775" s="2">
        <f t="shared" si="333"/>
        <v>1773</v>
      </c>
      <c r="E1775" s="3">
        <f t="shared" si="336"/>
        <v>3.5459999999998311</v>
      </c>
      <c r="F1775" s="4">
        <f t="shared" si="343"/>
        <v>0</v>
      </c>
      <c r="G1775" s="3">
        <f t="shared" si="343"/>
        <v>-10</v>
      </c>
      <c r="H1775">
        <f t="shared" si="337"/>
        <v>1.3586963771949658</v>
      </c>
      <c r="I1775" s="3">
        <f t="shared" si="338"/>
        <v>-15.711790170697132</v>
      </c>
      <c r="J1775">
        <f t="shared" si="339"/>
        <v>4.8179373535332912</v>
      </c>
      <c r="K1775" s="3">
        <f t="shared" si="340"/>
        <v>7.1920320547069858</v>
      </c>
      <c r="L1775">
        <f t="shared" si="335"/>
        <v>4.8179373535332912</v>
      </c>
      <c r="M1775" s="3">
        <f t="shared" si="341"/>
        <v>7.1920320547069858</v>
      </c>
    </row>
    <row r="1776" spans="4:13" x14ac:dyDescent="0.3">
      <c r="D1776" s="2">
        <f t="shared" si="333"/>
        <v>1774</v>
      </c>
      <c r="E1776" s="3">
        <f t="shared" si="336"/>
        <v>3.5479999999998308</v>
      </c>
      <c r="F1776" s="4">
        <f t="shared" si="343"/>
        <v>0</v>
      </c>
      <c r="G1776" s="3">
        <f t="shared" si="343"/>
        <v>-10</v>
      </c>
      <c r="H1776">
        <f t="shared" si="337"/>
        <v>1.3586963771949658</v>
      </c>
      <c r="I1776" s="3">
        <f t="shared" si="338"/>
        <v>-15.731790170697131</v>
      </c>
      <c r="J1776">
        <f t="shared" si="339"/>
        <v>4.8206547462876808</v>
      </c>
      <c r="K1776" s="3">
        <f t="shared" si="340"/>
        <v>7.1606084743655911</v>
      </c>
      <c r="L1776">
        <f t="shared" si="335"/>
        <v>4.8206547462876808</v>
      </c>
      <c r="M1776" s="3">
        <f t="shared" si="341"/>
        <v>7.1606084743655911</v>
      </c>
    </row>
    <row r="1777" spans="4:13" x14ac:dyDescent="0.3">
      <c r="D1777" s="2">
        <f t="shared" si="333"/>
        <v>1775</v>
      </c>
      <c r="E1777" s="3">
        <f t="shared" si="336"/>
        <v>3.5499999999998306</v>
      </c>
      <c r="F1777" s="4">
        <f t="shared" si="343"/>
        <v>0</v>
      </c>
      <c r="G1777" s="3">
        <f t="shared" si="343"/>
        <v>-10</v>
      </c>
      <c r="H1777">
        <f t="shared" si="337"/>
        <v>1.3586963771949658</v>
      </c>
      <c r="I1777" s="3">
        <f t="shared" si="338"/>
        <v>-15.751790170697131</v>
      </c>
      <c r="J1777">
        <f t="shared" si="339"/>
        <v>4.8233721390420703</v>
      </c>
      <c r="K1777" s="3">
        <f t="shared" si="340"/>
        <v>7.129144894024197</v>
      </c>
      <c r="L1777">
        <f t="shared" si="335"/>
        <v>4.8233721390420703</v>
      </c>
      <c r="M1777" s="3">
        <f t="shared" si="341"/>
        <v>7.129144894024197</v>
      </c>
    </row>
    <row r="1778" spans="4:13" x14ac:dyDescent="0.3">
      <c r="D1778" s="2">
        <f t="shared" si="333"/>
        <v>1776</v>
      </c>
      <c r="E1778" s="3">
        <f t="shared" si="336"/>
        <v>3.5519999999998304</v>
      </c>
      <c r="F1778" s="4">
        <f t="shared" si="343"/>
        <v>0</v>
      </c>
      <c r="G1778" s="3">
        <f t="shared" si="343"/>
        <v>-10</v>
      </c>
      <c r="H1778">
        <f t="shared" si="337"/>
        <v>1.3586963771949658</v>
      </c>
      <c r="I1778" s="3">
        <f t="shared" si="338"/>
        <v>-15.77179017069713</v>
      </c>
      <c r="J1778">
        <f t="shared" si="339"/>
        <v>4.8260895317964598</v>
      </c>
      <c r="K1778" s="3">
        <f t="shared" si="340"/>
        <v>7.0976413136828027</v>
      </c>
      <c r="L1778">
        <f t="shared" si="335"/>
        <v>4.8260895317964598</v>
      </c>
      <c r="M1778" s="3">
        <f t="shared" si="341"/>
        <v>7.0976413136828027</v>
      </c>
    </row>
    <row r="1779" spans="4:13" x14ac:dyDescent="0.3">
      <c r="D1779" s="2">
        <f t="shared" si="333"/>
        <v>1777</v>
      </c>
      <c r="E1779" s="3">
        <f t="shared" si="336"/>
        <v>3.5539999999998302</v>
      </c>
      <c r="F1779" s="4">
        <f t="shared" si="343"/>
        <v>0</v>
      </c>
      <c r="G1779" s="3">
        <f t="shared" si="343"/>
        <v>-10</v>
      </c>
      <c r="H1779">
        <f t="shared" si="337"/>
        <v>1.3586963771949658</v>
      </c>
      <c r="I1779" s="3">
        <f t="shared" si="338"/>
        <v>-15.79179017069713</v>
      </c>
      <c r="J1779">
        <f t="shared" si="339"/>
        <v>4.8288069245508494</v>
      </c>
      <c r="K1779" s="3">
        <f t="shared" si="340"/>
        <v>7.0660977333414081</v>
      </c>
      <c r="L1779">
        <f t="shared" si="335"/>
        <v>4.8288069245508494</v>
      </c>
      <c r="M1779" s="3">
        <f t="shared" si="341"/>
        <v>7.0660977333414081</v>
      </c>
    </row>
    <row r="1780" spans="4:13" x14ac:dyDescent="0.3">
      <c r="D1780" s="2">
        <f t="shared" si="333"/>
        <v>1778</v>
      </c>
      <c r="E1780" s="3">
        <f t="shared" si="336"/>
        <v>3.55599999999983</v>
      </c>
      <c r="F1780" s="4">
        <f t="shared" ref="F1780:G1795" si="344">F1779</f>
        <v>0</v>
      </c>
      <c r="G1780" s="3">
        <f t="shared" si="344"/>
        <v>-10</v>
      </c>
      <c r="H1780">
        <f t="shared" si="337"/>
        <v>1.3586963771949658</v>
      </c>
      <c r="I1780" s="3">
        <f t="shared" si="338"/>
        <v>-15.81179017069713</v>
      </c>
      <c r="J1780">
        <f t="shared" si="339"/>
        <v>4.8315243173052389</v>
      </c>
      <c r="K1780" s="3">
        <f t="shared" si="340"/>
        <v>7.0345141530000141</v>
      </c>
      <c r="L1780">
        <f t="shared" si="335"/>
        <v>4.8315243173052389</v>
      </c>
      <c r="M1780" s="3">
        <f t="shared" si="341"/>
        <v>7.0345141530000141</v>
      </c>
    </row>
    <row r="1781" spans="4:13" x14ac:dyDescent="0.3">
      <c r="D1781" s="2">
        <f t="shared" si="333"/>
        <v>1779</v>
      </c>
      <c r="E1781" s="3">
        <f t="shared" si="336"/>
        <v>3.5579999999998297</v>
      </c>
      <c r="F1781" s="4">
        <f t="shared" si="344"/>
        <v>0</v>
      </c>
      <c r="G1781" s="3">
        <f t="shared" si="344"/>
        <v>-10</v>
      </c>
      <c r="H1781">
        <f t="shared" si="337"/>
        <v>1.3586963771949658</v>
      </c>
      <c r="I1781" s="3">
        <f t="shared" si="338"/>
        <v>-15.831790170697129</v>
      </c>
      <c r="J1781">
        <f t="shared" si="339"/>
        <v>4.8342417100596284</v>
      </c>
      <c r="K1781" s="3">
        <f t="shared" si="340"/>
        <v>7.0028905726586199</v>
      </c>
      <c r="L1781">
        <f t="shared" si="335"/>
        <v>4.8342417100596284</v>
      </c>
      <c r="M1781" s="3">
        <f t="shared" si="341"/>
        <v>7.0028905726586199</v>
      </c>
    </row>
    <row r="1782" spans="4:13" x14ac:dyDescent="0.3">
      <c r="D1782" s="2">
        <f t="shared" si="333"/>
        <v>1780</v>
      </c>
      <c r="E1782" s="3">
        <f t="shared" si="336"/>
        <v>3.5599999999998295</v>
      </c>
      <c r="F1782" s="4">
        <f t="shared" si="344"/>
        <v>0</v>
      </c>
      <c r="G1782" s="3">
        <f t="shared" si="344"/>
        <v>-10</v>
      </c>
      <c r="H1782">
        <f t="shared" si="337"/>
        <v>1.3586963771949658</v>
      </c>
      <c r="I1782" s="3">
        <f t="shared" si="338"/>
        <v>-15.851790170697129</v>
      </c>
      <c r="J1782">
        <f t="shared" si="339"/>
        <v>4.836959102814018</v>
      </c>
      <c r="K1782" s="3">
        <f t="shared" si="340"/>
        <v>6.9712269923172254</v>
      </c>
      <c r="L1782">
        <f t="shared" si="335"/>
        <v>4.836959102814018</v>
      </c>
      <c r="M1782" s="3">
        <f t="shared" si="341"/>
        <v>6.9712269923172254</v>
      </c>
    </row>
    <row r="1783" spans="4:13" x14ac:dyDescent="0.3">
      <c r="D1783" s="2">
        <f t="shared" si="333"/>
        <v>1781</v>
      </c>
      <c r="E1783" s="3">
        <f t="shared" si="336"/>
        <v>3.5619999999998293</v>
      </c>
      <c r="F1783" s="4">
        <f t="shared" si="344"/>
        <v>0</v>
      </c>
      <c r="G1783" s="3">
        <f t="shared" si="344"/>
        <v>-10</v>
      </c>
      <c r="H1783">
        <f t="shared" si="337"/>
        <v>1.3586963771949658</v>
      </c>
      <c r="I1783" s="3">
        <f t="shared" si="338"/>
        <v>-15.871790170697128</v>
      </c>
      <c r="J1783">
        <f t="shared" si="339"/>
        <v>4.8396764955684075</v>
      </c>
      <c r="K1783" s="3">
        <f t="shared" si="340"/>
        <v>6.9395234119758316</v>
      </c>
      <c r="L1783">
        <f t="shared" si="335"/>
        <v>4.8396764955684075</v>
      </c>
      <c r="M1783" s="3">
        <f t="shared" si="341"/>
        <v>6.9395234119758316</v>
      </c>
    </row>
    <row r="1784" spans="4:13" x14ac:dyDescent="0.3">
      <c r="D1784" s="2">
        <f t="shared" si="333"/>
        <v>1782</v>
      </c>
      <c r="E1784" s="3">
        <f t="shared" si="336"/>
        <v>3.5639999999998291</v>
      </c>
      <c r="F1784" s="4">
        <f t="shared" si="344"/>
        <v>0</v>
      </c>
      <c r="G1784" s="3">
        <f t="shared" si="344"/>
        <v>-10</v>
      </c>
      <c r="H1784">
        <f t="shared" si="337"/>
        <v>1.3586963771949658</v>
      </c>
      <c r="I1784" s="3">
        <f t="shared" si="338"/>
        <v>-15.891790170697128</v>
      </c>
      <c r="J1784">
        <f t="shared" si="339"/>
        <v>4.842393888322797</v>
      </c>
      <c r="K1784" s="3">
        <f t="shared" si="340"/>
        <v>6.9077798316344374</v>
      </c>
      <c r="L1784">
        <f t="shared" si="335"/>
        <v>4.842393888322797</v>
      </c>
      <c r="M1784" s="3">
        <f t="shared" si="341"/>
        <v>6.9077798316344374</v>
      </c>
    </row>
    <row r="1785" spans="4:13" x14ac:dyDescent="0.3">
      <c r="D1785" s="2">
        <f t="shared" si="333"/>
        <v>1783</v>
      </c>
      <c r="E1785" s="3">
        <f t="shared" si="336"/>
        <v>3.5659999999998289</v>
      </c>
      <c r="F1785" s="4">
        <f t="shared" si="344"/>
        <v>0</v>
      </c>
      <c r="G1785" s="3">
        <f t="shared" si="344"/>
        <v>-10</v>
      </c>
      <c r="H1785">
        <f t="shared" si="337"/>
        <v>1.3586963771949658</v>
      </c>
      <c r="I1785" s="3">
        <f t="shared" si="338"/>
        <v>-15.911790170697127</v>
      </c>
      <c r="J1785">
        <f t="shared" si="339"/>
        <v>4.8451112810771866</v>
      </c>
      <c r="K1785" s="3">
        <f t="shared" si="340"/>
        <v>6.875996251293043</v>
      </c>
      <c r="L1785">
        <f t="shared" si="335"/>
        <v>4.8451112810771866</v>
      </c>
      <c r="M1785" s="3">
        <f t="shared" si="341"/>
        <v>6.875996251293043</v>
      </c>
    </row>
    <row r="1786" spans="4:13" x14ac:dyDescent="0.3">
      <c r="D1786" s="2">
        <f t="shared" si="333"/>
        <v>1784</v>
      </c>
      <c r="E1786" s="3">
        <f t="shared" si="336"/>
        <v>3.5679999999998286</v>
      </c>
      <c r="F1786" s="4">
        <f t="shared" si="344"/>
        <v>0</v>
      </c>
      <c r="G1786" s="3">
        <f t="shared" si="344"/>
        <v>-10</v>
      </c>
      <c r="H1786">
        <f t="shared" si="337"/>
        <v>1.3586963771949658</v>
      </c>
      <c r="I1786" s="3">
        <f t="shared" si="338"/>
        <v>-15.931790170697127</v>
      </c>
      <c r="J1786">
        <f t="shared" si="339"/>
        <v>4.8478286738315761</v>
      </c>
      <c r="K1786" s="3">
        <f t="shared" si="340"/>
        <v>6.8441726709516484</v>
      </c>
      <c r="L1786">
        <f t="shared" si="335"/>
        <v>4.8478286738315761</v>
      </c>
      <c r="M1786" s="3">
        <f t="shared" si="341"/>
        <v>6.8441726709516484</v>
      </c>
    </row>
    <row r="1787" spans="4:13" x14ac:dyDescent="0.3">
      <c r="D1787" s="2">
        <f t="shared" si="333"/>
        <v>1785</v>
      </c>
      <c r="E1787" s="3">
        <f t="shared" si="336"/>
        <v>3.5699999999998284</v>
      </c>
      <c r="F1787" s="4">
        <f t="shared" si="344"/>
        <v>0</v>
      </c>
      <c r="G1787" s="3">
        <f t="shared" si="344"/>
        <v>-10</v>
      </c>
      <c r="H1787">
        <f t="shared" si="337"/>
        <v>1.3586963771949658</v>
      </c>
      <c r="I1787" s="3">
        <f t="shared" si="338"/>
        <v>-15.951790170697127</v>
      </c>
      <c r="J1787">
        <f t="shared" si="339"/>
        <v>4.8505460665859657</v>
      </c>
      <c r="K1787" s="3">
        <f t="shared" si="340"/>
        <v>6.8123090906102544</v>
      </c>
      <c r="L1787">
        <f t="shared" si="335"/>
        <v>4.8505460665859657</v>
      </c>
      <c r="M1787" s="3">
        <f t="shared" si="341"/>
        <v>6.8123090906102544</v>
      </c>
    </row>
    <row r="1788" spans="4:13" x14ac:dyDescent="0.3">
      <c r="D1788" s="2">
        <f t="shared" si="333"/>
        <v>1786</v>
      </c>
      <c r="E1788" s="3">
        <f t="shared" si="336"/>
        <v>3.5719999999998282</v>
      </c>
      <c r="F1788" s="4">
        <f t="shared" si="344"/>
        <v>0</v>
      </c>
      <c r="G1788" s="3">
        <f t="shared" si="344"/>
        <v>-10</v>
      </c>
      <c r="H1788">
        <f t="shared" si="337"/>
        <v>1.3586963771949658</v>
      </c>
      <c r="I1788" s="3">
        <f t="shared" si="338"/>
        <v>-15.971790170697126</v>
      </c>
      <c r="J1788">
        <f t="shared" si="339"/>
        <v>4.8532634593403552</v>
      </c>
      <c r="K1788" s="3">
        <f t="shared" si="340"/>
        <v>6.7804055102688601</v>
      </c>
      <c r="L1788">
        <f t="shared" si="335"/>
        <v>4.8532634593403552</v>
      </c>
      <c r="M1788" s="3">
        <f t="shared" si="341"/>
        <v>6.7804055102688601</v>
      </c>
    </row>
    <row r="1789" spans="4:13" x14ac:dyDescent="0.3">
      <c r="D1789" s="2">
        <f t="shared" si="333"/>
        <v>1787</v>
      </c>
      <c r="E1789" s="3">
        <f t="shared" si="336"/>
        <v>3.573999999999828</v>
      </c>
      <c r="F1789" s="4">
        <f t="shared" si="344"/>
        <v>0</v>
      </c>
      <c r="G1789" s="3">
        <f t="shared" si="344"/>
        <v>-10</v>
      </c>
      <c r="H1789">
        <f t="shared" si="337"/>
        <v>1.3586963771949658</v>
      </c>
      <c r="I1789" s="3">
        <f t="shared" si="338"/>
        <v>-15.991790170697126</v>
      </c>
      <c r="J1789">
        <f t="shared" si="339"/>
        <v>4.8559808520947447</v>
      </c>
      <c r="K1789" s="3">
        <f t="shared" si="340"/>
        <v>6.7484619299274655</v>
      </c>
      <c r="L1789">
        <f t="shared" si="335"/>
        <v>4.8559808520947447</v>
      </c>
      <c r="M1789" s="3">
        <f t="shared" si="341"/>
        <v>6.7484619299274655</v>
      </c>
    </row>
    <row r="1790" spans="4:13" x14ac:dyDescent="0.3">
      <c r="D1790" s="2">
        <f t="shared" si="333"/>
        <v>1788</v>
      </c>
      <c r="E1790" s="3">
        <f t="shared" si="336"/>
        <v>3.5759999999998278</v>
      </c>
      <c r="F1790" s="4">
        <f t="shared" si="344"/>
        <v>0</v>
      </c>
      <c r="G1790" s="3">
        <f t="shared" si="344"/>
        <v>-10</v>
      </c>
      <c r="H1790">
        <f t="shared" si="337"/>
        <v>1.3586963771949658</v>
      </c>
      <c r="I1790" s="3">
        <f t="shared" si="338"/>
        <v>-16.011790170697125</v>
      </c>
      <c r="J1790">
        <f t="shared" si="339"/>
        <v>4.8586982448491343</v>
      </c>
      <c r="K1790" s="3">
        <f t="shared" si="340"/>
        <v>6.7164783495860716</v>
      </c>
      <c r="L1790">
        <f t="shared" si="335"/>
        <v>4.8586982448491343</v>
      </c>
      <c r="M1790" s="3">
        <f t="shared" si="341"/>
        <v>6.7164783495860716</v>
      </c>
    </row>
    <row r="1791" spans="4:13" x14ac:dyDescent="0.3">
      <c r="D1791" s="2">
        <f t="shared" si="333"/>
        <v>1789</v>
      </c>
      <c r="E1791" s="3">
        <f t="shared" si="336"/>
        <v>3.5779999999998275</v>
      </c>
      <c r="F1791" s="4">
        <f t="shared" si="344"/>
        <v>0</v>
      </c>
      <c r="G1791" s="3">
        <f t="shared" si="344"/>
        <v>-10</v>
      </c>
      <c r="H1791">
        <f t="shared" si="337"/>
        <v>1.3586963771949658</v>
      </c>
      <c r="I1791" s="3">
        <f t="shared" si="338"/>
        <v>-16.031790170697125</v>
      </c>
      <c r="J1791">
        <f t="shared" si="339"/>
        <v>4.8614156376035238</v>
      </c>
      <c r="K1791" s="3">
        <f t="shared" si="340"/>
        <v>6.6844547692446774</v>
      </c>
      <c r="L1791">
        <f t="shared" si="335"/>
        <v>4.8614156376035238</v>
      </c>
      <c r="M1791" s="3">
        <f t="shared" si="341"/>
        <v>6.6844547692446774</v>
      </c>
    </row>
    <row r="1792" spans="4:13" x14ac:dyDescent="0.3">
      <c r="D1792" s="2">
        <f t="shared" si="333"/>
        <v>1790</v>
      </c>
      <c r="E1792" s="3">
        <f t="shared" si="336"/>
        <v>3.5799999999998273</v>
      </c>
      <c r="F1792" s="4">
        <f t="shared" si="344"/>
        <v>0</v>
      </c>
      <c r="G1792" s="3">
        <f t="shared" si="344"/>
        <v>-10</v>
      </c>
      <c r="H1792">
        <f t="shared" si="337"/>
        <v>1.3586963771949658</v>
      </c>
      <c r="I1792" s="3">
        <f t="shared" si="338"/>
        <v>-16.051790170697124</v>
      </c>
      <c r="J1792">
        <f t="shared" si="339"/>
        <v>4.8641330303579133</v>
      </c>
      <c r="K1792" s="3">
        <f t="shared" si="340"/>
        <v>6.652391188903283</v>
      </c>
      <c r="L1792">
        <f t="shared" si="335"/>
        <v>4.8641330303579133</v>
      </c>
      <c r="M1792" s="3">
        <f t="shared" si="341"/>
        <v>6.652391188903283</v>
      </c>
    </row>
    <row r="1793" spans="4:13" x14ac:dyDescent="0.3">
      <c r="D1793" s="2">
        <f t="shared" si="333"/>
        <v>1791</v>
      </c>
      <c r="E1793" s="3">
        <f t="shared" si="336"/>
        <v>3.5819999999998271</v>
      </c>
      <c r="F1793" s="4">
        <f t="shared" si="344"/>
        <v>0</v>
      </c>
      <c r="G1793" s="3">
        <f t="shared" si="344"/>
        <v>-10</v>
      </c>
      <c r="H1793">
        <f t="shared" si="337"/>
        <v>1.3586963771949658</v>
      </c>
      <c r="I1793" s="3">
        <f t="shared" si="338"/>
        <v>-16.071790170697124</v>
      </c>
      <c r="J1793">
        <f t="shared" si="339"/>
        <v>4.8668504231123029</v>
      </c>
      <c r="K1793" s="3">
        <f t="shared" si="340"/>
        <v>6.6202876085618891</v>
      </c>
      <c r="L1793">
        <f t="shared" si="335"/>
        <v>4.8668504231123029</v>
      </c>
      <c r="M1793" s="3">
        <f t="shared" si="341"/>
        <v>6.6202876085618891</v>
      </c>
    </row>
    <row r="1794" spans="4:13" x14ac:dyDescent="0.3">
      <c r="D1794" s="2">
        <f t="shared" si="333"/>
        <v>1792</v>
      </c>
      <c r="E1794" s="3">
        <f t="shared" si="336"/>
        <v>3.5839999999998269</v>
      </c>
      <c r="F1794" s="4">
        <f t="shared" si="344"/>
        <v>0</v>
      </c>
      <c r="G1794" s="3">
        <f t="shared" si="344"/>
        <v>-10</v>
      </c>
      <c r="H1794">
        <f t="shared" si="337"/>
        <v>1.3586963771949658</v>
      </c>
      <c r="I1794" s="3">
        <f t="shared" si="338"/>
        <v>-16.091790170697124</v>
      </c>
      <c r="J1794">
        <f t="shared" si="339"/>
        <v>4.8695678158666924</v>
      </c>
      <c r="K1794" s="3">
        <f t="shared" si="340"/>
        <v>6.5881440282204951</v>
      </c>
      <c r="L1794">
        <f t="shared" si="335"/>
        <v>4.8695678158666924</v>
      </c>
      <c r="M1794" s="3">
        <f t="shared" si="341"/>
        <v>6.5881440282204951</v>
      </c>
    </row>
    <row r="1795" spans="4:13" x14ac:dyDescent="0.3">
      <c r="D1795" s="2">
        <f t="shared" si="333"/>
        <v>1793</v>
      </c>
      <c r="E1795" s="3">
        <f t="shared" si="336"/>
        <v>3.5859999999998267</v>
      </c>
      <c r="F1795" s="4">
        <f t="shared" si="344"/>
        <v>0</v>
      </c>
      <c r="G1795" s="3">
        <f t="shared" si="344"/>
        <v>-10</v>
      </c>
      <c r="H1795">
        <f t="shared" si="337"/>
        <v>1.3586963771949658</v>
      </c>
      <c r="I1795" s="3">
        <f t="shared" si="338"/>
        <v>-16.111790170697123</v>
      </c>
      <c r="J1795">
        <f t="shared" si="339"/>
        <v>4.8722852086210819</v>
      </c>
      <c r="K1795" s="3">
        <f t="shared" si="340"/>
        <v>6.5559604478791007</v>
      </c>
      <c r="L1795">
        <f t="shared" si="335"/>
        <v>4.8722852086210819</v>
      </c>
      <c r="M1795" s="3">
        <f t="shared" si="341"/>
        <v>6.5559604478791007</v>
      </c>
    </row>
    <row r="1796" spans="4:13" x14ac:dyDescent="0.3">
      <c r="D1796" s="2">
        <f t="shared" ref="D1796:D1859" si="345">D1795+1</f>
        <v>1794</v>
      </c>
      <c r="E1796" s="3">
        <f t="shared" si="336"/>
        <v>3.5879999999998264</v>
      </c>
      <c r="F1796" s="4">
        <f t="shared" ref="F1796:G1811" si="346">F1795</f>
        <v>0</v>
      </c>
      <c r="G1796" s="3">
        <f t="shared" si="346"/>
        <v>-10</v>
      </c>
      <c r="H1796">
        <f t="shared" si="337"/>
        <v>1.3586963771949658</v>
      </c>
      <c r="I1796" s="3">
        <f t="shared" si="338"/>
        <v>-16.131790170697123</v>
      </c>
      <c r="J1796">
        <f t="shared" si="339"/>
        <v>4.8750026013754715</v>
      </c>
      <c r="K1796" s="3">
        <f t="shared" si="340"/>
        <v>6.5237368675377061</v>
      </c>
      <c r="L1796">
        <f t="shared" ref="L1796:L1859" si="347">IF(K1795&gt;=0,J1796,L1795)</f>
        <v>4.8750026013754715</v>
      </c>
      <c r="M1796" s="3">
        <f t="shared" si="341"/>
        <v>6.5237368675377061</v>
      </c>
    </row>
    <row r="1797" spans="4:13" x14ac:dyDescent="0.3">
      <c r="D1797" s="2">
        <f t="shared" si="345"/>
        <v>1795</v>
      </c>
      <c r="E1797" s="3">
        <f t="shared" si="336"/>
        <v>3.5899999999998262</v>
      </c>
      <c r="F1797" s="4">
        <f t="shared" si="346"/>
        <v>0</v>
      </c>
      <c r="G1797" s="3">
        <f t="shared" si="346"/>
        <v>-10</v>
      </c>
      <c r="H1797">
        <f t="shared" si="337"/>
        <v>1.3586963771949658</v>
      </c>
      <c r="I1797" s="3">
        <f t="shared" si="338"/>
        <v>-16.151790170697122</v>
      </c>
      <c r="J1797">
        <f t="shared" si="339"/>
        <v>4.877719994129861</v>
      </c>
      <c r="K1797" s="3">
        <f t="shared" si="340"/>
        <v>6.4914732871963121</v>
      </c>
      <c r="L1797">
        <f t="shared" si="347"/>
        <v>4.877719994129861</v>
      </c>
      <c r="M1797" s="3">
        <f t="shared" si="341"/>
        <v>6.4914732871963121</v>
      </c>
    </row>
    <row r="1798" spans="4:13" x14ac:dyDescent="0.3">
      <c r="D1798" s="2">
        <f t="shared" si="345"/>
        <v>1796</v>
      </c>
      <c r="E1798" s="3">
        <f t="shared" ref="E1798:E1861" si="348">E1797+_dt</f>
        <v>3.591999999999826</v>
      </c>
      <c r="F1798" s="4">
        <f t="shared" si="346"/>
        <v>0</v>
      </c>
      <c r="G1798" s="3">
        <f t="shared" si="346"/>
        <v>-10</v>
      </c>
      <c r="H1798">
        <f t="shared" ref="H1798:H1861" si="349">H1797+_dt*F1797</f>
        <v>1.3586963771949658</v>
      </c>
      <c r="I1798" s="3">
        <f t="shared" ref="I1798:I1861" si="350">I1797+_dt*G1797</f>
        <v>-16.171790170697122</v>
      </c>
      <c r="J1798">
        <f t="shared" ref="J1798:J1861" si="351">J1797+_dt*H1797</f>
        <v>4.8804373868842506</v>
      </c>
      <c r="K1798" s="3">
        <f t="shared" ref="K1798:K1861" si="352">K1797+_dt*I1797</f>
        <v>6.4591697068549179</v>
      </c>
      <c r="L1798">
        <f t="shared" si="347"/>
        <v>4.8804373868842506</v>
      </c>
      <c r="M1798" s="3">
        <f t="shared" si="341"/>
        <v>6.4591697068549179</v>
      </c>
    </row>
    <row r="1799" spans="4:13" x14ac:dyDescent="0.3">
      <c r="D1799" s="2">
        <f t="shared" si="345"/>
        <v>1797</v>
      </c>
      <c r="E1799" s="3">
        <f t="shared" si="348"/>
        <v>3.5939999999998258</v>
      </c>
      <c r="F1799" s="4">
        <f t="shared" si="346"/>
        <v>0</v>
      </c>
      <c r="G1799" s="3">
        <f t="shared" si="346"/>
        <v>-10</v>
      </c>
      <c r="H1799">
        <f t="shared" si="349"/>
        <v>1.3586963771949658</v>
      </c>
      <c r="I1799" s="3">
        <f t="shared" si="350"/>
        <v>-16.191790170697121</v>
      </c>
      <c r="J1799">
        <f t="shared" si="351"/>
        <v>4.8831547796386401</v>
      </c>
      <c r="K1799" s="3">
        <f t="shared" si="352"/>
        <v>6.4268261265135234</v>
      </c>
      <c r="L1799">
        <f t="shared" si="347"/>
        <v>4.8831547796386401</v>
      </c>
      <c r="M1799" s="3">
        <f t="shared" ref="M1799:M1862" si="353">MAX(0,K1799)</f>
        <v>6.4268261265135234</v>
      </c>
    </row>
    <row r="1800" spans="4:13" x14ac:dyDescent="0.3">
      <c r="D1800" s="2">
        <f t="shared" si="345"/>
        <v>1798</v>
      </c>
      <c r="E1800" s="3">
        <f t="shared" si="348"/>
        <v>3.5959999999998256</v>
      </c>
      <c r="F1800" s="4">
        <f t="shared" si="346"/>
        <v>0</v>
      </c>
      <c r="G1800" s="3">
        <f t="shared" si="346"/>
        <v>-10</v>
      </c>
      <c r="H1800">
        <f t="shared" si="349"/>
        <v>1.3586963771949658</v>
      </c>
      <c r="I1800" s="3">
        <f t="shared" si="350"/>
        <v>-16.211790170697121</v>
      </c>
      <c r="J1800">
        <f t="shared" si="351"/>
        <v>4.8858721723930296</v>
      </c>
      <c r="K1800" s="3">
        <f t="shared" si="352"/>
        <v>6.3944425461721295</v>
      </c>
      <c r="L1800">
        <f t="shared" si="347"/>
        <v>4.8858721723930296</v>
      </c>
      <c r="M1800" s="3">
        <f t="shared" si="353"/>
        <v>6.3944425461721295</v>
      </c>
    </row>
    <row r="1801" spans="4:13" x14ac:dyDescent="0.3">
      <c r="D1801" s="2">
        <f t="shared" si="345"/>
        <v>1799</v>
      </c>
      <c r="E1801" s="3">
        <f t="shared" si="348"/>
        <v>3.5979999999998253</v>
      </c>
      <c r="F1801" s="4">
        <f t="shared" si="346"/>
        <v>0</v>
      </c>
      <c r="G1801" s="3">
        <f t="shared" si="346"/>
        <v>-10</v>
      </c>
      <c r="H1801">
        <f t="shared" si="349"/>
        <v>1.3586963771949658</v>
      </c>
      <c r="I1801" s="3">
        <f t="shared" si="350"/>
        <v>-16.231790170697121</v>
      </c>
      <c r="J1801">
        <f t="shared" si="351"/>
        <v>4.8885895651474192</v>
      </c>
      <c r="K1801" s="3">
        <f t="shared" si="352"/>
        <v>6.3620189658307353</v>
      </c>
      <c r="L1801">
        <f t="shared" si="347"/>
        <v>4.8885895651474192</v>
      </c>
      <c r="M1801" s="3">
        <f t="shared" si="353"/>
        <v>6.3620189658307353</v>
      </c>
    </row>
    <row r="1802" spans="4:13" x14ac:dyDescent="0.3">
      <c r="D1802" s="2">
        <f t="shared" si="345"/>
        <v>1800</v>
      </c>
      <c r="E1802" s="3">
        <f t="shared" si="348"/>
        <v>3.5999999999998251</v>
      </c>
      <c r="F1802" s="4">
        <f t="shared" si="346"/>
        <v>0</v>
      </c>
      <c r="G1802" s="3">
        <f t="shared" si="346"/>
        <v>-10</v>
      </c>
      <c r="H1802">
        <f t="shared" si="349"/>
        <v>1.3586963771949658</v>
      </c>
      <c r="I1802" s="3">
        <f t="shared" si="350"/>
        <v>-16.25179017069712</v>
      </c>
      <c r="J1802">
        <f t="shared" si="351"/>
        <v>4.8913069579018087</v>
      </c>
      <c r="K1802" s="3">
        <f t="shared" si="352"/>
        <v>6.3295553854893409</v>
      </c>
      <c r="L1802">
        <f t="shared" si="347"/>
        <v>4.8913069579018087</v>
      </c>
      <c r="M1802" s="3">
        <f t="shared" si="353"/>
        <v>6.3295553854893409</v>
      </c>
    </row>
    <row r="1803" spans="4:13" x14ac:dyDescent="0.3">
      <c r="D1803" s="2">
        <f t="shared" si="345"/>
        <v>1801</v>
      </c>
      <c r="E1803" s="3">
        <f t="shared" si="348"/>
        <v>3.6019999999998249</v>
      </c>
      <c r="F1803" s="4">
        <f t="shared" si="346"/>
        <v>0</v>
      </c>
      <c r="G1803" s="3">
        <f t="shared" si="346"/>
        <v>-10</v>
      </c>
      <c r="H1803">
        <f t="shared" si="349"/>
        <v>1.3586963771949658</v>
      </c>
      <c r="I1803" s="3">
        <f t="shared" si="350"/>
        <v>-16.27179017069712</v>
      </c>
      <c r="J1803">
        <f t="shared" si="351"/>
        <v>4.8940243506561982</v>
      </c>
      <c r="K1803" s="3">
        <f t="shared" si="352"/>
        <v>6.2970518051479463</v>
      </c>
      <c r="L1803">
        <f t="shared" si="347"/>
        <v>4.8940243506561982</v>
      </c>
      <c r="M1803" s="3">
        <f t="shared" si="353"/>
        <v>6.2970518051479463</v>
      </c>
    </row>
    <row r="1804" spans="4:13" x14ac:dyDescent="0.3">
      <c r="D1804" s="2">
        <f t="shared" si="345"/>
        <v>1802</v>
      </c>
      <c r="E1804" s="3">
        <f t="shared" si="348"/>
        <v>3.6039999999998247</v>
      </c>
      <c r="F1804" s="4">
        <f t="shared" si="346"/>
        <v>0</v>
      </c>
      <c r="G1804" s="3">
        <f t="shared" si="346"/>
        <v>-10</v>
      </c>
      <c r="H1804">
        <f t="shared" si="349"/>
        <v>1.3586963771949658</v>
      </c>
      <c r="I1804" s="3">
        <f t="shared" si="350"/>
        <v>-16.291790170697119</v>
      </c>
      <c r="J1804">
        <f t="shared" si="351"/>
        <v>4.8967417434105878</v>
      </c>
      <c r="K1804" s="3">
        <f t="shared" si="352"/>
        <v>6.2645082248065522</v>
      </c>
      <c r="L1804">
        <f t="shared" si="347"/>
        <v>4.8967417434105878</v>
      </c>
      <c r="M1804" s="3">
        <f t="shared" si="353"/>
        <v>6.2645082248065522</v>
      </c>
    </row>
    <row r="1805" spans="4:13" x14ac:dyDescent="0.3">
      <c r="D1805" s="2">
        <f t="shared" si="345"/>
        <v>1803</v>
      </c>
      <c r="E1805" s="3">
        <f t="shared" si="348"/>
        <v>3.6059999999998245</v>
      </c>
      <c r="F1805" s="4">
        <f t="shared" si="346"/>
        <v>0</v>
      </c>
      <c r="G1805" s="3">
        <f t="shared" si="346"/>
        <v>-10</v>
      </c>
      <c r="H1805">
        <f t="shared" si="349"/>
        <v>1.3586963771949658</v>
      </c>
      <c r="I1805" s="3">
        <f t="shared" si="350"/>
        <v>-16.311790170697119</v>
      </c>
      <c r="J1805">
        <f t="shared" si="351"/>
        <v>4.8994591361649773</v>
      </c>
      <c r="K1805" s="3">
        <f t="shared" si="352"/>
        <v>6.2319246444651579</v>
      </c>
      <c r="L1805">
        <f t="shared" si="347"/>
        <v>4.8994591361649773</v>
      </c>
      <c r="M1805" s="3">
        <f t="shared" si="353"/>
        <v>6.2319246444651579</v>
      </c>
    </row>
    <row r="1806" spans="4:13" x14ac:dyDescent="0.3">
      <c r="D1806" s="2">
        <f t="shared" si="345"/>
        <v>1804</v>
      </c>
      <c r="E1806" s="3">
        <f t="shared" si="348"/>
        <v>3.6079999999998242</v>
      </c>
      <c r="F1806" s="4">
        <f t="shared" si="346"/>
        <v>0</v>
      </c>
      <c r="G1806" s="3">
        <f t="shared" si="346"/>
        <v>-10</v>
      </c>
      <c r="H1806">
        <f t="shared" si="349"/>
        <v>1.3586963771949658</v>
      </c>
      <c r="I1806" s="3">
        <f t="shared" si="350"/>
        <v>-16.331790170697118</v>
      </c>
      <c r="J1806">
        <f t="shared" si="351"/>
        <v>4.9021765289193668</v>
      </c>
      <c r="K1806" s="3">
        <f t="shared" si="352"/>
        <v>6.1993010641237634</v>
      </c>
      <c r="L1806">
        <f t="shared" si="347"/>
        <v>4.9021765289193668</v>
      </c>
      <c r="M1806" s="3">
        <f t="shared" si="353"/>
        <v>6.1993010641237634</v>
      </c>
    </row>
    <row r="1807" spans="4:13" x14ac:dyDescent="0.3">
      <c r="D1807" s="2">
        <f t="shared" si="345"/>
        <v>1805</v>
      </c>
      <c r="E1807" s="3">
        <f t="shared" si="348"/>
        <v>3.609999999999824</v>
      </c>
      <c r="F1807" s="4">
        <f t="shared" si="346"/>
        <v>0</v>
      </c>
      <c r="G1807" s="3">
        <f t="shared" si="346"/>
        <v>-10</v>
      </c>
      <c r="H1807">
        <f t="shared" si="349"/>
        <v>1.3586963771949658</v>
      </c>
      <c r="I1807" s="3">
        <f t="shared" si="350"/>
        <v>-16.351790170697118</v>
      </c>
      <c r="J1807">
        <f t="shared" si="351"/>
        <v>4.9048939216737564</v>
      </c>
      <c r="K1807" s="3">
        <f t="shared" si="352"/>
        <v>6.1666374837823694</v>
      </c>
      <c r="L1807">
        <f t="shared" si="347"/>
        <v>4.9048939216737564</v>
      </c>
      <c r="M1807" s="3">
        <f t="shared" si="353"/>
        <v>6.1666374837823694</v>
      </c>
    </row>
    <row r="1808" spans="4:13" x14ac:dyDescent="0.3">
      <c r="D1808" s="2">
        <f t="shared" si="345"/>
        <v>1806</v>
      </c>
      <c r="E1808" s="3">
        <f t="shared" si="348"/>
        <v>3.6119999999998238</v>
      </c>
      <c r="F1808" s="4">
        <f t="shared" si="346"/>
        <v>0</v>
      </c>
      <c r="G1808" s="3">
        <f t="shared" si="346"/>
        <v>-10</v>
      </c>
      <c r="H1808">
        <f t="shared" si="349"/>
        <v>1.3586963771949658</v>
      </c>
      <c r="I1808" s="3">
        <f t="shared" si="350"/>
        <v>-16.371790170697118</v>
      </c>
      <c r="J1808">
        <f t="shared" si="351"/>
        <v>4.9076113144281459</v>
      </c>
      <c r="K1808" s="3">
        <f t="shared" si="352"/>
        <v>6.1339339034409752</v>
      </c>
      <c r="L1808">
        <f t="shared" si="347"/>
        <v>4.9076113144281459</v>
      </c>
      <c r="M1808" s="3">
        <f t="shared" si="353"/>
        <v>6.1339339034409752</v>
      </c>
    </row>
    <row r="1809" spans="4:13" x14ac:dyDescent="0.3">
      <c r="D1809" s="2">
        <f t="shared" si="345"/>
        <v>1807</v>
      </c>
      <c r="E1809" s="3">
        <f t="shared" si="348"/>
        <v>3.6139999999998236</v>
      </c>
      <c r="F1809" s="4">
        <f t="shared" si="346"/>
        <v>0</v>
      </c>
      <c r="G1809" s="3">
        <f t="shared" si="346"/>
        <v>-10</v>
      </c>
      <c r="H1809">
        <f t="shared" si="349"/>
        <v>1.3586963771949658</v>
      </c>
      <c r="I1809" s="3">
        <f t="shared" si="350"/>
        <v>-16.391790170697117</v>
      </c>
      <c r="J1809">
        <f t="shared" si="351"/>
        <v>4.9103287071825354</v>
      </c>
      <c r="K1809" s="3">
        <f t="shared" si="352"/>
        <v>6.1011903230995808</v>
      </c>
      <c r="L1809">
        <f t="shared" si="347"/>
        <v>4.9103287071825354</v>
      </c>
      <c r="M1809" s="3">
        <f t="shared" si="353"/>
        <v>6.1011903230995808</v>
      </c>
    </row>
    <row r="1810" spans="4:13" x14ac:dyDescent="0.3">
      <c r="D1810" s="2">
        <f t="shared" si="345"/>
        <v>1808</v>
      </c>
      <c r="E1810" s="3">
        <f t="shared" si="348"/>
        <v>3.6159999999998234</v>
      </c>
      <c r="F1810" s="4">
        <f t="shared" si="346"/>
        <v>0</v>
      </c>
      <c r="G1810" s="3">
        <f t="shared" si="346"/>
        <v>-10</v>
      </c>
      <c r="H1810">
        <f t="shared" si="349"/>
        <v>1.3586963771949658</v>
      </c>
      <c r="I1810" s="3">
        <f t="shared" si="350"/>
        <v>-16.411790170697117</v>
      </c>
      <c r="J1810">
        <f t="shared" si="351"/>
        <v>4.913046099936925</v>
      </c>
      <c r="K1810" s="3">
        <f t="shared" si="352"/>
        <v>6.0684067427581869</v>
      </c>
      <c r="L1810">
        <f t="shared" si="347"/>
        <v>4.913046099936925</v>
      </c>
      <c r="M1810" s="3">
        <f t="shared" si="353"/>
        <v>6.0684067427581869</v>
      </c>
    </row>
    <row r="1811" spans="4:13" x14ac:dyDescent="0.3">
      <c r="D1811" s="2">
        <f t="shared" si="345"/>
        <v>1809</v>
      </c>
      <c r="E1811" s="3">
        <f t="shared" si="348"/>
        <v>3.6179999999998231</v>
      </c>
      <c r="F1811" s="4">
        <f t="shared" si="346"/>
        <v>0</v>
      </c>
      <c r="G1811" s="3">
        <f t="shared" si="346"/>
        <v>-10</v>
      </c>
      <c r="H1811">
        <f t="shared" si="349"/>
        <v>1.3586963771949658</v>
      </c>
      <c r="I1811" s="3">
        <f t="shared" si="350"/>
        <v>-16.431790170697116</v>
      </c>
      <c r="J1811">
        <f t="shared" si="351"/>
        <v>4.9157634926913145</v>
      </c>
      <c r="K1811" s="3">
        <f t="shared" si="352"/>
        <v>6.0355831624167928</v>
      </c>
      <c r="L1811">
        <f t="shared" si="347"/>
        <v>4.9157634926913145</v>
      </c>
      <c r="M1811" s="3">
        <f t="shared" si="353"/>
        <v>6.0355831624167928</v>
      </c>
    </row>
    <row r="1812" spans="4:13" x14ac:dyDescent="0.3">
      <c r="D1812" s="2">
        <f t="shared" si="345"/>
        <v>1810</v>
      </c>
      <c r="E1812" s="3">
        <f t="shared" si="348"/>
        <v>3.6199999999998229</v>
      </c>
      <c r="F1812" s="4">
        <f t="shared" ref="F1812:G1827" si="354">F1811</f>
        <v>0</v>
      </c>
      <c r="G1812" s="3">
        <f t="shared" si="354"/>
        <v>-10</v>
      </c>
      <c r="H1812">
        <f t="shared" si="349"/>
        <v>1.3586963771949658</v>
      </c>
      <c r="I1812" s="3">
        <f t="shared" si="350"/>
        <v>-16.451790170697116</v>
      </c>
      <c r="J1812">
        <f t="shared" si="351"/>
        <v>4.9184808854457041</v>
      </c>
      <c r="K1812" s="3">
        <f t="shared" si="352"/>
        <v>6.0027195820753985</v>
      </c>
      <c r="L1812">
        <f t="shared" si="347"/>
        <v>4.9184808854457041</v>
      </c>
      <c r="M1812" s="3">
        <f t="shared" si="353"/>
        <v>6.0027195820753985</v>
      </c>
    </row>
    <row r="1813" spans="4:13" x14ac:dyDescent="0.3">
      <c r="D1813" s="2">
        <f t="shared" si="345"/>
        <v>1811</v>
      </c>
      <c r="E1813" s="3">
        <f t="shared" si="348"/>
        <v>3.6219999999998227</v>
      </c>
      <c r="F1813" s="4">
        <f t="shared" si="354"/>
        <v>0</v>
      </c>
      <c r="G1813" s="3">
        <f t="shared" si="354"/>
        <v>-10</v>
      </c>
      <c r="H1813">
        <f t="shared" si="349"/>
        <v>1.3586963771949658</v>
      </c>
      <c r="I1813" s="3">
        <f t="shared" si="350"/>
        <v>-16.471790170697115</v>
      </c>
      <c r="J1813">
        <f t="shared" si="351"/>
        <v>4.9211982782000936</v>
      </c>
      <c r="K1813" s="3">
        <f t="shared" si="352"/>
        <v>5.9698160017340038</v>
      </c>
      <c r="L1813">
        <f t="shared" si="347"/>
        <v>4.9211982782000936</v>
      </c>
      <c r="M1813" s="3">
        <f t="shared" si="353"/>
        <v>5.9698160017340038</v>
      </c>
    </row>
    <row r="1814" spans="4:13" x14ac:dyDescent="0.3">
      <c r="D1814" s="2">
        <f t="shared" si="345"/>
        <v>1812</v>
      </c>
      <c r="E1814" s="3">
        <f t="shared" si="348"/>
        <v>3.6239999999998225</v>
      </c>
      <c r="F1814" s="4">
        <f t="shared" si="354"/>
        <v>0</v>
      </c>
      <c r="G1814" s="3">
        <f t="shared" si="354"/>
        <v>-10</v>
      </c>
      <c r="H1814">
        <f t="shared" si="349"/>
        <v>1.3586963771949658</v>
      </c>
      <c r="I1814" s="3">
        <f t="shared" si="350"/>
        <v>-16.491790170697115</v>
      </c>
      <c r="J1814">
        <f t="shared" si="351"/>
        <v>4.9239156709544831</v>
      </c>
      <c r="K1814" s="3">
        <f t="shared" si="352"/>
        <v>5.9368724213926098</v>
      </c>
      <c r="L1814">
        <f t="shared" si="347"/>
        <v>4.9239156709544831</v>
      </c>
      <c r="M1814" s="3">
        <f t="shared" si="353"/>
        <v>5.9368724213926098</v>
      </c>
    </row>
    <row r="1815" spans="4:13" x14ac:dyDescent="0.3">
      <c r="D1815" s="2">
        <f t="shared" si="345"/>
        <v>1813</v>
      </c>
      <c r="E1815" s="3">
        <f t="shared" si="348"/>
        <v>3.6259999999998223</v>
      </c>
      <c r="F1815" s="4">
        <f t="shared" si="354"/>
        <v>0</v>
      </c>
      <c r="G1815" s="3">
        <f t="shared" si="354"/>
        <v>-10</v>
      </c>
      <c r="H1815">
        <f t="shared" si="349"/>
        <v>1.3586963771949658</v>
      </c>
      <c r="I1815" s="3">
        <f t="shared" si="350"/>
        <v>-16.511790170697115</v>
      </c>
      <c r="J1815">
        <f t="shared" si="351"/>
        <v>4.9266330637088727</v>
      </c>
      <c r="K1815" s="3">
        <f t="shared" si="352"/>
        <v>5.9038888410512156</v>
      </c>
      <c r="L1815">
        <f t="shared" si="347"/>
        <v>4.9266330637088727</v>
      </c>
      <c r="M1815" s="3">
        <f t="shared" si="353"/>
        <v>5.9038888410512156</v>
      </c>
    </row>
    <row r="1816" spans="4:13" x14ac:dyDescent="0.3">
      <c r="D1816" s="2">
        <f t="shared" si="345"/>
        <v>1814</v>
      </c>
      <c r="E1816" s="3">
        <f t="shared" si="348"/>
        <v>3.627999999999822</v>
      </c>
      <c r="F1816" s="4">
        <f t="shared" si="354"/>
        <v>0</v>
      </c>
      <c r="G1816" s="3">
        <f t="shared" si="354"/>
        <v>-10</v>
      </c>
      <c r="H1816">
        <f t="shared" si="349"/>
        <v>1.3586963771949658</v>
      </c>
      <c r="I1816" s="3">
        <f t="shared" si="350"/>
        <v>-16.531790170697114</v>
      </c>
      <c r="J1816">
        <f t="shared" si="351"/>
        <v>4.9293504564632622</v>
      </c>
      <c r="K1816" s="3">
        <f t="shared" si="352"/>
        <v>5.8708652607098211</v>
      </c>
      <c r="L1816">
        <f t="shared" si="347"/>
        <v>4.9293504564632622</v>
      </c>
      <c r="M1816" s="3">
        <f t="shared" si="353"/>
        <v>5.8708652607098211</v>
      </c>
    </row>
    <row r="1817" spans="4:13" x14ac:dyDescent="0.3">
      <c r="D1817" s="2">
        <f t="shared" si="345"/>
        <v>1815</v>
      </c>
      <c r="E1817" s="3">
        <f t="shared" si="348"/>
        <v>3.6299999999998218</v>
      </c>
      <c r="F1817" s="4">
        <f t="shared" si="354"/>
        <v>0</v>
      </c>
      <c r="G1817" s="3">
        <f t="shared" si="354"/>
        <v>-10</v>
      </c>
      <c r="H1817">
        <f t="shared" si="349"/>
        <v>1.3586963771949658</v>
      </c>
      <c r="I1817" s="3">
        <f t="shared" si="350"/>
        <v>-16.551790170697114</v>
      </c>
      <c r="J1817">
        <f t="shared" si="351"/>
        <v>4.9320678492176517</v>
      </c>
      <c r="K1817" s="3">
        <f t="shared" si="352"/>
        <v>5.8378016803684272</v>
      </c>
      <c r="L1817">
        <f t="shared" si="347"/>
        <v>4.9320678492176517</v>
      </c>
      <c r="M1817" s="3">
        <f t="shared" si="353"/>
        <v>5.8378016803684272</v>
      </c>
    </row>
    <row r="1818" spans="4:13" x14ac:dyDescent="0.3">
      <c r="D1818" s="2">
        <f t="shared" si="345"/>
        <v>1816</v>
      </c>
      <c r="E1818" s="3">
        <f t="shared" si="348"/>
        <v>3.6319999999998216</v>
      </c>
      <c r="F1818" s="4">
        <f t="shared" si="354"/>
        <v>0</v>
      </c>
      <c r="G1818" s="3">
        <f t="shared" si="354"/>
        <v>-10</v>
      </c>
      <c r="H1818">
        <f t="shared" si="349"/>
        <v>1.3586963771949658</v>
      </c>
      <c r="I1818" s="3">
        <f t="shared" si="350"/>
        <v>-16.571790170697113</v>
      </c>
      <c r="J1818">
        <f t="shared" si="351"/>
        <v>4.9347852419720413</v>
      </c>
      <c r="K1818" s="3">
        <f t="shared" si="352"/>
        <v>5.804698100027033</v>
      </c>
      <c r="L1818">
        <f t="shared" si="347"/>
        <v>4.9347852419720413</v>
      </c>
      <c r="M1818" s="3">
        <f t="shared" si="353"/>
        <v>5.804698100027033</v>
      </c>
    </row>
    <row r="1819" spans="4:13" x14ac:dyDescent="0.3">
      <c r="D1819" s="2">
        <f t="shared" si="345"/>
        <v>1817</v>
      </c>
      <c r="E1819" s="3">
        <f t="shared" si="348"/>
        <v>3.6339999999998214</v>
      </c>
      <c r="F1819" s="4">
        <f t="shared" si="354"/>
        <v>0</v>
      </c>
      <c r="G1819" s="3">
        <f t="shared" si="354"/>
        <v>-10</v>
      </c>
      <c r="H1819">
        <f t="shared" si="349"/>
        <v>1.3586963771949658</v>
      </c>
      <c r="I1819" s="3">
        <f t="shared" si="350"/>
        <v>-16.591790170697113</v>
      </c>
      <c r="J1819">
        <f t="shared" si="351"/>
        <v>4.9375026347264308</v>
      </c>
      <c r="K1819" s="3">
        <f t="shared" si="352"/>
        <v>5.7715545196856386</v>
      </c>
      <c r="L1819">
        <f t="shared" si="347"/>
        <v>4.9375026347264308</v>
      </c>
      <c r="M1819" s="3">
        <f t="shared" si="353"/>
        <v>5.7715545196856386</v>
      </c>
    </row>
    <row r="1820" spans="4:13" x14ac:dyDescent="0.3">
      <c r="D1820" s="2">
        <f t="shared" si="345"/>
        <v>1818</v>
      </c>
      <c r="E1820" s="3">
        <f t="shared" si="348"/>
        <v>3.6359999999998212</v>
      </c>
      <c r="F1820" s="4">
        <f t="shared" si="354"/>
        <v>0</v>
      </c>
      <c r="G1820" s="3">
        <f t="shared" si="354"/>
        <v>-10</v>
      </c>
      <c r="H1820">
        <f t="shared" si="349"/>
        <v>1.3586963771949658</v>
      </c>
      <c r="I1820" s="3">
        <f t="shared" si="350"/>
        <v>-16.611790170697113</v>
      </c>
      <c r="J1820">
        <f t="shared" si="351"/>
        <v>4.9402200274808203</v>
      </c>
      <c r="K1820" s="3">
        <f t="shared" si="352"/>
        <v>5.7383709393442448</v>
      </c>
      <c r="L1820">
        <f t="shared" si="347"/>
        <v>4.9402200274808203</v>
      </c>
      <c r="M1820" s="3">
        <f t="shared" si="353"/>
        <v>5.7383709393442448</v>
      </c>
    </row>
    <row r="1821" spans="4:13" x14ac:dyDescent="0.3">
      <c r="D1821" s="2">
        <f t="shared" si="345"/>
        <v>1819</v>
      </c>
      <c r="E1821" s="3">
        <f t="shared" si="348"/>
        <v>3.6379999999998209</v>
      </c>
      <c r="F1821" s="4">
        <f t="shared" si="354"/>
        <v>0</v>
      </c>
      <c r="G1821" s="3">
        <f t="shared" si="354"/>
        <v>-10</v>
      </c>
      <c r="H1821">
        <f t="shared" si="349"/>
        <v>1.3586963771949658</v>
      </c>
      <c r="I1821" s="3">
        <f t="shared" si="350"/>
        <v>-16.631790170697112</v>
      </c>
      <c r="J1821">
        <f t="shared" si="351"/>
        <v>4.9429374202352099</v>
      </c>
      <c r="K1821" s="3">
        <f t="shared" si="352"/>
        <v>5.7051473590028507</v>
      </c>
      <c r="L1821">
        <f t="shared" si="347"/>
        <v>4.9429374202352099</v>
      </c>
      <c r="M1821" s="3">
        <f t="shared" si="353"/>
        <v>5.7051473590028507</v>
      </c>
    </row>
    <row r="1822" spans="4:13" x14ac:dyDescent="0.3">
      <c r="D1822" s="2">
        <f t="shared" si="345"/>
        <v>1820</v>
      </c>
      <c r="E1822" s="3">
        <f t="shared" si="348"/>
        <v>3.6399999999998207</v>
      </c>
      <c r="F1822" s="4">
        <f t="shared" si="354"/>
        <v>0</v>
      </c>
      <c r="G1822" s="3">
        <f t="shared" si="354"/>
        <v>-10</v>
      </c>
      <c r="H1822">
        <f t="shared" si="349"/>
        <v>1.3586963771949658</v>
      </c>
      <c r="I1822" s="3">
        <f t="shared" si="350"/>
        <v>-16.651790170697112</v>
      </c>
      <c r="J1822">
        <f t="shared" si="351"/>
        <v>4.9456548129895994</v>
      </c>
      <c r="K1822" s="3">
        <f t="shared" si="352"/>
        <v>5.6718837786614564</v>
      </c>
      <c r="L1822">
        <f t="shared" si="347"/>
        <v>4.9456548129895994</v>
      </c>
      <c r="M1822" s="3">
        <f t="shared" si="353"/>
        <v>5.6718837786614564</v>
      </c>
    </row>
    <row r="1823" spans="4:13" x14ac:dyDescent="0.3">
      <c r="D1823" s="2">
        <f t="shared" si="345"/>
        <v>1821</v>
      </c>
      <c r="E1823" s="3">
        <f t="shared" si="348"/>
        <v>3.6419999999998205</v>
      </c>
      <c r="F1823" s="4">
        <f t="shared" si="354"/>
        <v>0</v>
      </c>
      <c r="G1823" s="3">
        <f t="shared" si="354"/>
        <v>-10</v>
      </c>
      <c r="H1823">
        <f t="shared" si="349"/>
        <v>1.3586963771949658</v>
      </c>
      <c r="I1823" s="3">
        <f t="shared" si="350"/>
        <v>-16.671790170697111</v>
      </c>
      <c r="J1823">
        <f t="shared" si="351"/>
        <v>4.9483722057439889</v>
      </c>
      <c r="K1823" s="3">
        <f t="shared" si="352"/>
        <v>5.6385801983200619</v>
      </c>
      <c r="L1823">
        <f t="shared" si="347"/>
        <v>4.9483722057439889</v>
      </c>
      <c r="M1823" s="3">
        <f t="shared" si="353"/>
        <v>5.6385801983200619</v>
      </c>
    </row>
    <row r="1824" spans="4:13" x14ac:dyDescent="0.3">
      <c r="D1824" s="2">
        <f t="shared" si="345"/>
        <v>1822</v>
      </c>
      <c r="E1824" s="3">
        <f t="shared" si="348"/>
        <v>3.6439999999998203</v>
      </c>
      <c r="F1824" s="4">
        <f t="shared" si="354"/>
        <v>0</v>
      </c>
      <c r="G1824" s="3">
        <f t="shared" si="354"/>
        <v>-10</v>
      </c>
      <c r="H1824">
        <f t="shared" si="349"/>
        <v>1.3586963771949658</v>
      </c>
      <c r="I1824" s="3">
        <f t="shared" si="350"/>
        <v>-16.691790170697111</v>
      </c>
      <c r="J1824">
        <f t="shared" si="351"/>
        <v>4.9510895984983785</v>
      </c>
      <c r="K1824" s="3">
        <f t="shared" si="352"/>
        <v>5.6052366179786679</v>
      </c>
      <c r="L1824">
        <f t="shared" si="347"/>
        <v>4.9510895984983785</v>
      </c>
      <c r="M1824" s="3">
        <f t="shared" si="353"/>
        <v>5.6052366179786679</v>
      </c>
    </row>
    <row r="1825" spans="4:13" x14ac:dyDescent="0.3">
      <c r="D1825" s="2">
        <f t="shared" si="345"/>
        <v>1823</v>
      </c>
      <c r="E1825" s="3">
        <f t="shared" si="348"/>
        <v>3.6459999999998201</v>
      </c>
      <c r="F1825" s="4">
        <f t="shared" si="354"/>
        <v>0</v>
      </c>
      <c r="G1825" s="3">
        <f t="shared" si="354"/>
        <v>-10</v>
      </c>
      <c r="H1825">
        <f t="shared" si="349"/>
        <v>1.3586963771949658</v>
      </c>
      <c r="I1825" s="3">
        <f t="shared" si="350"/>
        <v>-16.71179017069711</v>
      </c>
      <c r="J1825">
        <f t="shared" si="351"/>
        <v>4.953806991252768</v>
      </c>
      <c r="K1825" s="3">
        <f t="shared" si="352"/>
        <v>5.5718530376372737</v>
      </c>
      <c r="L1825">
        <f t="shared" si="347"/>
        <v>4.953806991252768</v>
      </c>
      <c r="M1825" s="3">
        <f t="shared" si="353"/>
        <v>5.5718530376372737</v>
      </c>
    </row>
    <row r="1826" spans="4:13" x14ac:dyDescent="0.3">
      <c r="D1826" s="2">
        <f t="shared" si="345"/>
        <v>1824</v>
      </c>
      <c r="E1826" s="3">
        <f t="shared" si="348"/>
        <v>3.6479999999998198</v>
      </c>
      <c r="F1826" s="4">
        <f t="shared" si="354"/>
        <v>0</v>
      </c>
      <c r="G1826" s="3">
        <f t="shared" si="354"/>
        <v>-10</v>
      </c>
      <c r="H1826">
        <f t="shared" si="349"/>
        <v>1.3586963771949658</v>
      </c>
      <c r="I1826" s="3">
        <f t="shared" si="350"/>
        <v>-16.73179017069711</v>
      </c>
      <c r="J1826">
        <f t="shared" si="351"/>
        <v>4.9565243840071576</v>
      </c>
      <c r="K1826" s="3">
        <f t="shared" si="352"/>
        <v>5.5384294572958792</v>
      </c>
      <c r="L1826">
        <f t="shared" si="347"/>
        <v>4.9565243840071576</v>
      </c>
      <c r="M1826" s="3">
        <f t="shared" si="353"/>
        <v>5.5384294572958792</v>
      </c>
    </row>
    <row r="1827" spans="4:13" x14ac:dyDescent="0.3">
      <c r="D1827" s="2">
        <f t="shared" si="345"/>
        <v>1825</v>
      </c>
      <c r="E1827" s="3">
        <f t="shared" si="348"/>
        <v>3.6499999999998196</v>
      </c>
      <c r="F1827" s="4">
        <f t="shared" si="354"/>
        <v>0</v>
      </c>
      <c r="G1827" s="3">
        <f t="shared" si="354"/>
        <v>-10</v>
      </c>
      <c r="H1827">
        <f t="shared" si="349"/>
        <v>1.3586963771949658</v>
      </c>
      <c r="I1827" s="3">
        <f t="shared" si="350"/>
        <v>-16.75179017069711</v>
      </c>
      <c r="J1827">
        <f t="shared" si="351"/>
        <v>4.9592417767615471</v>
      </c>
      <c r="K1827" s="3">
        <f t="shared" si="352"/>
        <v>5.5049658769544854</v>
      </c>
      <c r="L1827">
        <f t="shared" si="347"/>
        <v>4.9592417767615471</v>
      </c>
      <c r="M1827" s="3">
        <f t="shared" si="353"/>
        <v>5.5049658769544854</v>
      </c>
    </row>
    <row r="1828" spans="4:13" x14ac:dyDescent="0.3">
      <c r="D1828" s="2">
        <f t="shared" si="345"/>
        <v>1826</v>
      </c>
      <c r="E1828" s="3">
        <f t="shared" si="348"/>
        <v>3.6519999999998194</v>
      </c>
      <c r="F1828" s="4">
        <f t="shared" ref="F1828:G1843" si="355">F1827</f>
        <v>0</v>
      </c>
      <c r="G1828" s="3">
        <f t="shared" si="355"/>
        <v>-10</v>
      </c>
      <c r="H1828">
        <f t="shared" si="349"/>
        <v>1.3586963771949658</v>
      </c>
      <c r="I1828" s="3">
        <f t="shared" si="350"/>
        <v>-16.771790170697109</v>
      </c>
      <c r="J1828">
        <f t="shared" si="351"/>
        <v>4.9619591695159366</v>
      </c>
      <c r="K1828" s="3">
        <f t="shared" si="352"/>
        <v>5.4714622966130912</v>
      </c>
      <c r="L1828">
        <f t="shared" si="347"/>
        <v>4.9619591695159366</v>
      </c>
      <c r="M1828" s="3">
        <f t="shared" si="353"/>
        <v>5.4714622966130912</v>
      </c>
    </row>
    <row r="1829" spans="4:13" x14ac:dyDescent="0.3">
      <c r="D1829" s="2">
        <f t="shared" si="345"/>
        <v>1827</v>
      </c>
      <c r="E1829" s="3">
        <f t="shared" si="348"/>
        <v>3.6539999999998192</v>
      </c>
      <c r="F1829" s="4">
        <f t="shared" si="355"/>
        <v>0</v>
      </c>
      <c r="G1829" s="3">
        <f t="shared" si="355"/>
        <v>-10</v>
      </c>
      <c r="H1829">
        <f t="shared" si="349"/>
        <v>1.3586963771949658</v>
      </c>
      <c r="I1829" s="3">
        <f t="shared" si="350"/>
        <v>-16.791790170697109</v>
      </c>
      <c r="J1829">
        <f t="shared" si="351"/>
        <v>4.9646765622703262</v>
      </c>
      <c r="K1829" s="3">
        <f t="shared" si="352"/>
        <v>5.4379187162716969</v>
      </c>
      <c r="L1829">
        <f t="shared" si="347"/>
        <v>4.9646765622703262</v>
      </c>
      <c r="M1829" s="3">
        <f t="shared" si="353"/>
        <v>5.4379187162716969</v>
      </c>
    </row>
    <row r="1830" spans="4:13" x14ac:dyDescent="0.3">
      <c r="D1830" s="2">
        <f t="shared" si="345"/>
        <v>1828</v>
      </c>
      <c r="E1830" s="3">
        <f t="shared" si="348"/>
        <v>3.655999999999819</v>
      </c>
      <c r="F1830" s="4">
        <f t="shared" si="355"/>
        <v>0</v>
      </c>
      <c r="G1830" s="3">
        <f t="shared" si="355"/>
        <v>-10</v>
      </c>
      <c r="H1830">
        <f t="shared" si="349"/>
        <v>1.3586963771949658</v>
      </c>
      <c r="I1830" s="3">
        <f t="shared" si="350"/>
        <v>-16.811790170697108</v>
      </c>
      <c r="J1830">
        <f t="shared" si="351"/>
        <v>4.9673939550247157</v>
      </c>
      <c r="K1830" s="3">
        <f t="shared" si="352"/>
        <v>5.4043351359303022</v>
      </c>
      <c r="L1830">
        <f t="shared" si="347"/>
        <v>4.9673939550247157</v>
      </c>
      <c r="M1830" s="3">
        <f t="shared" si="353"/>
        <v>5.4043351359303022</v>
      </c>
    </row>
    <row r="1831" spans="4:13" x14ac:dyDescent="0.3">
      <c r="D1831" s="2">
        <f t="shared" si="345"/>
        <v>1829</v>
      </c>
      <c r="E1831" s="3">
        <f t="shared" si="348"/>
        <v>3.6579999999998187</v>
      </c>
      <c r="F1831" s="4">
        <f t="shared" si="355"/>
        <v>0</v>
      </c>
      <c r="G1831" s="3">
        <f t="shared" si="355"/>
        <v>-10</v>
      </c>
      <c r="H1831">
        <f t="shared" si="349"/>
        <v>1.3586963771949658</v>
      </c>
      <c r="I1831" s="3">
        <f t="shared" si="350"/>
        <v>-16.831790170697108</v>
      </c>
      <c r="J1831">
        <f t="shared" si="351"/>
        <v>4.9701113477791052</v>
      </c>
      <c r="K1831" s="3">
        <f t="shared" si="352"/>
        <v>5.3707115555889082</v>
      </c>
      <c r="L1831">
        <f t="shared" si="347"/>
        <v>4.9701113477791052</v>
      </c>
      <c r="M1831" s="3">
        <f t="shared" si="353"/>
        <v>5.3707115555889082</v>
      </c>
    </row>
    <row r="1832" spans="4:13" x14ac:dyDescent="0.3">
      <c r="D1832" s="2">
        <f t="shared" si="345"/>
        <v>1830</v>
      </c>
      <c r="E1832" s="3">
        <f t="shared" si="348"/>
        <v>3.6599999999998185</v>
      </c>
      <c r="F1832" s="4">
        <f t="shared" si="355"/>
        <v>0</v>
      </c>
      <c r="G1832" s="3">
        <f t="shared" si="355"/>
        <v>-10</v>
      </c>
      <c r="H1832">
        <f t="shared" si="349"/>
        <v>1.3586963771949658</v>
      </c>
      <c r="I1832" s="3">
        <f t="shared" si="350"/>
        <v>-16.851790170697107</v>
      </c>
      <c r="J1832">
        <f t="shared" si="351"/>
        <v>4.9728287405334948</v>
      </c>
      <c r="K1832" s="3">
        <f t="shared" si="352"/>
        <v>5.337047975247514</v>
      </c>
      <c r="L1832">
        <f t="shared" si="347"/>
        <v>4.9728287405334948</v>
      </c>
      <c r="M1832" s="3">
        <f t="shared" si="353"/>
        <v>5.337047975247514</v>
      </c>
    </row>
    <row r="1833" spans="4:13" x14ac:dyDescent="0.3">
      <c r="D1833" s="2">
        <f t="shared" si="345"/>
        <v>1831</v>
      </c>
      <c r="E1833" s="3">
        <f t="shared" si="348"/>
        <v>3.6619999999998183</v>
      </c>
      <c r="F1833" s="4">
        <f t="shared" si="355"/>
        <v>0</v>
      </c>
      <c r="G1833" s="3">
        <f t="shared" si="355"/>
        <v>-10</v>
      </c>
      <c r="H1833">
        <f t="shared" si="349"/>
        <v>1.3586963771949658</v>
      </c>
      <c r="I1833" s="3">
        <f t="shared" si="350"/>
        <v>-16.871790170697107</v>
      </c>
      <c r="J1833">
        <f t="shared" si="351"/>
        <v>4.9755461332878843</v>
      </c>
      <c r="K1833" s="3">
        <f t="shared" si="352"/>
        <v>5.3033443949061194</v>
      </c>
      <c r="L1833">
        <f t="shared" si="347"/>
        <v>4.9755461332878843</v>
      </c>
      <c r="M1833" s="3">
        <f t="shared" si="353"/>
        <v>5.3033443949061194</v>
      </c>
    </row>
    <row r="1834" spans="4:13" x14ac:dyDescent="0.3">
      <c r="D1834" s="2">
        <f t="shared" si="345"/>
        <v>1832</v>
      </c>
      <c r="E1834" s="3">
        <f t="shared" si="348"/>
        <v>3.6639999999998181</v>
      </c>
      <c r="F1834" s="4">
        <f t="shared" si="355"/>
        <v>0</v>
      </c>
      <c r="G1834" s="3">
        <f t="shared" si="355"/>
        <v>-10</v>
      </c>
      <c r="H1834">
        <f t="shared" si="349"/>
        <v>1.3586963771949658</v>
      </c>
      <c r="I1834" s="3">
        <f t="shared" si="350"/>
        <v>-16.891790170697107</v>
      </c>
      <c r="J1834">
        <f t="shared" si="351"/>
        <v>4.9782635260422738</v>
      </c>
      <c r="K1834" s="3">
        <f t="shared" si="352"/>
        <v>5.2696008145647255</v>
      </c>
      <c r="L1834">
        <f t="shared" si="347"/>
        <v>4.9782635260422738</v>
      </c>
      <c r="M1834" s="3">
        <f t="shared" si="353"/>
        <v>5.2696008145647255</v>
      </c>
    </row>
    <row r="1835" spans="4:13" x14ac:dyDescent="0.3">
      <c r="D1835" s="2">
        <f t="shared" si="345"/>
        <v>1833</v>
      </c>
      <c r="E1835" s="3">
        <f t="shared" si="348"/>
        <v>3.6659999999998178</v>
      </c>
      <c r="F1835" s="4">
        <f t="shared" si="355"/>
        <v>0</v>
      </c>
      <c r="G1835" s="3">
        <f t="shared" si="355"/>
        <v>-10</v>
      </c>
      <c r="H1835">
        <f t="shared" si="349"/>
        <v>1.3586963771949658</v>
      </c>
      <c r="I1835" s="3">
        <f t="shared" si="350"/>
        <v>-16.911790170697106</v>
      </c>
      <c r="J1835">
        <f t="shared" si="351"/>
        <v>4.9809809187966634</v>
      </c>
      <c r="K1835" s="3">
        <f t="shared" si="352"/>
        <v>5.2358172342233313</v>
      </c>
      <c r="L1835">
        <f t="shared" si="347"/>
        <v>4.9809809187966634</v>
      </c>
      <c r="M1835" s="3">
        <f t="shared" si="353"/>
        <v>5.2358172342233313</v>
      </c>
    </row>
    <row r="1836" spans="4:13" x14ac:dyDescent="0.3">
      <c r="D1836" s="2">
        <f t="shared" si="345"/>
        <v>1834</v>
      </c>
      <c r="E1836" s="3">
        <f t="shared" si="348"/>
        <v>3.6679999999998176</v>
      </c>
      <c r="F1836" s="4">
        <f t="shared" si="355"/>
        <v>0</v>
      </c>
      <c r="G1836" s="3">
        <f t="shared" si="355"/>
        <v>-10</v>
      </c>
      <c r="H1836">
        <f t="shared" si="349"/>
        <v>1.3586963771949658</v>
      </c>
      <c r="I1836" s="3">
        <f t="shared" si="350"/>
        <v>-16.931790170697106</v>
      </c>
      <c r="J1836">
        <f t="shared" si="351"/>
        <v>4.9836983115510529</v>
      </c>
      <c r="K1836" s="3">
        <f t="shared" si="352"/>
        <v>5.2019936538819369</v>
      </c>
      <c r="L1836">
        <f t="shared" si="347"/>
        <v>4.9836983115510529</v>
      </c>
      <c r="M1836" s="3">
        <f t="shared" si="353"/>
        <v>5.2019936538819369</v>
      </c>
    </row>
    <row r="1837" spans="4:13" x14ac:dyDescent="0.3">
      <c r="D1837" s="2">
        <f t="shared" si="345"/>
        <v>1835</v>
      </c>
      <c r="E1837" s="3">
        <f t="shared" si="348"/>
        <v>3.6699999999998174</v>
      </c>
      <c r="F1837" s="4">
        <f t="shared" si="355"/>
        <v>0</v>
      </c>
      <c r="G1837" s="3">
        <f t="shared" si="355"/>
        <v>-10</v>
      </c>
      <c r="H1837">
        <f t="shared" si="349"/>
        <v>1.3586963771949658</v>
      </c>
      <c r="I1837" s="3">
        <f t="shared" si="350"/>
        <v>-16.951790170697105</v>
      </c>
      <c r="J1837">
        <f t="shared" si="351"/>
        <v>4.9864157043054425</v>
      </c>
      <c r="K1837" s="3">
        <f t="shared" si="352"/>
        <v>5.1681300735405431</v>
      </c>
      <c r="L1837">
        <f t="shared" si="347"/>
        <v>4.9864157043054425</v>
      </c>
      <c r="M1837" s="3">
        <f t="shared" si="353"/>
        <v>5.1681300735405431</v>
      </c>
    </row>
    <row r="1838" spans="4:13" x14ac:dyDescent="0.3">
      <c r="D1838" s="2">
        <f t="shared" si="345"/>
        <v>1836</v>
      </c>
      <c r="E1838" s="3">
        <f t="shared" si="348"/>
        <v>3.6719999999998172</v>
      </c>
      <c r="F1838" s="4">
        <f t="shared" si="355"/>
        <v>0</v>
      </c>
      <c r="G1838" s="3">
        <f t="shared" si="355"/>
        <v>-10</v>
      </c>
      <c r="H1838">
        <f t="shared" si="349"/>
        <v>1.3586963771949658</v>
      </c>
      <c r="I1838" s="3">
        <f t="shared" si="350"/>
        <v>-16.971790170697105</v>
      </c>
      <c r="J1838">
        <f t="shared" si="351"/>
        <v>4.989133097059832</v>
      </c>
      <c r="K1838" s="3">
        <f t="shared" si="352"/>
        <v>5.134226493199149</v>
      </c>
      <c r="L1838">
        <f t="shared" si="347"/>
        <v>4.989133097059832</v>
      </c>
      <c r="M1838" s="3">
        <f t="shared" si="353"/>
        <v>5.134226493199149</v>
      </c>
    </row>
    <row r="1839" spans="4:13" x14ac:dyDescent="0.3">
      <c r="D1839" s="2">
        <f t="shared" si="345"/>
        <v>1837</v>
      </c>
      <c r="E1839" s="3">
        <f t="shared" si="348"/>
        <v>3.673999999999817</v>
      </c>
      <c r="F1839" s="4">
        <f t="shared" si="355"/>
        <v>0</v>
      </c>
      <c r="G1839" s="3">
        <f t="shared" si="355"/>
        <v>-10</v>
      </c>
      <c r="H1839">
        <f t="shared" si="349"/>
        <v>1.3586963771949658</v>
      </c>
      <c r="I1839" s="3">
        <f t="shared" si="350"/>
        <v>-16.991790170697104</v>
      </c>
      <c r="J1839">
        <f t="shared" si="351"/>
        <v>4.9918504898142215</v>
      </c>
      <c r="K1839" s="3">
        <f t="shared" si="352"/>
        <v>5.1002829128577547</v>
      </c>
      <c r="L1839">
        <f t="shared" si="347"/>
        <v>4.9918504898142215</v>
      </c>
      <c r="M1839" s="3">
        <f t="shared" si="353"/>
        <v>5.1002829128577547</v>
      </c>
    </row>
    <row r="1840" spans="4:13" x14ac:dyDescent="0.3">
      <c r="D1840" s="2">
        <f t="shared" si="345"/>
        <v>1838</v>
      </c>
      <c r="E1840" s="3">
        <f t="shared" si="348"/>
        <v>3.6759999999998167</v>
      </c>
      <c r="F1840" s="4">
        <f t="shared" si="355"/>
        <v>0</v>
      </c>
      <c r="G1840" s="3">
        <f t="shared" si="355"/>
        <v>-10</v>
      </c>
      <c r="H1840">
        <f t="shared" si="349"/>
        <v>1.3586963771949658</v>
      </c>
      <c r="I1840" s="3">
        <f t="shared" si="350"/>
        <v>-17.011790170697104</v>
      </c>
      <c r="J1840">
        <f t="shared" si="351"/>
        <v>4.9945678825686111</v>
      </c>
      <c r="K1840" s="3">
        <f t="shared" si="352"/>
        <v>5.0662993325163601</v>
      </c>
      <c r="L1840">
        <f t="shared" si="347"/>
        <v>4.9945678825686111</v>
      </c>
      <c r="M1840" s="3">
        <f t="shared" si="353"/>
        <v>5.0662993325163601</v>
      </c>
    </row>
    <row r="1841" spans="4:13" x14ac:dyDescent="0.3">
      <c r="D1841" s="2">
        <f t="shared" si="345"/>
        <v>1839</v>
      </c>
      <c r="E1841" s="3">
        <f t="shared" si="348"/>
        <v>3.6779999999998165</v>
      </c>
      <c r="F1841" s="4">
        <f t="shared" si="355"/>
        <v>0</v>
      </c>
      <c r="G1841" s="3">
        <f t="shared" si="355"/>
        <v>-10</v>
      </c>
      <c r="H1841">
        <f t="shared" si="349"/>
        <v>1.3586963771949658</v>
      </c>
      <c r="I1841" s="3">
        <f t="shared" si="350"/>
        <v>-17.031790170697104</v>
      </c>
      <c r="J1841">
        <f t="shared" si="351"/>
        <v>4.9972852753230006</v>
      </c>
      <c r="K1841" s="3">
        <f t="shared" si="352"/>
        <v>5.0322757521749661</v>
      </c>
      <c r="L1841">
        <f t="shared" si="347"/>
        <v>4.9972852753230006</v>
      </c>
      <c r="M1841" s="3">
        <f t="shared" si="353"/>
        <v>5.0322757521749661</v>
      </c>
    </row>
    <row r="1842" spans="4:13" x14ac:dyDescent="0.3">
      <c r="D1842" s="2">
        <f t="shared" si="345"/>
        <v>1840</v>
      </c>
      <c r="E1842" s="3">
        <f t="shared" si="348"/>
        <v>3.6799999999998163</v>
      </c>
      <c r="F1842" s="4">
        <f t="shared" si="355"/>
        <v>0</v>
      </c>
      <c r="G1842" s="3">
        <f t="shared" si="355"/>
        <v>-10</v>
      </c>
      <c r="H1842">
        <f t="shared" si="349"/>
        <v>1.3586963771949658</v>
      </c>
      <c r="I1842" s="3">
        <f t="shared" si="350"/>
        <v>-17.051790170697103</v>
      </c>
      <c r="J1842">
        <f t="shared" si="351"/>
        <v>5.0000026680773901</v>
      </c>
      <c r="K1842" s="3">
        <f t="shared" si="352"/>
        <v>4.9982121718335719</v>
      </c>
      <c r="L1842">
        <f t="shared" si="347"/>
        <v>5.0000026680773901</v>
      </c>
      <c r="M1842" s="3">
        <f t="shared" si="353"/>
        <v>4.9982121718335719</v>
      </c>
    </row>
    <row r="1843" spans="4:13" x14ac:dyDescent="0.3">
      <c r="D1843" s="2">
        <f t="shared" si="345"/>
        <v>1841</v>
      </c>
      <c r="E1843" s="3">
        <f t="shared" si="348"/>
        <v>3.6819999999998161</v>
      </c>
      <c r="F1843" s="4">
        <f t="shared" si="355"/>
        <v>0</v>
      </c>
      <c r="G1843" s="3">
        <f t="shared" si="355"/>
        <v>-10</v>
      </c>
      <c r="H1843">
        <f t="shared" si="349"/>
        <v>1.3586963771949658</v>
      </c>
      <c r="I1843" s="3">
        <f t="shared" si="350"/>
        <v>-17.071790170697103</v>
      </c>
      <c r="J1843">
        <f t="shared" si="351"/>
        <v>5.0027200608317797</v>
      </c>
      <c r="K1843" s="3">
        <f t="shared" si="352"/>
        <v>4.9641085914921774</v>
      </c>
      <c r="L1843">
        <f t="shared" si="347"/>
        <v>5.0027200608317797</v>
      </c>
      <c r="M1843" s="3">
        <f t="shared" si="353"/>
        <v>4.9641085914921774</v>
      </c>
    </row>
    <row r="1844" spans="4:13" x14ac:dyDescent="0.3">
      <c r="D1844" s="2">
        <f t="shared" si="345"/>
        <v>1842</v>
      </c>
      <c r="E1844" s="3">
        <f t="shared" si="348"/>
        <v>3.6839999999998159</v>
      </c>
      <c r="F1844" s="4">
        <f t="shared" ref="F1844:G1859" si="356">F1843</f>
        <v>0</v>
      </c>
      <c r="G1844" s="3">
        <f t="shared" si="356"/>
        <v>-10</v>
      </c>
      <c r="H1844">
        <f t="shared" si="349"/>
        <v>1.3586963771949658</v>
      </c>
      <c r="I1844" s="3">
        <f t="shared" si="350"/>
        <v>-17.091790170697102</v>
      </c>
      <c r="J1844">
        <f t="shared" si="351"/>
        <v>5.0054374535861692</v>
      </c>
      <c r="K1844" s="3">
        <f t="shared" si="352"/>
        <v>4.9299650111507836</v>
      </c>
      <c r="L1844">
        <f t="shared" si="347"/>
        <v>5.0054374535861692</v>
      </c>
      <c r="M1844" s="3">
        <f t="shared" si="353"/>
        <v>4.9299650111507836</v>
      </c>
    </row>
    <row r="1845" spans="4:13" x14ac:dyDescent="0.3">
      <c r="D1845" s="2">
        <f t="shared" si="345"/>
        <v>1843</v>
      </c>
      <c r="E1845" s="3">
        <f t="shared" si="348"/>
        <v>3.6859999999998156</v>
      </c>
      <c r="F1845" s="4">
        <f t="shared" si="356"/>
        <v>0</v>
      </c>
      <c r="G1845" s="3">
        <f t="shared" si="356"/>
        <v>-10</v>
      </c>
      <c r="H1845">
        <f t="shared" si="349"/>
        <v>1.3586963771949658</v>
      </c>
      <c r="I1845" s="3">
        <f t="shared" si="350"/>
        <v>-17.111790170697102</v>
      </c>
      <c r="J1845">
        <f t="shared" si="351"/>
        <v>5.0081548463405587</v>
      </c>
      <c r="K1845" s="3">
        <f t="shared" si="352"/>
        <v>4.8957814308093894</v>
      </c>
      <c r="L1845">
        <f t="shared" si="347"/>
        <v>5.0081548463405587</v>
      </c>
      <c r="M1845" s="3">
        <f t="shared" si="353"/>
        <v>4.8957814308093894</v>
      </c>
    </row>
    <row r="1846" spans="4:13" x14ac:dyDescent="0.3">
      <c r="D1846" s="2">
        <f t="shared" si="345"/>
        <v>1844</v>
      </c>
      <c r="E1846" s="3">
        <f t="shared" si="348"/>
        <v>3.6879999999998154</v>
      </c>
      <c r="F1846" s="4">
        <f t="shared" si="356"/>
        <v>0</v>
      </c>
      <c r="G1846" s="3">
        <f t="shared" si="356"/>
        <v>-10</v>
      </c>
      <c r="H1846">
        <f t="shared" si="349"/>
        <v>1.3586963771949658</v>
      </c>
      <c r="I1846" s="3">
        <f t="shared" si="350"/>
        <v>-17.131790170697101</v>
      </c>
      <c r="J1846">
        <f t="shared" si="351"/>
        <v>5.0108722390949483</v>
      </c>
      <c r="K1846" s="3">
        <f t="shared" si="352"/>
        <v>4.861557850467995</v>
      </c>
      <c r="L1846">
        <f t="shared" si="347"/>
        <v>5.0108722390949483</v>
      </c>
      <c r="M1846" s="3">
        <f t="shared" si="353"/>
        <v>4.861557850467995</v>
      </c>
    </row>
    <row r="1847" spans="4:13" x14ac:dyDescent="0.3">
      <c r="D1847" s="2">
        <f t="shared" si="345"/>
        <v>1845</v>
      </c>
      <c r="E1847" s="3">
        <f t="shared" si="348"/>
        <v>3.6899999999998152</v>
      </c>
      <c r="F1847" s="4">
        <f t="shared" si="356"/>
        <v>0</v>
      </c>
      <c r="G1847" s="3">
        <f t="shared" si="356"/>
        <v>-10</v>
      </c>
      <c r="H1847">
        <f t="shared" si="349"/>
        <v>1.3586963771949658</v>
      </c>
      <c r="I1847" s="3">
        <f t="shared" si="350"/>
        <v>-17.151790170697101</v>
      </c>
      <c r="J1847">
        <f t="shared" si="351"/>
        <v>5.0135896318493378</v>
      </c>
      <c r="K1847" s="3">
        <f t="shared" si="352"/>
        <v>4.8272942701266004</v>
      </c>
      <c r="L1847">
        <f t="shared" si="347"/>
        <v>5.0135896318493378</v>
      </c>
      <c r="M1847" s="3">
        <f t="shared" si="353"/>
        <v>4.8272942701266004</v>
      </c>
    </row>
    <row r="1848" spans="4:13" x14ac:dyDescent="0.3">
      <c r="D1848" s="2">
        <f t="shared" si="345"/>
        <v>1846</v>
      </c>
      <c r="E1848" s="3">
        <f t="shared" si="348"/>
        <v>3.691999999999815</v>
      </c>
      <c r="F1848" s="4">
        <f t="shared" si="356"/>
        <v>0</v>
      </c>
      <c r="G1848" s="3">
        <f t="shared" si="356"/>
        <v>-10</v>
      </c>
      <c r="H1848">
        <f t="shared" si="349"/>
        <v>1.3586963771949658</v>
      </c>
      <c r="I1848" s="3">
        <f t="shared" si="350"/>
        <v>-17.171790170697101</v>
      </c>
      <c r="J1848">
        <f t="shared" si="351"/>
        <v>5.0163070246037273</v>
      </c>
      <c r="K1848" s="3">
        <f t="shared" si="352"/>
        <v>4.7929906897852064</v>
      </c>
      <c r="L1848">
        <f t="shared" si="347"/>
        <v>5.0163070246037273</v>
      </c>
      <c r="M1848" s="3">
        <f t="shared" si="353"/>
        <v>4.7929906897852064</v>
      </c>
    </row>
    <row r="1849" spans="4:13" x14ac:dyDescent="0.3">
      <c r="D1849" s="2">
        <f t="shared" si="345"/>
        <v>1847</v>
      </c>
      <c r="E1849" s="3">
        <f t="shared" si="348"/>
        <v>3.6939999999998148</v>
      </c>
      <c r="F1849" s="4">
        <f t="shared" si="356"/>
        <v>0</v>
      </c>
      <c r="G1849" s="3">
        <f t="shared" si="356"/>
        <v>-10</v>
      </c>
      <c r="H1849">
        <f t="shared" si="349"/>
        <v>1.3586963771949658</v>
      </c>
      <c r="I1849" s="3">
        <f t="shared" si="350"/>
        <v>-17.1917901706971</v>
      </c>
      <c r="J1849">
        <f t="shared" si="351"/>
        <v>5.0190244173581169</v>
      </c>
      <c r="K1849" s="3">
        <f t="shared" si="352"/>
        <v>4.7586471094438121</v>
      </c>
      <c r="L1849">
        <f t="shared" si="347"/>
        <v>5.0190244173581169</v>
      </c>
      <c r="M1849" s="3">
        <f t="shared" si="353"/>
        <v>4.7586471094438121</v>
      </c>
    </row>
    <row r="1850" spans="4:13" x14ac:dyDescent="0.3">
      <c r="D1850" s="2">
        <f t="shared" si="345"/>
        <v>1848</v>
      </c>
      <c r="E1850" s="3">
        <f t="shared" si="348"/>
        <v>3.6959999999998145</v>
      </c>
      <c r="F1850" s="4">
        <f t="shared" si="356"/>
        <v>0</v>
      </c>
      <c r="G1850" s="3">
        <f t="shared" si="356"/>
        <v>-10</v>
      </c>
      <c r="H1850">
        <f t="shared" si="349"/>
        <v>1.3586963771949658</v>
      </c>
      <c r="I1850" s="3">
        <f t="shared" si="350"/>
        <v>-17.2117901706971</v>
      </c>
      <c r="J1850">
        <f t="shared" si="351"/>
        <v>5.0217418101125064</v>
      </c>
      <c r="K1850" s="3">
        <f t="shared" si="352"/>
        <v>4.7242635291024175</v>
      </c>
      <c r="L1850">
        <f t="shared" si="347"/>
        <v>5.0217418101125064</v>
      </c>
      <c r="M1850" s="3">
        <f t="shared" si="353"/>
        <v>4.7242635291024175</v>
      </c>
    </row>
    <row r="1851" spans="4:13" x14ac:dyDescent="0.3">
      <c r="D1851" s="2">
        <f t="shared" si="345"/>
        <v>1849</v>
      </c>
      <c r="E1851" s="3">
        <f t="shared" si="348"/>
        <v>3.6979999999998143</v>
      </c>
      <c r="F1851" s="4">
        <f t="shared" si="356"/>
        <v>0</v>
      </c>
      <c r="G1851" s="3">
        <f t="shared" si="356"/>
        <v>-10</v>
      </c>
      <c r="H1851">
        <f t="shared" si="349"/>
        <v>1.3586963771949658</v>
      </c>
      <c r="I1851" s="3">
        <f t="shared" si="350"/>
        <v>-17.231790170697099</v>
      </c>
      <c r="J1851">
        <f t="shared" si="351"/>
        <v>5.024459202866896</v>
      </c>
      <c r="K1851" s="3">
        <f t="shared" si="352"/>
        <v>4.6898399487610236</v>
      </c>
      <c r="L1851">
        <f t="shared" si="347"/>
        <v>5.024459202866896</v>
      </c>
      <c r="M1851" s="3">
        <f t="shared" si="353"/>
        <v>4.6898399487610236</v>
      </c>
    </row>
    <row r="1852" spans="4:13" x14ac:dyDescent="0.3">
      <c r="D1852" s="2">
        <f t="shared" si="345"/>
        <v>1850</v>
      </c>
      <c r="E1852" s="3">
        <f t="shared" si="348"/>
        <v>3.6999999999998141</v>
      </c>
      <c r="F1852" s="4">
        <f t="shared" si="356"/>
        <v>0</v>
      </c>
      <c r="G1852" s="3">
        <f t="shared" si="356"/>
        <v>-10</v>
      </c>
      <c r="H1852">
        <f t="shared" si="349"/>
        <v>1.3586963771949658</v>
      </c>
      <c r="I1852" s="3">
        <f t="shared" si="350"/>
        <v>-17.251790170697099</v>
      </c>
      <c r="J1852">
        <f t="shared" si="351"/>
        <v>5.0271765956212855</v>
      </c>
      <c r="K1852" s="3">
        <f t="shared" si="352"/>
        <v>4.6553763684196294</v>
      </c>
      <c r="L1852">
        <f t="shared" si="347"/>
        <v>5.0271765956212855</v>
      </c>
      <c r="M1852" s="3">
        <f t="shared" si="353"/>
        <v>4.6553763684196294</v>
      </c>
    </row>
    <row r="1853" spans="4:13" x14ac:dyDescent="0.3">
      <c r="D1853" s="2">
        <f t="shared" si="345"/>
        <v>1851</v>
      </c>
      <c r="E1853" s="3">
        <f t="shared" si="348"/>
        <v>3.7019999999998139</v>
      </c>
      <c r="F1853" s="4">
        <f t="shared" si="356"/>
        <v>0</v>
      </c>
      <c r="G1853" s="3">
        <f t="shared" si="356"/>
        <v>-10</v>
      </c>
      <c r="H1853">
        <f t="shared" si="349"/>
        <v>1.3586963771949658</v>
      </c>
      <c r="I1853" s="3">
        <f t="shared" si="350"/>
        <v>-17.271790170697098</v>
      </c>
      <c r="J1853">
        <f t="shared" si="351"/>
        <v>5.029893988375675</v>
      </c>
      <c r="K1853" s="3">
        <f t="shared" si="352"/>
        <v>4.620872788078235</v>
      </c>
      <c r="L1853">
        <f t="shared" si="347"/>
        <v>5.029893988375675</v>
      </c>
      <c r="M1853" s="3">
        <f t="shared" si="353"/>
        <v>4.620872788078235</v>
      </c>
    </row>
    <row r="1854" spans="4:13" x14ac:dyDescent="0.3">
      <c r="D1854" s="2">
        <f t="shared" si="345"/>
        <v>1852</v>
      </c>
      <c r="E1854" s="3">
        <f t="shared" si="348"/>
        <v>3.7039999999998137</v>
      </c>
      <c r="F1854" s="4">
        <f t="shared" si="356"/>
        <v>0</v>
      </c>
      <c r="G1854" s="3">
        <f t="shared" si="356"/>
        <v>-10</v>
      </c>
      <c r="H1854">
        <f t="shared" si="349"/>
        <v>1.3586963771949658</v>
      </c>
      <c r="I1854" s="3">
        <f t="shared" si="350"/>
        <v>-17.291790170697098</v>
      </c>
      <c r="J1854">
        <f t="shared" si="351"/>
        <v>5.0326113811300646</v>
      </c>
      <c r="K1854" s="3">
        <f t="shared" si="352"/>
        <v>4.5863292077368412</v>
      </c>
      <c r="L1854">
        <f t="shared" si="347"/>
        <v>5.0326113811300646</v>
      </c>
      <c r="M1854" s="3">
        <f t="shared" si="353"/>
        <v>4.5863292077368412</v>
      </c>
    </row>
    <row r="1855" spans="4:13" x14ac:dyDescent="0.3">
      <c r="D1855" s="2">
        <f t="shared" si="345"/>
        <v>1853</v>
      </c>
      <c r="E1855" s="3">
        <f t="shared" si="348"/>
        <v>3.7059999999998134</v>
      </c>
      <c r="F1855" s="4">
        <f t="shared" si="356"/>
        <v>0</v>
      </c>
      <c r="G1855" s="3">
        <f t="shared" si="356"/>
        <v>-10</v>
      </c>
      <c r="H1855">
        <f t="shared" si="349"/>
        <v>1.3586963771949658</v>
      </c>
      <c r="I1855" s="3">
        <f t="shared" si="350"/>
        <v>-17.311790170697098</v>
      </c>
      <c r="J1855">
        <f t="shared" si="351"/>
        <v>5.0353287738844541</v>
      </c>
      <c r="K1855" s="3">
        <f t="shared" si="352"/>
        <v>4.5517456273954471</v>
      </c>
      <c r="L1855">
        <f t="shared" si="347"/>
        <v>5.0353287738844541</v>
      </c>
      <c r="M1855" s="3">
        <f t="shared" si="353"/>
        <v>4.5517456273954471</v>
      </c>
    </row>
    <row r="1856" spans="4:13" x14ac:dyDescent="0.3">
      <c r="D1856" s="2">
        <f t="shared" si="345"/>
        <v>1854</v>
      </c>
      <c r="E1856" s="3">
        <f t="shared" si="348"/>
        <v>3.7079999999998132</v>
      </c>
      <c r="F1856" s="4">
        <f t="shared" si="356"/>
        <v>0</v>
      </c>
      <c r="G1856" s="3">
        <f t="shared" si="356"/>
        <v>-10</v>
      </c>
      <c r="H1856">
        <f t="shared" si="349"/>
        <v>1.3586963771949658</v>
      </c>
      <c r="I1856" s="3">
        <f t="shared" si="350"/>
        <v>-17.331790170697097</v>
      </c>
      <c r="J1856">
        <f t="shared" si="351"/>
        <v>5.0380461666388436</v>
      </c>
      <c r="K1856" s="3">
        <f t="shared" si="352"/>
        <v>4.5171220470540527</v>
      </c>
      <c r="L1856">
        <f t="shared" si="347"/>
        <v>5.0380461666388436</v>
      </c>
      <c r="M1856" s="3">
        <f t="shared" si="353"/>
        <v>4.5171220470540527</v>
      </c>
    </row>
    <row r="1857" spans="4:13" x14ac:dyDescent="0.3">
      <c r="D1857" s="2">
        <f t="shared" si="345"/>
        <v>1855</v>
      </c>
      <c r="E1857" s="3">
        <f t="shared" si="348"/>
        <v>3.709999999999813</v>
      </c>
      <c r="F1857" s="4">
        <f t="shared" si="356"/>
        <v>0</v>
      </c>
      <c r="G1857" s="3">
        <f t="shared" si="356"/>
        <v>-10</v>
      </c>
      <c r="H1857">
        <f t="shared" si="349"/>
        <v>1.3586963771949658</v>
      </c>
      <c r="I1857" s="3">
        <f t="shared" si="350"/>
        <v>-17.351790170697097</v>
      </c>
      <c r="J1857">
        <f t="shared" si="351"/>
        <v>5.0407635593932332</v>
      </c>
      <c r="K1857" s="3">
        <f t="shared" si="352"/>
        <v>4.4824584667126581</v>
      </c>
      <c r="L1857">
        <f t="shared" si="347"/>
        <v>5.0407635593932332</v>
      </c>
      <c r="M1857" s="3">
        <f t="shared" si="353"/>
        <v>4.4824584667126581</v>
      </c>
    </row>
    <row r="1858" spans="4:13" x14ac:dyDescent="0.3">
      <c r="D1858" s="2">
        <f t="shared" si="345"/>
        <v>1856</v>
      </c>
      <c r="E1858" s="3">
        <f t="shared" si="348"/>
        <v>3.7119999999998128</v>
      </c>
      <c r="F1858" s="4">
        <f t="shared" si="356"/>
        <v>0</v>
      </c>
      <c r="G1858" s="3">
        <f t="shared" si="356"/>
        <v>-10</v>
      </c>
      <c r="H1858">
        <f t="shared" si="349"/>
        <v>1.3586963771949658</v>
      </c>
      <c r="I1858" s="3">
        <f t="shared" si="350"/>
        <v>-17.371790170697096</v>
      </c>
      <c r="J1858">
        <f t="shared" si="351"/>
        <v>5.0434809521476227</v>
      </c>
      <c r="K1858" s="3">
        <f t="shared" si="352"/>
        <v>4.4477548863712641</v>
      </c>
      <c r="L1858">
        <f t="shared" si="347"/>
        <v>5.0434809521476227</v>
      </c>
      <c r="M1858" s="3">
        <f t="shared" si="353"/>
        <v>4.4477548863712641</v>
      </c>
    </row>
    <row r="1859" spans="4:13" x14ac:dyDescent="0.3">
      <c r="D1859" s="2">
        <f t="shared" si="345"/>
        <v>1857</v>
      </c>
      <c r="E1859" s="3">
        <f t="shared" si="348"/>
        <v>3.7139999999998126</v>
      </c>
      <c r="F1859" s="4">
        <f t="shared" si="356"/>
        <v>0</v>
      </c>
      <c r="G1859" s="3">
        <f t="shared" si="356"/>
        <v>-10</v>
      </c>
      <c r="H1859">
        <f t="shared" si="349"/>
        <v>1.3586963771949658</v>
      </c>
      <c r="I1859" s="3">
        <f t="shared" si="350"/>
        <v>-17.391790170697096</v>
      </c>
      <c r="J1859">
        <f t="shared" si="351"/>
        <v>5.0461983449020122</v>
      </c>
      <c r="K1859" s="3">
        <f t="shared" si="352"/>
        <v>4.4130113060298699</v>
      </c>
      <c r="L1859">
        <f t="shared" si="347"/>
        <v>5.0461983449020122</v>
      </c>
      <c r="M1859" s="3">
        <f t="shared" si="353"/>
        <v>4.4130113060298699</v>
      </c>
    </row>
    <row r="1860" spans="4:13" x14ac:dyDescent="0.3">
      <c r="D1860" s="2">
        <f t="shared" ref="D1860:D1923" si="357">D1859+1</f>
        <v>1858</v>
      </c>
      <c r="E1860" s="3">
        <f t="shared" si="348"/>
        <v>3.7159999999998123</v>
      </c>
      <c r="F1860" s="4">
        <f t="shared" ref="F1860:G1875" si="358">F1859</f>
        <v>0</v>
      </c>
      <c r="G1860" s="3">
        <f t="shared" si="358"/>
        <v>-10</v>
      </c>
      <c r="H1860">
        <f t="shared" si="349"/>
        <v>1.3586963771949658</v>
      </c>
      <c r="I1860" s="3">
        <f t="shared" si="350"/>
        <v>-17.411790170697095</v>
      </c>
      <c r="J1860">
        <f t="shared" si="351"/>
        <v>5.0489157376564018</v>
      </c>
      <c r="K1860" s="3">
        <f t="shared" si="352"/>
        <v>4.3782277256884754</v>
      </c>
      <c r="L1860">
        <f t="shared" ref="L1860:L1923" si="359">IF(K1859&gt;=0,J1860,L1859)</f>
        <v>5.0489157376564018</v>
      </c>
      <c r="M1860" s="3">
        <f t="shared" si="353"/>
        <v>4.3782277256884754</v>
      </c>
    </row>
    <row r="1861" spans="4:13" x14ac:dyDescent="0.3">
      <c r="D1861" s="2">
        <f t="shared" si="357"/>
        <v>1859</v>
      </c>
      <c r="E1861" s="3">
        <f t="shared" si="348"/>
        <v>3.7179999999998121</v>
      </c>
      <c r="F1861" s="4">
        <f t="shared" si="358"/>
        <v>0</v>
      </c>
      <c r="G1861" s="3">
        <f t="shared" si="358"/>
        <v>-10</v>
      </c>
      <c r="H1861">
        <f t="shared" si="349"/>
        <v>1.3586963771949658</v>
      </c>
      <c r="I1861" s="3">
        <f t="shared" si="350"/>
        <v>-17.431790170697095</v>
      </c>
      <c r="J1861">
        <f t="shared" si="351"/>
        <v>5.0516331304107913</v>
      </c>
      <c r="K1861" s="3">
        <f t="shared" si="352"/>
        <v>4.3434041453470815</v>
      </c>
      <c r="L1861">
        <f t="shared" si="359"/>
        <v>5.0516331304107913</v>
      </c>
      <c r="M1861" s="3">
        <f t="shared" si="353"/>
        <v>4.3434041453470815</v>
      </c>
    </row>
    <row r="1862" spans="4:13" x14ac:dyDescent="0.3">
      <c r="D1862" s="2">
        <f t="shared" si="357"/>
        <v>1860</v>
      </c>
      <c r="E1862" s="3">
        <f t="shared" ref="E1862:E1925" si="360">E1861+_dt</f>
        <v>3.7199999999998119</v>
      </c>
      <c r="F1862" s="4">
        <f t="shared" si="358"/>
        <v>0</v>
      </c>
      <c r="G1862" s="3">
        <f t="shared" si="358"/>
        <v>-10</v>
      </c>
      <c r="H1862">
        <f t="shared" ref="H1862:H1925" si="361">H1861+_dt*F1861</f>
        <v>1.3586963771949658</v>
      </c>
      <c r="I1862" s="3">
        <f t="shared" ref="I1862:I1925" si="362">I1861+_dt*G1861</f>
        <v>-17.451790170697095</v>
      </c>
      <c r="J1862">
        <f t="shared" ref="J1862:J1925" si="363">J1861+_dt*H1861</f>
        <v>5.0543505231651809</v>
      </c>
      <c r="K1862" s="3">
        <f t="shared" ref="K1862:K1925" si="364">K1861+_dt*I1861</f>
        <v>4.3085405650056874</v>
      </c>
      <c r="L1862">
        <f t="shared" si="359"/>
        <v>5.0543505231651809</v>
      </c>
      <c r="M1862" s="3">
        <f t="shared" si="353"/>
        <v>4.3085405650056874</v>
      </c>
    </row>
    <row r="1863" spans="4:13" x14ac:dyDescent="0.3">
      <c r="D1863" s="2">
        <f t="shared" si="357"/>
        <v>1861</v>
      </c>
      <c r="E1863" s="3">
        <f t="shared" si="360"/>
        <v>3.7219999999998117</v>
      </c>
      <c r="F1863" s="4">
        <f t="shared" si="358"/>
        <v>0</v>
      </c>
      <c r="G1863" s="3">
        <f t="shared" si="358"/>
        <v>-10</v>
      </c>
      <c r="H1863">
        <f t="shared" si="361"/>
        <v>1.3586963771949658</v>
      </c>
      <c r="I1863" s="3">
        <f t="shared" si="362"/>
        <v>-17.471790170697094</v>
      </c>
      <c r="J1863">
        <f t="shared" si="363"/>
        <v>5.0570679159195704</v>
      </c>
      <c r="K1863" s="3">
        <f t="shared" si="364"/>
        <v>4.273636984664293</v>
      </c>
      <c r="L1863">
        <f t="shared" si="359"/>
        <v>5.0570679159195704</v>
      </c>
      <c r="M1863" s="3">
        <f t="shared" ref="M1863:M1926" si="365">MAX(0,K1863)</f>
        <v>4.273636984664293</v>
      </c>
    </row>
    <row r="1864" spans="4:13" x14ac:dyDescent="0.3">
      <c r="D1864" s="2">
        <f t="shared" si="357"/>
        <v>1862</v>
      </c>
      <c r="E1864" s="3">
        <f t="shared" si="360"/>
        <v>3.7239999999998115</v>
      </c>
      <c r="F1864" s="4">
        <f t="shared" si="358"/>
        <v>0</v>
      </c>
      <c r="G1864" s="3">
        <f t="shared" si="358"/>
        <v>-10</v>
      </c>
      <c r="H1864">
        <f t="shared" si="361"/>
        <v>1.3586963771949658</v>
      </c>
      <c r="I1864" s="3">
        <f t="shared" si="362"/>
        <v>-17.491790170697094</v>
      </c>
      <c r="J1864">
        <f t="shared" si="363"/>
        <v>5.0597853086739599</v>
      </c>
      <c r="K1864" s="3">
        <f t="shared" si="364"/>
        <v>4.2386934043228992</v>
      </c>
      <c r="L1864">
        <f t="shared" si="359"/>
        <v>5.0597853086739599</v>
      </c>
      <c r="M1864" s="3">
        <f t="shared" si="365"/>
        <v>4.2386934043228992</v>
      </c>
    </row>
    <row r="1865" spans="4:13" x14ac:dyDescent="0.3">
      <c r="D1865" s="2">
        <f t="shared" si="357"/>
        <v>1863</v>
      </c>
      <c r="E1865" s="3">
        <f t="shared" si="360"/>
        <v>3.7259999999998112</v>
      </c>
      <c r="F1865" s="4">
        <f t="shared" si="358"/>
        <v>0</v>
      </c>
      <c r="G1865" s="3">
        <f t="shared" si="358"/>
        <v>-10</v>
      </c>
      <c r="H1865">
        <f t="shared" si="361"/>
        <v>1.3586963771949658</v>
      </c>
      <c r="I1865" s="3">
        <f t="shared" si="362"/>
        <v>-17.511790170697093</v>
      </c>
      <c r="J1865">
        <f t="shared" si="363"/>
        <v>5.0625027014283495</v>
      </c>
      <c r="K1865" s="3">
        <f t="shared" si="364"/>
        <v>4.2037098239815052</v>
      </c>
      <c r="L1865">
        <f t="shared" si="359"/>
        <v>5.0625027014283495</v>
      </c>
      <c r="M1865" s="3">
        <f t="shared" si="365"/>
        <v>4.2037098239815052</v>
      </c>
    </row>
    <row r="1866" spans="4:13" x14ac:dyDescent="0.3">
      <c r="D1866" s="2">
        <f t="shared" si="357"/>
        <v>1864</v>
      </c>
      <c r="E1866" s="3">
        <f t="shared" si="360"/>
        <v>3.727999999999811</v>
      </c>
      <c r="F1866" s="4">
        <f t="shared" si="358"/>
        <v>0</v>
      </c>
      <c r="G1866" s="3">
        <f t="shared" si="358"/>
        <v>-10</v>
      </c>
      <c r="H1866">
        <f t="shared" si="361"/>
        <v>1.3586963771949658</v>
      </c>
      <c r="I1866" s="3">
        <f t="shared" si="362"/>
        <v>-17.531790170697093</v>
      </c>
      <c r="J1866">
        <f t="shared" si="363"/>
        <v>5.065220094182739</v>
      </c>
      <c r="K1866" s="3">
        <f t="shared" si="364"/>
        <v>4.1686862436401109</v>
      </c>
      <c r="L1866">
        <f t="shared" si="359"/>
        <v>5.065220094182739</v>
      </c>
      <c r="M1866" s="3">
        <f t="shared" si="365"/>
        <v>4.1686862436401109</v>
      </c>
    </row>
    <row r="1867" spans="4:13" x14ac:dyDescent="0.3">
      <c r="D1867" s="2">
        <f t="shared" si="357"/>
        <v>1865</v>
      </c>
      <c r="E1867" s="3">
        <f t="shared" si="360"/>
        <v>3.7299999999998108</v>
      </c>
      <c r="F1867" s="4">
        <f t="shared" si="358"/>
        <v>0</v>
      </c>
      <c r="G1867" s="3">
        <f t="shared" si="358"/>
        <v>-10</v>
      </c>
      <c r="H1867">
        <f t="shared" si="361"/>
        <v>1.3586963771949658</v>
      </c>
      <c r="I1867" s="3">
        <f t="shared" si="362"/>
        <v>-17.551790170697092</v>
      </c>
      <c r="J1867">
        <f t="shared" si="363"/>
        <v>5.0679374869371285</v>
      </c>
      <c r="K1867" s="3">
        <f t="shared" si="364"/>
        <v>4.1336226632987163</v>
      </c>
      <c r="L1867">
        <f t="shared" si="359"/>
        <v>5.0679374869371285</v>
      </c>
      <c r="M1867" s="3">
        <f t="shared" si="365"/>
        <v>4.1336226632987163</v>
      </c>
    </row>
    <row r="1868" spans="4:13" x14ac:dyDescent="0.3">
      <c r="D1868" s="2">
        <f t="shared" si="357"/>
        <v>1866</v>
      </c>
      <c r="E1868" s="3">
        <f t="shared" si="360"/>
        <v>3.7319999999998106</v>
      </c>
      <c r="F1868" s="4">
        <f t="shared" si="358"/>
        <v>0</v>
      </c>
      <c r="G1868" s="3">
        <f t="shared" si="358"/>
        <v>-10</v>
      </c>
      <c r="H1868">
        <f t="shared" si="361"/>
        <v>1.3586963771949658</v>
      </c>
      <c r="I1868" s="3">
        <f t="shared" si="362"/>
        <v>-17.571790170697092</v>
      </c>
      <c r="J1868">
        <f t="shared" si="363"/>
        <v>5.0706548796915181</v>
      </c>
      <c r="K1868" s="3">
        <f t="shared" si="364"/>
        <v>4.0985190829573224</v>
      </c>
      <c r="L1868">
        <f t="shared" si="359"/>
        <v>5.0706548796915181</v>
      </c>
      <c r="M1868" s="3">
        <f t="shared" si="365"/>
        <v>4.0985190829573224</v>
      </c>
    </row>
    <row r="1869" spans="4:13" x14ac:dyDescent="0.3">
      <c r="D1869" s="2">
        <f t="shared" si="357"/>
        <v>1867</v>
      </c>
      <c r="E1869" s="3">
        <f t="shared" si="360"/>
        <v>3.7339999999998104</v>
      </c>
      <c r="F1869" s="4">
        <f t="shared" si="358"/>
        <v>0</v>
      </c>
      <c r="G1869" s="3">
        <f t="shared" si="358"/>
        <v>-10</v>
      </c>
      <c r="H1869">
        <f t="shared" si="361"/>
        <v>1.3586963771949658</v>
      </c>
      <c r="I1869" s="3">
        <f t="shared" si="362"/>
        <v>-17.591790170697092</v>
      </c>
      <c r="J1869">
        <f t="shared" si="363"/>
        <v>5.0733722724459076</v>
      </c>
      <c r="K1869" s="3">
        <f t="shared" si="364"/>
        <v>4.0633755026159282</v>
      </c>
      <c r="L1869">
        <f t="shared" si="359"/>
        <v>5.0733722724459076</v>
      </c>
      <c r="M1869" s="3">
        <f t="shared" si="365"/>
        <v>4.0633755026159282</v>
      </c>
    </row>
    <row r="1870" spans="4:13" x14ac:dyDescent="0.3">
      <c r="D1870" s="2">
        <f t="shared" si="357"/>
        <v>1868</v>
      </c>
      <c r="E1870" s="3">
        <f t="shared" si="360"/>
        <v>3.7359999999998101</v>
      </c>
      <c r="F1870" s="4">
        <f t="shared" si="358"/>
        <v>0</v>
      </c>
      <c r="G1870" s="3">
        <f t="shared" si="358"/>
        <v>-10</v>
      </c>
      <c r="H1870">
        <f t="shared" si="361"/>
        <v>1.3586963771949658</v>
      </c>
      <c r="I1870" s="3">
        <f t="shared" si="362"/>
        <v>-17.611790170697091</v>
      </c>
      <c r="J1870">
        <f t="shared" si="363"/>
        <v>5.0760896652002971</v>
      </c>
      <c r="K1870" s="3">
        <f t="shared" si="364"/>
        <v>4.0281919222745337</v>
      </c>
      <c r="L1870">
        <f t="shared" si="359"/>
        <v>5.0760896652002971</v>
      </c>
      <c r="M1870" s="3">
        <f t="shared" si="365"/>
        <v>4.0281919222745337</v>
      </c>
    </row>
    <row r="1871" spans="4:13" x14ac:dyDescent="0.3">
      <c r="D1871" s="2">
        <f t="shared" si="357"/>
        <v>1869</v>
      </c>
      <c r="E1871" s="3">
        <f t="shared" si="360"/>
        <v>3.7379999999998099</v>
      </c>
      <c r="F1871" s="4">
        <f t="shared" si="358"/>
        <v>0</v>
      </c>
      <c r="G1871" s="3">
        <f t="shared" si="358"/>
        <v>-10</v>
      </c>
      <c r="H1871">
        <f t="shared" si="361"/>
        <v>1.3586963771949658</v>
      </c>
      <c r="I1871" s="3">
        <f t="shared" si="362"/>
        <v>-17.631790170697091</v>
      </c>
      <c r="J1871">
        <f t="shared" si="363"/>
        <v>5.0788070579546867</v>
      </c>
      <c r="K1871" s="3">
        <f t="shared" si="364"/>
        <v>3.9929683419331394</v>
      </c>
      <c r="L1871">
        <f t="shared" si="359"/>
        <v>5.0788070579546867</v>
      </c>
      <c r="M1871" s="3">
        <f t="shared" si="365"/>
        <v>3.9929683419331394</v>
      </c>
    </row>
    <row r="1872" spans="4:13" x14ac:dyDescent="0.3">
      <c r="D1872" s="2">
        <f t="shared" si="357"/>
        <v>1870</v>
      </c>
      <c r="E1872" s="3">
        <f t="shared" si="360"/>
        <v>3.7399999999998097</v>
      </c>
      <c r="F1872" s="4">
        <f t="shared" si="358"/>
        <v>0</v>
      </c>
      <c r="G1872" s="3">
        <f t="shared" si="358"/>
        <v>-10</v>
      </c>
      <c r="H1872">
        <f t="shared" si="361"/>
        <v>1.3586963771949658</v>
      </c>
      <c r="I1872" s="3">
        <f t="shared" si="362"/>
        <v>-17.65179017069709</v>
      </c>
      <c r="J1872">
        <f t="shared" si="363"/>
        <v>5.0815244507090762</v>
      </c>
      <c r="K1872" s="3">
        <f t="shared" si="364"/>
        <v>3.9577047615917453</v>
      </c>
      <c r="L1872">
        <f t="shared" si="359"/>
        <v>5.0815244507090762</v>
      </c>
      <c r="M1872" s="3">
        <f t="shared" si="365"/>
        <v>3.9577047615917453</v>
      </c>
    </row>
    <row r="1873" spans="4:13" x14ac:dyDescent="0.3">
      <c r="D1873" s="2">
        <f t="shared" si="357"/>
        <v>1871</v>
      </c>
      <c r="E1873" s="3">
        <f t="shared" si="360"/>
        <v>3.7419999999998095</v>
      </c>
      <c r="F1873" s="4">
        <f t="shared" si="358"/>
        <v>0</v>
      </c>
      <c r="G1873" s="3">
        <f t="shared" si="358"/>
        <v>-10</v>
      </c>
      <c r="H1873">
        <f t="shared" si="361"/>
        <v>1.3586963771949658</v>
      </c>
      <c r="I1873" s="3">
        <f t="shared" si="362"/>
        <v>-17.67179017069709</v>
      </c>
      <c r="J1873">
        <f t="shared" si="363"/>
        <v>5.0842418434634657</v>
      </c>
      <c r="K1873" s="3">
        <f t="shared" si="364"/>
        <v>3.922401181250351</v>
      </c>
      <c r="L1873">
        <f t="shared" si="359"/>
        <v>5.0842418434634657</v>
      </c>
      <c r="M1873" s="3">
        <f t="shared" si="365"/>
        <v>3.922401181250351</v>
      </c>
    </row>
    <row r="1874" spans="4:13" x14ac:dyDescent="0.3">
      <c r="D1874" s="2">
        <f t="shared" si="357"/>
        <v>1872</v>
      </c>
      <c r="E1874" s="3">
        <f t="shared" si="360"/>
        <v>3.7439999999998093</v>
      </c>
      <c r="F1874" s="4">
        <f t="shared" si="358"/>
        <v>0</v>
      </c>
      <c r="G1874" s="3">
        <f t="shared" si="358"/>
        <v>-10</v>
      </c>
      <c r="H1874">
        <f t="shared" si="361"/>
        <v>1.3586963771949658</v>
      </c>
      <c r="I1874" s="3">
        <f t="shared" si="362"/>
        <v>-17.691790170697089</v>
      </c>
      <c r="J1874">
        <f t="shared" si="363"/>
        <v>5.0869592362178553</v>
      </c>
      <c r="K1874" s="3">
        <f t="shared" si="364"/>
        <v>3.8870576009089568</v>
      </c>
      <c r="L1874">
        <f t="shared" si="359"/>
        <v>5.0869592362178553</v>
      </c>
      <c r="M1874" s="3">
        <f t="shared" si="365"/>
        <v>3.8870576009089568</v>
      </c>
    </row>
    <row r="1875" spans="4:13" x14ac:dyDescent="0.3">
      <c r="D1875" s="2">
        <f t="shared" si="357"/>
        <v>1873</v>
      </c>
      <c r="E1875" s="3">
        <f t="shared" si="360"/>
        <v>3.745999999999809</v>
      </c>
      <c r="F1875" s="4">
        <f t="shared" si="358"/>
        <v>0</v>
      </c>
      <c r="G1875" s="3">
        <f t="shared" si="358"/>
        <v>-10</v>
      </c>
      <c r="H1875">
        <f t="shared" si="361"/>
        <v>1.3586963771949658</v>
      </c>
      <c r="I1875" s="3">
        <f t="shared" si="362"/>
        <v>-17.711790170697089</v>
      </c>
      <c r="J1875">
        <f t="shared" si="363"/>
        <v>5.0896766289722448</v>
      </c>
      <c r="K1875" s="3">
        <f t="shared" si="364"/>
        <v>3.8516740205675628</v>
      </c>
      <c r="L1875">
        <f t="shared" si="359"/>
        <v>5.0896766289722448</v>
      </c>
      <c r="M1875" s="3">
        <f t="shared" si="365"/>
        <v>3.8516740205675628</v>
      </c>
    </row>
    <row r="1876" spans="4:13" x14ac:dyDescent="0.3">
      <c r="D1876" s="2">
        <f t="shared" si="357"/>
        <v>1874</v>
      </c>
      <c r="E1876" s="3">
        <f t="shared" si="360"/>
        <v>3.7479999999998088</v>
      </c>
      <c r="F1876" s="4">
        <f t="shared" ref="F1876:G1891" si="366">F1875</f>
        <v>0</v>
      </c>
      <c r="G1876" s="3">
        <f t="shared" si="366"/>
        <v>-10</v>
      </c>
      <c r="H1876">
        <f t="shared" si="361"/>
        <v>1.3586963771949658</v>
      </c>
      <c r="I1876" s="3">
        <f t="shared" si="362"/>
        <v>-17.731790170697089</v>
      </c>
      <c r="J1876">
        <f t="shared" si="363"/>
        <v>5.0923940217266344</v>
      </c>
      <c r="K1876" s="3">
        <f t="shared" si="364"/>
        <v>3.8162504402261685</v>
      </c>
      <c r="L1876">
        <f t="shared" si="359"/>
        <v>5.0923940217266344</v>
      </c>
      <c r="M1876" s="3">
        <f t="shared" si="365"/>
        <v>3.8162504402261685</v>
      </c>
    </row>
    <row r="1877" spans="4:13" x14ac:dyDescent="0.3">
      <c r="D1877" s="2">
        <f t="shared" si="357"/>
        <v>1875</v>
      </c>
      <c r="E1877" s="3">
        <f t="shared" si="360"/>
        <v>3.7499999999998086</v>
      </c>
      <c r="F1877" s="4">
        <f t="shared" si="366"/>
        <v>0</v>
      </c>
      <c r="G1877" s="3">
        <f t="shared" si="366"/>
        <v>-10</v>
      </c>
      <c r="H1877">
        <f t="shared" si="361"/>
        <v>1.3586963771949658</v>
      </c>
      <c r="I1877" s="3">
        <f t="shared" si="362"/>
        <v>-17.751790170697088</v>
      </c>
      <c r="J1877">
        <f t="shared" si="363"/>
        <v>5.0951114144810239</v>
      </c>
      <c r="K1877" s="3">
        <f t="shared" si="364"/>
        <v>3.7807868598847745</v>
      </c>
      <c r="L1877">
        <f t="shared" si="359"/>
        <v>5.0951114144810239</v>
      </c>
      <c r="M1877" s="3">
        <f t="shared" si="365"/>
        <v>3.7807868598847745</v>
      </c>
    </row>
    <row r="1878" spans="4:13" x14ac:dyDescent="0.3">
      <c r="D1878" s="2">
        <f t="shared" si="357"/>
        <v>1876</v>
      </c>
      <c r="E1878" s="3">
        <f t="shared" si="360"/>
        <v>3.7519999999998084</v>
      </c>
      <c r="F1878" s="4">
        <f t="shared" si="366"/>
        <v>0</v>
      </c>
      <c r="G1878" s="3">
        <f t="shared" si="366"/>
        <v>-10</v>
      </c>
      <c r="H1878">
        <f t="shared" si="361"/>
        <v>1.3586963771949658</v>
      </c>
      <c r="I1878" s="3">
        <f t="shared" si="362"/>
        <v>-17.771790170697088</v>
      </c>
      <c r="J1878">
        <f t="shared" si="363"/>
        <v>5.0978288072354134</v>
      </c>
      <c r="K1878" s="3">
        <f t="shared" si="364"/>
        <v>3.7452832795433801</v>
      </c>
      <c r="L1878">
        <f t="shared" si="359"/>
        <v>5.0978288072354134</v>
      </c>
      <c r="M1878" s="3">
        <f t="shared" si="365"/>
        <v>3.7452832795433801</v>
      </c>
    </row>
    <row r="1879" spans="4:13" x14ac:dyDescent="0.3">
      <c r="D1879" s="2">
        <f t="shared" si="357"/>
        <v>1877</v>
      </c>
      <c r="E1879" s="3">
        <f t="shared" si="360"/>
        <v>3.7539999999998082</v>
      </c>
      <c r="F1879" s="4">
        <f t="shared" si="366"/>
        <v>0</v>
      </c>
      <c r="G1879" s="3">
        <f t="shared" si="366"/>
        <v>-10</v>
      </c>
      <c r="H1879">
        <f t="shared" si="361"/>
        <v>1.3586963771949658</v>
      </c>
      <c r="I1879" s="3">
        <f t="shared" si="362"/>
        <v>-17.791790170697087</v>
      </c>
      <c r="J1879">
        <f t="shared" si="363"/>
        <v>5.100546199989803</v>
      </c>
      <c r="K1879" s="3">
        <f t="shared" si="364"/>
        <v>3.709739699201986</v>
      </c>
      <c r="L1879">
        <f t="shared" si="359"/>
        <v>5.100546199989803</v>
      </c>
      <c r="M1879" s="3">
        <f t="shared" si="365"/>
        <v>3.709739699201986</v>
      </c>
    </row>
    <row r="1880" spans="4:13" x14ac:dyDescent="0.3">
      <c r="D1880" s="2">
        <f t="shared" si="357"/>
        <v>1878</v>
      </c>
      <c r="E1880" s="3">
        <f t="shared" si="360"/>
        <v>3.7559999999998079</v>
      </c>
      <c r="F1880" s="4">
        <f t="shared" si="366"/>
        <v>0</v>
      </c>
      <c r="G1880" s="3">
        <f t="shared" si="366"/>
        <v>-10</v>
      </c>
      <c r="H1880">
        <f t="shared" si="361"/>
        <v>1.3586963771949658</v>
      </c>
      <c r="I1880" s="3">
        <f t="shared" si="362"/>
        <v>-17.811790170697087</v>
      </c>
      <c r="J1880">
        <f t="shared" si="363"/>
        <v>5.1032635927441925</v>
      </c>
      <c r="K1880" s="3">
        <f t="shared" si="364"/>
        <v>3.674156118860592</v>
      </c>
      <c r="L1880">
        <f t="shared" si="359"/>
        <v>5.1032635927441925</v>
      </c>
      <c r="M1880" s="3">
        <f t="shared" si="365"/>
        <v>3.674156118860592</v>
      </c>
    </row>
    <row r="1881" spans="4:13" x14ac:dyDescent="0.3">
      <c r="D1881" s="2">
        <f t="shared" si="357"/>
        <v>1879</v>
      </c>
      <c r="E1881" s="3">
        <f t="shared" si="360"/>
        <v>3.7579999999998077</v>
      </c>
      <c r="F1881" s="4">
        <f t="shared" si="366"/>
        <v>0</v>
      </c>
      <c r="G1881" s="3">
        <f t="shared" si="366"/>
        <v>-10</v>
      </c>
      <c r="H1881">
        <f t="shared" si="361"/>
        <v>1.3586963771949658</v>
      </c>
      <c r="I1881" s="3">
        <f t="shared" si="362"/>
        <v>-17.831790170697086</v>
      </c>
      <c r="J1881">
        <f t="shared" si="363"/>
        <v>5.105980985498582</v>
      </c>
      <c r="K1881" s="3">
        <f t="shared" si="364"/>
        <v>3.6385325385191978</v>
      </c>
      <c r="L1881">
        <f t="shared" si="359"/>
        <v>5.105980985498582</v>
      </c>
      <c r="M1881" s="3">
        <f t="shared" si="365"/>
        <v>3.6385325385191978</v>
      </c>
    </row>
    <row r="1882" spans="4:13" x14ac:dyDescent="0.3">
      <c r="D1882" s="2">
        <f t="shared" si="357"/>
        <v>1880</v>
      </c>
      <c r="E1882" s="3">
        <f t="shared" si="360"/>
        <v>3.7599999999998075</v>
      </c>
      <c r="F1882" s="4">
        <f t="shared" si="366"/>
        <v>0</v>
      </c>
      <c r="G1882" s="3">
        <f t="shared" si="366"/>
        <v>-10</v>
      </c>
      <c r="H1882">
        <f t="shared" si="361"/>
        <v>1.3586963771949658</v>
      </c>
      <c r="I1882" s="3">
        <f t="shared" si="362"/>
        <v>-17.851790170697086</v>
      </c>
      <c r="J1882">
        <f t="shared" si="363"/>
        <v>5.1086983782529716</v>
      </c>
      <c r="K1882" s="3">
        <f t="shared" si="364"/>
        <v>3.6028689581778037</v>
      </c>
      <c r="L1882">
        <f t="shared" si="359"/>
        <v>5.1086983782529716</v>
      </c>
      <c r="M1882" s="3">
        <f t="shared" si="365"/>
        <v>3.6028689581778037</v>
      </c>
    </row>
    <row r="1883" spans="4:13" x14ac:dyDescent="0.3">
      <c r="D1883" s="2">
        <f t="shared" si="357"/>
        <v>1881</v>
      </c>
      <c r="E1883" s="3">
        <f t="shared" si="360"/>
        <v>3.7619999999998073</v>
      </c>
      <c r="F1883" s="4">
        <f t="shared" si="366"/>
        <v>0</v>
      </c>
      <c r="G1883" s="3">
        <f t="shared" si="366"/>
        <v>-10</v>
      </c>
      <c r="H1883">
        <f t="shared" si="361"/>
        <v>1.3586963771949658</v>
      </c>
      <c r="I1883" s="3">
        <f t="shared" si="362"/>
        <v>-17.871790170697086</v>
      </c>
      <c r="J1883">
        <f t="shared" si="363"/>
        <v>5.1114157710073611</v>
      </c>
      <c r="K1883" s="3">
        <f t="shared" si="364"/>
        <v>3.5671653778364094</v>
      </c>
      <c r="L1883">
        <f t="shared" si="359"/>
        <v>5.1114157710073611</v>
      </c>
      <c r="M1883" s="3">
        <f t="shared" si="365"/>
        <v>3.5671653778364094</v>
      </c>
    </row>
    <row r="1884" spans="4:13" x14ac:dyDescent="0.3">
      <c r="D1884" s="2">
        <f t="shared" si="357"/>
        <v>1882</v>
      </c>
      <c r="E1884" s="3">
        <f t="shared" si="360"/>
        <v>3.7639999999998071</v>
      </c>
      <c r="F1884" s="4">
        <f t="shared" si="366"/>
        <v>0</v>
      </c>
      <c r="G1884" s="3">
        <f t="shared" si="366"/>
        <v>-10</v>
      </c>
      <c r="H1884">
        <f t="shared" si="361"/>
        <v>1.3586963771949658</v>
      </c>
      <c r="I1884" s="3">
        <f t="shared" si="362"/>
        <v>-17.891790170697085</v>
      </c>
      <c r="J1884">
        <f t="shared" si="363"/>
        <v>5.1141331637617506</v>
      </c>
      <c r="K1884" s="3">
        <f t="shared" si="364"/>
        <v>3.5314217974950153</v>
      </c>
      <c r="L1884">
        <f t="shared" si="359"/>
        <v>5.1141331637617506</v>
      </c>
      <c r="M1884" s="3">
        <f t="shared" si="365"/>
        <v>3.5314217974950153</v>
      </c>
    </row>
    <row r="1885" spans="4:13" x14ac:dyDescent="0.3">
      <c r="D1885" s="2">
        <f t="shared" si="357"/>
        <v>1883</v>
      </c>
      <c r="E1885" s="3">
        <f t="shared" si="360"/>
        <v>3.7659999999998068</v>
      </c>
      <c r="F1885" s="4">
        <f t="shared" si="366"/>
        <v>0</v>
      </c>
      <c r="G1885" s="3">
        <f t="shared" si="366"/>
        <v>-10</v>
      </c>
      <c r="H1885">
        <f t="shared" si="361"/>
        <v>1.3586963771949658</v>
      </c>
      <c r="I1885" s="3">
        <f t="shared" si="362"/>
        <v>-17.911790170697085</v>
      </c>
      <c r="J1885">
        <f t="shared" si="363"/>
        <v>5.1168505565161402</v>
      </c>
      <c r="K1885" s="3">
        <f t="shared" si="364"/>
        <v>3.4956382171536209</v>
      </c>
      <c r="L1885">
        <f t="shared" si="359"/>
        <v>5.1168505565161402</v>
      </c>
      <c r="M1885" s="3">
        <f t="shared" si="365"/>
        <v>3.4956382171536209</v>
      </c>
    </row>
    <row r="1886" spans="4:13" x14ac:dyDescent="0.3">
      <c r="D1886" s="2">
        <f t="shared" si="357"/>
        <v>1884</v>
      </c>
      <c r="E1886" s="3">
        <f t="shared" si="360"/>
        <v>3.7679999999998066</v>
      </c>
      <c r="F1886" s="4">
        <f t="shared" si="366"/>
        <v>0</v>
      </c>
      <c r="G1886" s="3">
        <f t="shared" si="366"/>
        <v>-10</v>
      </c>
      <c r="H1886">
        <f t="shared" si="361"/>
        <v>1.3586963771949658</v>
      </c>
      <c r="I1886" s="3">
        <f t="shared" si="362"/>
        <v>-17.931790170697084</v>
      </c>
      <c r="J1886">
        <f t="shared" si="363"/>
        <v>5.1195679492705297</v>
      </c>
      <c r="K1886" s="3">
        <f t="shared" si="364"/>
        <v>3.4598146368122267</v>
      </c>
      <c r="L1886">
        <f t="shared" si="359"/>
        <v>5.1195679492705297</v>
      </c>
      <c r="M1886" s="3">
        <f t="shared" si="365"/>
        <v>3.4598146368122267</v>
      </c>
    </row>
    <row r="1887" spans="4:13" x14ac:dyDescent="0.3">
      <c r="D1887" s="2">
        <f t="shared" si="357"/>
        <v>1885</v>
      </c>
      <c r="E1887" s="3">
        <f t="shared" si="360"/>
        <v>3.7699999999998064</v>
      </c>
      <c r="F1887" s="4">
        <f t="shared" si="366"/>
        <v>0</v>
      </c>
      <c r="G1887" s="3">
        <f t="shared" si="366"/>
        <v>-10</v>
      </c>
      <c r="H1887">
        <f t="shared" si="361"/>
        <v>1.3586963771949658</v>
      </c>
      <c r="I1887" s="3">
        <f t="shared" si="362"/>
        <v>-17.951790170697084</v>
      </c>
      <c r="J1887">
        <f t="shared" si="363"/>
        <v>5.1222853420249193</v>
      </c>
      <c r="K1887" s="3">
        <f t="shared" si="364"/>
        <v>3.4239510564708326</v>
      </c>
      <c r="L1887">
        <f t="shared" si="359"/>
        <v>5.1222853420249193</v>
      </c>
      <c r="M1887" s="3">
        <f t="shared" si="365"/>
        <v>3.4239510564708326</v>
      </c>
    </row>
    <row r="1888" spans="4:13" x14ac:dyDescent="0.3">
      <c r="D1888" s="2">
        <f t="shared" si="357"/>
        <v>1886</v>
      </c>
      <c r="E1888" s="3">
        <f t="shared" si="360"/>
        <v>3.7719999999998062</v>
      </c>
      <c r="F1888" s="4">
        <f t="shared" si="366"/>
        <v>0</v>
      </c>
      <c r="G1888" s="3">
        <f t="shared" si="366"/>
        <v>-10</v>
      </c>
      <c r="H1888">
        <f t="shared" si="361"/>
        <v>1.3586963771949658</v>
      </c>
      <c r="I1888" s="3">
        <f t="shared" si="362"/>
        <v>-17.971790170697084</v>
      </c>
      <c r="J1888">
        <f t="shared" si="363"/>
        <v>5.1250027347793088</v>
      </c>
      <c r="K1888" s="3">
        <f t="shared" si="364"/>
        <v>3.3880474761294384</v>
      </c>
      <c r="L1888">
        <f t="shared" si="359"/>
        <v>5.1250027347793088</v>
      </c>
      <c r="M1888" s="3">
        <f t="shared" si="365"/>
        <v>3.3880474761294384</v>
      </c>
    </row>
    <row r="1889" spans="4:13" x14ac:dyDescent="0.3">
      <c r="D1889" s="2">
        <f t="shared" si="357"/>
        <v>1887</v>
      </c>
      <c r="E1889" s="3">
        <f t="shared" si="360"/>
        <v>3.773999999999806</v>
      </c>
      <c r="F1889" s="4">
        <f t="shared" si="366"/>
        <v>0</v>
      </c>
      <c r="G1889" s="3">
        <f t="shared" si="366"/>
        <v>-10</v>
      </c>
      <c r="H1889">
        <f t="shared" si="361"/>
        <v>1.3586963771949658</v>
      </c>
      <c r="I1889" s="3">
        <f t="shared" si="362"/>
        <v>-17.991790170697083</v>
      </c>
      <c r="J1889">
        <f t="shared" si="363"/>
        <v>5.1277201275336983</v>
      </c>
      <c r="K1889" s="3">
        <f t="shared" si="364"/>
        <v>3.3521038957880442</v>
      </c>
      <c r="L1889">
        <f t="shared" si="359"/>
        <v>5.1277201275336983</v>
      </c>
      <c r="M1889" s="3">
        <f t="shared" si="365"/>
        <v>3.3521038957880442</v>
      </c>
    </row>
    <row r="1890" spans="4:13" x14ac:dyDescent="0.3">
      <c r="D1890" s="2">
        <f t="shared" si="357"/>
        <v>1888</v>
      </c>
      <c r="E1890" s="3">
        <f t="shared" si="360"/>
        <v>3.7759999999998057</v>
      </c>
      <c r="F1890" s="4">
        <f t="shared" si="366"/>
        <v>0</v>
      </c>
      <c r="G1890" s="3">
        <f t="shared" si="366"/>
        <v>-10</v>
      </c>
      <c r="H1890">
        <f t="shared" si="361"/>
        <v>1.3586963771949658</v>
      </c>
      <c r="I1890" s="3">
        <f t="shared" si="362"/>
        <v>-18.011790170697083</v>
      </c>
      <c r="J1890">
        <f t="shared" si="363"/>
        <v>5.1304375202880879</v>
      </c>
      <c r="K1890" s="3">
        <f t="shared" si="364"/>
        <v>3.3161203154466499</v>
      </c>
      <c r="L1890">
        <f t="shared" si="359"/>
        <v>5.1304375202880879</v>
      </c>
      <c r="M1890" s="3">
        <f t="shared" si="365"/>
        <v>3.3161203154466499</v>
      </c>
    </row>
    <row r="1891" spans="4:13" x14ac:dyDescent="0.3">
      <c r="D1891" s="2">
        <f t="shared" si="357"/>
        <v>1889</v>
      </c>
      <c r="E1891" s="3">
        <f t="shared" si="360"/>
        <v>3.7779999999998055</v>
      </c>
      <c r="F1891" s="4">
        <f t="shared" si="366"/>
        <v>0</v>
      </c>
      <c r="G1891" s="3">
        <f t="shared" si="366"/>
        <v>-10</v>
      </c>
      <c r="H1891">
        <f t="shared" si="361"/>
        <v>1.3586963771949658</v>
      </c>
      <c r="I1891" s="3">
        <f t="shared" si="362"/>
        <v>-18.031790170697082</v>
      </c>
      <c r="J1891">
        <f t="shared" si="363"/>
        <v>5.1331549130424774</v>
      </c>
      <c r="K1891" s="3">
        <f t="shared" si="364"/>
        <v>3.2800967351052557</v>
      </c>
      <c r="L1891">
        <f t="shared" si="359"/>
        <v>5.1331549130424774</v>
      </c>
      <c r="M1891" s="3">
        <f t="shared" si="365"/>
        <v>3.2800967351052557</v>
      </c>
    </row>
    <row r="1892" spans="4:13" x14ac:dyDescent="0.3">
      <c r="D1892" s="2">
        <f t="shared" si="357"/>
        <v>1890</v>
      </c>
      <c r="E1892" s="3">
        <f t="shared" si="360"/>
        <v>3.7799999999998053</v>
      </c>
      <c r="F1892" s="4">
        <f t="shared" ref="F1892:G1907" si="367">F1891</f>
        <v>0</v>
      </c>
      <c r="G1892" s="3">
        <f t="shared" si="367"/>
        <v>-10</v>
      </c>
      <c r="H1892">
        <f t="shared" si="361"/>
        <v>1.3586963771949658</v>
      </c>
      <c r="I1892" s="3">
        <f t="shared" si="362"/>
        <v>-18.051790170697082</v>
      </c>
      <c r="J1892">
        <f t="shared" si="363"/>
        <v>5.1358723057968669</v>
      </c>
      <c r="K1892" s="3">
        <f t="shared" si="364"/>
        <v>3.2440331547638617</v>
      </c>
      <c r="L1892">
        <f t="shared" si="359"/>
        <v>5.1358723057968669</v>
      </c>
      <c r="M1892" s="3">
        <f t="shared" si="365"/>
        <v>3.2440331547638617</v>
      </c>
    </row>
    <row r="1893" spans="4:13" x14ac:dyDescent="0.3">
      <c r="D1893" s="2">
        <f t="shared" si="357"/>
        <v>1891</v>
      </c>
      <c r="E1893" s="3">
        <f t="shared" si="360"/>
        <v>3.7819999999998051</v>
      </c>
      <c r="F1893" s="4">
        <f t="shared" si="367"/>
        <v>0</v>
      </c>
      <c r="G1893" s="3">
        <f t="shared" si="367"/>
        <v>-10</v>
      </c>
      <c r="H1893">
        <f t="shared" si="361"/>
        <v>1.3586963771949658</v>
      </c>
      <c r="I1893" s="3">
        <f t="shared" si="362"/>
        <v>-18.071790170697081</v>
      </c>
      <c r="J1893">
        <f t="shared" si="363"/>
        <v>5.1385896985512565</v>
      </c>
      <c r="K1893" s="3">
        <f t="shared" si="364"/>
        <v>3.2079295744224674</v>
      </c>
      <c r="L1893">
        <f t="shared" si="359"/>
        <v>5.1385896985512565</v>
      </c>
      <c r="M1893" s="3">
        <f t="shared" si="365"/>
        <v>3.2079295744224674</v>
      </c>
    </row>
    <row r="1894" spans="4:13" x14ac:dyDescent="0.3">
      <c r="D1894" s="2">
        <f t="shared" si="357"/>
        <v>1892</v>
      </c>
      <c r="E1894" s="3">
        <f t="shared" si="360"/>
        <v>3.7839999999998049</v>
      </c>
      <c r="F1894" s="4">
        <f t="shared" si="367"/>
        <v>0</v>
      </c>
      <c r="G1894" s="3">
        <f t="shared" si="367"/>
        <v>-10</v>
      </c>
      <c r="H1894">
        <f t="shared" si="361"/>
        <v>1.3586963771949658</v>
      </c>
      <c r="I1894" s="3">
        <f t="shared" si="362"/>
        <v>-18.091790170697081</v>
      </c>
      <c r="J1894">
        <f t="shared" si="363"/>
        <v>5.141307091305646</v>
      </c>
      <c r="K1894" s="3">
        <f t="shared" si="364"/>
        <v>3.1717859940810733</v>
      </c>
      <c r="L1894">
        <f t="shared" si="359"/>
        <v>5.141307091305646</v>
      </c>
      <c r="M1894" s="3">
        <f t="shared" si="365"/>
        <v>3.1717859940810733</v>
      </c>
    </row>
    <row r="1895" spans="4:13" x14ac:dyDescent="0.3">
      <c r="D1895" s="2">
        <f t="shared" si="357"/>
        <v>1893</v>
      </c>
      <c r="E1895" s="3">
        <f t="shared" si="360"/>
        <v>3.7859999999998046</v>
      </c>
      <c r="F1895" s="4">
        <f t="shared" si="367"/>
        <v>0</v>
      </c>
      <c r="G1895" s="3">
        <f t="shared" si="367"/>
        <v>-10</v>
      </c>
      <c r="H1895">
        <f t="shared" si="361"/>
        <v>1.3586963771949658</v>
      </c>
      <c r="I1895" s="3">
        <f t="shared" si="362"/>
        <v>-18.111790170697081</v>
      </c>
      <c r="J1895">
        <f t="shared" si="363"/>
        <v>5.1440244840600355</v>
      </c>
      <c r="K1895" s="3">
        <f t="shared" si="364"/>
        <v>3.135602413739679</v>
      </c>
      <c r="L1895">
        <f t="shared" si="359"/>
        <v>5.1440244840600355</v>
      </c>
      <c r="M1895" s="3">
        <f t="shared" si="365"/>
        <v>3.135602413739679</v>
      </c>
    </row>
    <row r="1896" spans="4:13" x14ac:dyDescent="0.3">
      <c r="D1896" s="2">
        <f t="shared" si="357"/>
        <v>1894</v>
      </c>
      <c r="E1896" s="3">
        <f t="shared" si="360"/>
        <v>3.7879999999998044</v>
      </c>
      <c r="F1896" s="4">
        <f t="shared" si="367"/>
        <v>0</v>
      </c>
      <c r="G1896" s="3">
        <f t="shared" si="367"/>
        <v>-10</v>
      </c>
      <c r="H1896">
        <f t="shared" si="361"/>
        <v>1.3586963771949658</v>
      </c>
      <c r="I1896" s="3">
        <f t="shared" si="362"/>
        <v>-18.13179017069708</v>
      </c>
      <c r="J1896">
        <f t="shared" si="363"/>
        <v>5.1467418768144251</v>
      </c>
      <c r="K1896" s="3">
        <f t="shared" si="364"/>
        <v>3.0993788333982848</v>
      </c>
      <c r="L1896">
        <f t="shared" si="359"/>
        <v>5.1467418768144251</v>
      </c>
      <c r="M1896" s="3">
        <f t="shared" si="365"/>
        <v>3.0993788333982848</v>
      </c>
    </row>
    <row r="1897" spans="4:13" x14ac:dyDescent="0.3">
      <c r="D1897" s="2">
        <f t="shared" si="357"/>
        <v>1895</v>
      </c>
      <c r="E1897" s="3">
        <f t="shared" si="360"/>
        <v>3.7899999999998042</v>
      </c>
      <c r="F1897" s="4">
        <f t="shared" si="367"/>
        <v>0</v>
      </c>
      <c r="G1897" s="3">
        <f t="shared" si="367"/>
        <v>-10</v>
      </c>
      <c r="H1897">
        <f t="shared" si="361"/>
        <v>1.3586963771949658</v>
      </c>
      <c r="I1897" s="3">
        <f t="shared" si="362"/>
        <v>-18.15179017069708</v>
      </c>
      <c r="J1897">
        <f t="shared" si="363"/>
        <v>5.1494592695688146</v>
      </c>
      <c r="K1897" s="3">
        <f t="shared" si="364"/>
        <v>3.0631152530568908</v>
      </c>
      <c r="L1897">
        <f t="shared" si="359"/>
        <v>5.1494592695688146</v>
      </c>
      <c r="M1897" s="3">
        <f t="shared" si="365"/>
        <v>3.0631152530568908</v>
      </c>
    </row>
    <row r="1898" spans="4:13" x14ac:dyDescent="0.3">
      <c r="D1898" s="2">
        <f t="shared" si="357"/>
        <v>1896</v>
      </c>
      <c r="E1898" s="3">
        <f t="shared" si="360"/>
        <v>3.791999999999804</v>
      </c>
      <c r="F1898" s="4">
        <f t="shared" si="367"/>
        <v>0</v>
      </c>
      <c r="G1898" s="3">
        <f t="shared" si="367"/>
        <v>-10</v>
      </c>
      <c r="H1898">
        <f t="shared" si="361"/>
        <v>1.3586963771949658</v>
      </c>
      <c r="I1898" s="3">
        <f t="shared" si="362"/>
        <v>-18.171790170697079</v>
      </c>
      <c r="J1898">
        <f t="shared" si="363"/>
        <v>5.1521766623232041</v>
      </c>
      <c r="K1898" s="3">
        <f t="shared" si="364"/>
        <v>3.0268116727154966</v>
      </c>
      <c r="L1898">
        <f t="shared" si="359"/>
        <v>5.1521766623232041</v>
      </c>
      <c r="M1898" s="3">
        <f t="shared" si="365"/>
        <v>3.0268116727154966</v>
      </c>
    </row>
    <row r="1899" spans="4:13" x14ac:dyDescent="0.3">
      <c r="D1899" s="2">
        <f t="shared" si="357"/>
        <v>1897</v>
      </c>
      <c r="E1899" s="3">
        <f t="shared" si="360"/>
        <v>3.7939999999998038</v>
      </c>
      <c r="F1899" s="4">
        <f t="shared" si="367"/>
        <v>0</v>
      </c>
      <c r="G1899" s="3">
        <f t="shared" si="367"/>
        <v>-10</v>
      </c>
      <c r="H1899">
        <f t="shared" si="361"/>
        <v>1.3586963771949658</v>
      </c>
      <c r="I1899" s="3">
        <f t="shared" si="362"/>
        <v>-18.191790170697079</v>
      </c>
      <c r="J1899">
        <f t="shared" si="363"/>
        <v>5.1548940550775937</v>
      </c>
      <c r="K1899" s="3">
        <f t="shared" si="364"/>
        <v>2.9904680923741025</v>
      </c>
      <c r="L1899">
        <f t="shared" si="359"/>
        <v>5.1548940550775937</v>
      </c>
      <c r="M1899" s="3">
        <f t="shared" si="365"/>
        <v>2.9904680923741025</v>
      </c>
    </row>
    <row r="1900" spans="4:13" x14ac:dyDescent="0.3">
      <c r="D1900" s="2">
        <f t="shared" si="357"/>
        <v>1898</v>
      </c>
      <c r="E1900" s="3">
        <f t="shared" si="360"/>
        <v>3.7959999999998035</v>
      </c>
      <c r="F1900" s="4">
        <f t="shared" si="367"/>
        <v>0</v>
      </c>
      <c r="G1900" s="3">
        <f t="shared" si="367"/>
        <v>-10</v>
      </c>
      <c r="H1900">
        <f t="shared" si="361"/>
        <v>1.3586963771949658</v>
      </c>
      <c r="I1900" s="3">
        <f t="shared" si="362"/>
        <v>-18.211790170697078</v>
      </c>
      <c r="J1900">
        <f t="shared" si="363"/>
        <v>5.1576114478319832</v>
      </c>
      <c r="K1900" s="3">
        <f t="shared" si="364"/>
        <v>2.9540845120327082</v>
      </c>
      <c r="L1900">
        <f t="shared" si="359"/>
        <v>5.1576114478319832</v>
      </c>
      <c r="M1900" s="3">
        <f t="shared" si="365"/>
        <v>2.9540845120327082</v>
      </c>
    </row>
    <row r="1901" spans="4:13" x14ac:dyDescent="0.3">
      <c r="D1901" s="2">
        <f t="shared" si="357"/>
        <v>1899</v>
      </c>
      <c r="E1901" s="3">
        <f t="shared" si="360"/>
        <v>3.7979999999998033</v>
      </c>
      <c r="F1901" s="4">
        <f t="shared" si="367"/>
        <v>0</v>
      </c>
      <c r="G1901" s="3">
        <f t="shared" si="367"/>
        <v>-10</v>
      </c>
      <c r="H1901">
        <f t="shared" si="361"/>
        <v>1.3586963771949658</v>
      </c>
      <c r="I1901" s="3">
        <f t="shared" si="362"/>
        <v>-18.231790170697078</v>
      </c>
      <c r="J1901">
        <f t="shared" si="363"/>
        <v>5.1603288405863728</v>
      </c>
      <c r="K1901" s="3">
        <f t="shared" si="364"/>
        <v>2.917660931691314</v>
      </c>
      <c r="L1901">
        <f t="shared" si="359"/>
        <v>5.1603288405863728</v>
      </c>
      <c r="M1901" s="3">
        <f t="shared" si="365"/>
        <v>2.917660931691314</v>
      </c>
    </row>
    <row r="1902" spans="4:13" x14ac:dyDescent="0.3">
      <c r="D1902" s="2">
        <f t="shared" si="357"/>
        <v>1900</v>
      </c>
      <c r="E1902" s="3">
        <f t="shared" si="360"/>
        <v>3.7999999999998031</v>
      </c>
      <c r="F1902" s="4">
        <f t="shared" si="367"/>
        <v>0</v>
      </c>
      <c r="G1902" s="3">
        <f t="shared" si="367"/>
        <v>-10</v>
      </c>
      <c r="H1902">
        <f t="shared" si="361"/>
        <v>1.3586963771949658</v>
      </c>
      <c r="I1902" s="3">
        <f t="shared" si="362"/>
        <v>-18.251790170697078</v>
      </c>
      <c r="J1902">
        <f t="shared" si="363"/>
        <v>5.1630462333407623</v>
      </c>
      <c r="K1902" s="3">
        <f t="shared" si="364"/>
        <v>2.8811973513499201</v>
      </c>
      <c r="L1902">
        <f t="shared" si="359"/>
        <v>5.1630462333407623</v>
      </c>
      <c r="M1902" s="3">
        <f t="shared" si="365"/>
        <v>2.8811973513499201</v>
      </c>
    </row>
    <row r="1903" spans="4:13" x14ac:dyDescent="0.3">
      <c r="D1903" s="2">
        <f t="shared" si="357"/>
        <v>1901</v>
      </c>
      <c r="E1903" s="3">
        <f t="shared" si="360"/>
        <v>3.8019999999998029</v>
      </c>
      <c r="F1903" s="4">
        <f t="shared" si="367"/>
        <v>0</v>
      </c>
      <c r="G1903" s="3">
        <f t="shared" si="367"/>
        <v>-10</v>
      </c>
      <c r="H1903">
        <f t="shared" si="361"/>
        <v>1.3586963771949658</v>
      </c>
      <c r="I1903" s="3">
        <f t="shared" si="362"/>
        <v>-18.271790170697077</v>
      </c>
      <c r="J1903">
        <f t="shared" si="363"/>
        <v>5.1657636260951518</v>
      </c>
      <c r="K1903" s="3">
        <f t="shared" si="364"/>
        <v>2.8446937710085258</v>
      </c>
      <c r="L1903">
        <f t="shared" si="359"/>
        <v>5.1657636260951518</v>
      </c>
      <c r="M1903" s="3">
        <f t="shared" si="365"/>
        <v>2.8446937710085258</v>
      </c>
    </row>
    <row r="1904" spans="4:13" x14ac:dyDescent="0.3">
      <c r="D1904" s="2">
        <f t="shared" si="357"/>
        <v>1902</v>
      </c>
      <c r="E1904" s="3">
        <f t="shared" si="360"/>
        <v>3.8039999999998027</v>
      </c>
      <c r="F1904" s="4">
        <f t="shared" si="367"/>
        <v>0</v>
      </c>
      <c r="G1904" s="3">
        <f t="shared" si="367"/>
        <v>-10</v>
      </c>
      <c r="H1904">
        <f t="shared" si="361"/>
        <v>1.3586963771949658</v>
      </c>
      <c r="I1904" s="3">
        <f t="shared" si="362"/>
        <v>-18.291790170697077</v>
      </c>
      <c r="J1904">
        <f t="shared" si="363"/>
        <v>5.1684810188495414</v>
      </c>
      <c r="K1904" s="3">
        <f t="shared" si="364"/>
        <v>2.8081501906671318</v>
      </c>
      <c r="L1904">
        <f t="shared" si="359"/>
        <v>5.1684810188495414</v>
      </c>
      <c r="M1904" s="3">
        <f t="shared" si="365"/>
        <v>2.8081501906671318</v>
      </c>
    </row>
    <row r="1905" spans="4:13" x14ac:dyDescent="0.3">
      <c r="D1905" s="2">
        <f t="shared" si="357"/>
        <v>1903</v>
      </c>
      <c r="E1905" s="3">
        <f t="shared" si="360"/>
        <v>3.8059999999998024</v>
      </c>
      <c r="F1905" s="4">
        <f t="shared" si="367"/>
        <v>0</v>
      </c>
      <c r="G1905" s="3">
        <f t="shared" si="367"/>
        <v>-10</v>
      </c>
      <c r="H1905">
        <f t="shared" si="361"/>
        <v>1.3586963771949658</v>
      </c>
      <c r="I1905" s="3">
        <f t="shared" si="362"/>
        <v>-18.311790170697076</v>
      </c>
      <c r="J1905">
        <f t="shared" si="363"/>
        <v>5.1711984116039309</v>
      </c>
      <c r="K1905" s="3">
        <f t="shared" si="364"/>
        <v>2.7715666103257375</v>
      </c>
      <c r="L1905">
        <f t="shared" si="359"/>
        <v>5.1711984116039309</v>
      </c>
      <c r="M1905" s="3">
        <f t="shared" si="365"/>
        <v>2.7715666103257375</v>
      </c>
    </row>
    <row r="1906" spans="4:13" x14ac:dyDescent="0.3">
      <c r="D1906" s="2">
        <f t="shared" si="357"/>
        <v>1904</v>
      </c>
      <c r="E1906" s="3">
        <f t="shared" si="360"/>
        <v>3.8079999999998022</v>
      </c>
      <c r="F1906" s="4">
        <f t="shared" si="367"/>
        <v>0</v>
      </c>
      <c r="G1906" s="3">
        <f t="shared" si="367"/>
        <v>-10</v>
      </c>
      <c r="H1906">
        <f t="shared" si="361"/>
        <v>1.3586963771949658</v>
      </c>
      <c r="I1906" s="3">
        <f t="shared" si="362"/>
        <v>-18.331790170697076</v>
      </c>
      <c r="J1906">
        <f t="shared" si="363"/>
        <v>5.1739158043583204</v>
      </c>
      <c r="K1906" s="3">
        <f t="shared" si="364"/>
        <v>2.7349430299843434</v>
      </c>
      <c r="L1906">
        <f t="shared" si="359"/>
        <v>5.1739158043583204</v>
      </c>
      <c r="M1906" s="3">
        <f t="shared" si="365"/>
        <v>2.7349430299843434</v>
      </c>
    </row>
    <row r="1907" spans="4:13" x14ac:dyDescent="0.3">
      <c r="D1907" s="2">
        <f t="shared" si="357"/>
        <v>1905</v>
      </c>
      <c r="E1907" s="3">
        <f t="shared" si="360"/>
        <v>3.809999999999802</v>
      </c>
      <c r="F1907" s="4">
        <f t="shared" si="367"/>
        <v>0</v>
      </c>
      <c r="G1907" s="3">
        <f t="shared" si="367"/>
        <v>-10</v>
      </c>
      <c r="H1907">
        <f t="shared" si="361"/>
        <v>1.3586963771949658</v>
      </c>
      <c r="I1907" s="3">
        <f t="shared" si="362"/>
        <v>-18.351790170697075</v>
      </c>
      <c r="J1907">
        <f t="shared" si="363"/>
        <v>5.17663319711271</v>
      </c>
      <c r="K1907" s="3">
        <f t="shared" si="364"/>
        <v>2.6982794496429494</v>
      </c>
      <c r="L1907">
        <f t="shared" si="359"/>
        <v>5.17663319711271</v>
      </c>
      <c r="M1907" s="3">
        <f t="shared" si="365"/>
        <v>2.6982794496429494</v>
      </c>
    </row>
    <row r="1908" spans="4:13" x14ac:dyDescent="0.3">
      <c r="D1908" s="2">
        <f t="shared" si="357"/>
        <v>1906</v>
      </c>
      <c r="E1908" s="3">
        <f t="shared" si="360"/>
        <v>3.8119999999998018</v>
      </c>
      <c r="F1908" s="4">
        <f t="shared" ref="F1908:G1923" si="368">F1907</f>
        <v>0</v>
      </c>
      <c r="G1908" s="3">
        <f t="shared" si="368"/>
        <v>-10</v>
      </c>
      <c r="H1908">
        <f t="shared" si="361"/>
        <v>1.3586963771949658</v>
      </c>
      <c r="I1908" s="3">
        <f t="shared" si="362"/>
        <v>-18.371790170697075</v>
      </c>
      <c r="J1908">
        <f t="shared" si="363"/>
        <v>5.1793505898670995</v>
      </c>
      <c r="K1908" s="3">
        <f t="shared" si="364"/>
        <v>2.6615758693015552</v>
      </c>
      <c r="L1908">
        <f t="shared" si="359"/>
        <v>5.1793505898670995</v>
      </c>
      <c r="M1908" s="3">
        <f t="shared" si="365"/>
        <v>2.6615758693015552</v>
      </c>
    </row>
    <row r="1909" spans="4:13" x14ac:dyDescent="0.3">
      <c r="D1909" s="2">
        <f t="shared" si="357"/>
        <v>1907</v>
      </c>
      <c r="E1909" s="3">
        <f t="shared" si="360"/>
        <v>3.8139999999998015</v>
      </c>
      <c r="F1909" s="4">
        <f t="shared" si="368"/>
        <v>0</v>
      </c>
      <c r="G1909" s="3">
        <f t="shared" si="368"/>
        <v>-10</v>
      </c>
      <c r="H1909">
        <f t="shared" si="361"/>
        <v>1.3586963771949658</v>
      </c>
      <c r="I1909" s="3">
        <f t="shared" si="362"/>
        <v>-18.391790170697075</v>
      </c>
      <c r="J1909">
        <f t="shared" si="363"/>
        <v>5.182067982621489</v>
      </c>
      <c r="K1909" s="3">
        <f t="shared" si="364"/>
        <v>2.6248322889601612</v>
      </c>
      <c r="L1909">
        <f t="shared" si="359"/>
        <v>5.182067982621489</v>
      </c>
      <c r="M1909" s="3">
        <f t="shared" si="365"/>
        <v>2.6248322889601612</v>
      </c>
    </row>
    <row r="1910" spans="4:13" x14ac:dyDescent="0.3">
      <c r="D1910" s="2">
        <f t="shared" si="357"/>
        <v>1908</v>
      </c>
      <c r="E1910" s="3">
        <f t="shared" si="360"/>
        <v>3.8159999999998013</v>
      </c>
      <c r="F1910" s="4">
        <f t="shared" si="368"/>
        <v>0</v>
      </c>
      <c r="G1910" s="3">
        <f t="shared" si="368"/>
        <v>-10</v>
      </c>
      <c r="H1910">
        <f t="shared" si="361"/>
        <v>1.3586963771949658</v>
      </c>
      <c r="I1910" s="3">
        <f t="shared" si="362"/>
        <v>-18.411790170697074</v>
      </c>
      <c r="J1910">
        <f t="shared" si="363"/>
        <v>5.1847853753758786</v>
      </c>
      <c r="K1910" s="3">
        <f t="shared" si="364"/>
        <v>2.5880487086187669</v>
      </c>
      <c r="L1910">
        <f t="shared" si="359"/>
        <v>5.1847853753758786</v>
      </c>
      <c r="M1910" s="3">
        <f t="shared" si="365"/>
        <v>2.5880487086187669</v>
      </c>
    </row>
    <row r="1911" spans="4:13" x14ac:dyDescent="0.3">
      <c r="D1911" s="2">
        <f t="shared" si="357"/>
        <v>1909</v>
      </c>
      <c r="E1911" s="3">
        <f t="shared" si="360"/>
        <v>3.8179999999998011</v>
      </c>
      <c r="F1911" s="4">
        <f t="shared" si="368"/>
        <v>0</v>
      </c>
      <c r="G1911" s="3">
        <f t="shared" si="368"/>
        <v>-10</v>
      </c>
      <c r="H1911">
        <f t="shared" si="361"/>
        <v>1.3586963771949658</v>
      </c>
      <c r="I1911" s="3">
        <f t="shared" si="362"/>
        <v>-18.431790170697074</v>
      </c>
      <c r="J1911">
        <f t="shared" si="363"/>
        <v>5.1875027681302681</v>
      </c>
      <c r="K1911" s="3">
        <f t="shared" si="364"/>
        <v>2.5512251282773728</v>
      </c>
      <c r="L1911">
        <f t="shared" si="359"/>
        <v>5.1875027681302681</v>
      </c>
      <c r="M1911" s="3">
        <f t="shared" si="365"/>
        <v>2.5512251282773728</v>
      </c>
    </row>
    <row r="1912" spans="4:13" x14ac:dyDescent="0.3">
      <c r="D1912" s="2">
        <f t="shared" si="357"/>
        <v>1910</v>
      </c>
      <c r="E1912" s="3">
        <f t="shared" si="360"/>
        <v>3.8199999999998009</v>
      </c>
      <c r="F1912" s="4">
        <f t="shared" si="368"/>
        <v>0</v>
      </c>
      <c r="G1912" s="3">
        <f t="shared" si="368"/>
        <v>-10</v>
      </c>
      <c r="H1912">
        <f t="shared" si="361"/>
        <v>1.3586963771949658</v>
      </c>
      <c r="I1912" s="3">
        <f t="shared" si="362"/>
        <v>-18.451790170697073</v>
      </c>
      <c r="J1912">
        <f t="shared" si="363"/>
        <v>5.1902201608846577</v>
      </c>
      <c r="K1912" s="3">
        <f t="shared" si="364"/>
        <v>2.5143615479359784</v>
      </c>
      <c r="L1912">
        <f t="shared" si="359"/>
        <v>5.1902201608846577</v>
      </c>
      <c r="M1912" s="3">
        <f t="shared" si="365"/>
        <v>2.5143615479359784</v>
      </c>
    </row>
    <row r="1913" spans="4:13" x14ac:dyDescent="0.3">
      <c r="D1913" s="2">
        <f t="shared" si="357"/>
        <v>1911</v>
      </c>
      <c r="E1913" s="3">
        <f t="shared" si="360"/>
        <v>3.8219999999998007</v>
      </c>
      <c r="F1913" s="4">
        <f t="shared" si="368"/>
        <v>0</v>
      </c>
      <c r="G1913" s="3">
        <f t="shared" si="368"/>
        <v>-10</v>
      </c>
      <c r="H1913">
        <f t="shared" si="361"/>
        <v>1.3586963771949658</v>
      </c>
      <c r="I1913" s="3">
        <f t="shared" si="362"/>
        <v>-18.471790170697073</v>
      </c>
      <c r="J1913">
        <f t="shared" si="363"/>
        <v>5.1929375536390472</v>
      </c>
      <c r="K1913" s="3">
        <f t="shared" si="364"/>
        <v>2.4774579675945843</v>
      </c>
      <c r="L1913">
        <f t="shared" si="359"/>
        <v>5.1929375536390472</v>
      </c>
      <c r="M1913" s="3">
        <f t="shared" si="365"/>
        <v>2.4774579675945843</v>
      </c>
    </row>
    <row r="1914" spans="4:13" x14ac:dyDescent="0.3">
      <c r="D1914" s="2">
        <f t="shared" si="357"/>
        <v>1912</v>
      </c>
      <c r="E1914" s="3">
        <f t="shared" si="360"/>
        <v>3.8239999999998004</v>
      </c>
      <c r="F1914" s="4">
        <f t="shared" si="368"/>
        <v>0</v>
      </c>
      <c r="G1914" s="3">
        <f t="shared" si="368"/>
        <v>-10</v>
      </c>
      <c r="H1914">
        <f t="shared" si="361"/>
        <v>1.3586963771949658</v>
      </c>
      <c r="I1914" s="3">
        <f t="shared" si="362"/>
        <v>-18.491790170697072</v>
      </c>
      <c r="J1914">
        <f t="shared" si="363"/>
        <v>5.1956549463934367</v>
      </c>
      <c r="K1914" s="3">
        <f t="shared" si="364"/>
        <v>2.4405143872531903</v>
      </c>
      <c r="L1914">
        <f t="shared" si="359"/>
        <v>5.1956549463934367</v>
      </c>
      <c r="M1914" s="3">
        <f t="shared" si="365"/>
        <v>2.4405143872531903</v>
      </c>
    </row>
    <row r="1915" spans="4:13" x14ac:dyDescent="0.3">
      <c r="D1915" s="2">
        <f t="shared" si="357"/>
        <v>1913</v>
      </c>
      <c r="E1915" s="3">
        <f t="shared" si="360"/>
        <v>3.8259999999998002</v>
      </c>
      <c r="F1915" s="4">
        <f t="shared" si="368"/>
        <v>0</v>
      </c>
      <c r="G1915" s="3">
        <f t="shared" si="368"/>
        <v>-10</v>
      </c>
      <c r="H1915">
        <f t="shared" si="361"/>
        <v>1.3586963771949658</v>
      </c>
      <c r="I1915" s="3">
        <f t="shared" si="362"/>
        <v>-18.511790170697072</v>
      </c>
      <c r="J1915">
        <f t="shared" si="363"/>
        <v>5.1983723391478263</v>
      </c>
      <c r="K1915" s="3">
        <f t="shared" si="364"/>
        <v>2.403530806911796</v>
      </c>
      <c r="L1915">
        <f t="shared" si="359"/>
        <v>5.1983723391478263</v>
      </c>
      <c r="M1915" s="3">
        <f t="shared" si="365"/>
        <v>2.403530806911796</v>
      </c>
    </row>
    <row r="1916" spans="4:13" x14ac:dyDescent="0.3">
      <c r="D1916" s="2">
        <f t="shared" si="357"/>
        <v>1914</v>
      </c>
      <c r="E1916" s="3">
        <f t="shared" si="360"/>
        <v>3.8279999999998</v>
      </c>
      <c r="F1916" s="4">
        <f t="shared" si="368"/>
        <v>0</v>
      </c>
      <c r="G1916" s="3">
        <f t="shared" si="368"/>
        <v>-10</v>
      </c>
      <c r="H1916">
        <f t="shared" si="361"/>
        <v>1.3586963771949658</v>
      </c>
      <c r="I1916" s="3">
        <f t="shared" si="362"/>
        <v>-18.531790170697072</v>
      </c>
      <c r="J1916">
        <f t="shared" si="363"/>
        <v>5.2010897319022158</v>
      </c>
      <c r="K1916" s="3">
        <f t="shared" si="364"/>
        <v>2.3665072265704019</v>
      </c>
      <c r="L1916">
        <f t="shared" si="359"/>
        <v>5.2010897319022158</v>
      </c>
      <c r="M1916" s="3">
        <f t="shared" si="365"/>
        <v>2.3665072265704019</v>
      </c>
    </row>
    <row r="1917" spans="4:13" x14ac:dyDescent="0.3">
      <c r="D1917" s="2">
        <f t="shared" si="357"/>
        <v>1915</v>
      </c>
      <c r="E1917" s="3">
        <f t="shared" si="360"/>
        <v>3.8299999999997998</v>
      </c>
      <c r="F1917" s="4">
        <f t="shared" si="368"/>
        <v>0</v>
      </c>
      <c r="G1917" s="3">
        <f t="shared" si="368"/>
        <v>-10</v>
      </c>
      <c r="H1917">
        <f t="shared" si="361"/>
        <v>1.3586963771949658</v>
      </c>
      <c r="I1917" s="3">
        <f t="shared" si="362"/>
        <v>-18.551790170697071</v>
      </c>
      <c r="J1917">
        <f t="shared" si="363"/>
        <v>5.2038071246566053</v>
      </c>
      <c r="K1917" s="3">
        <f t="shared" si="364"/>
        <v>2.3294436462290076</v>
      </c>
      <c r="L1917">
        <f t="shared" si="359"/>
        <v>5.2038071246566053</v>
      </c>
      <c r="M1917" s="3">
        <f t="shared" si="365"/>
        <v>2.3294436462290076</v>
      </c>
    </row>
    <row r="1918" spans="4:13" x14ac:dyDescent="0.3">
      <c r="D1918" s="2">
        <f t="shared" si="357"/>
        <v>1916</v>
      </c>
      <c r="E1918" s="3">
        <f t="shared" si="360"/>
        <v>3.8319999999997996</v>
      </c>
      <c r="F1918" s="4">
        <f t="shared" si="368"/>
        <v>0</v>
      </c>
      <c r="G1918" s="3">
        <f t="shared" si="368"/>
        <v>-10</v>
      </c>
      <c r="H1918">
        <f t="shared" si="361"/>
        <v>1.3586963771949658</v>
      </c>
      <c r="I1918" s="3">
        <f t="shared" si="362"/>
        <v>-18.571790170697071</v>
      </c>
      <c r="J1918">
        <f t="shared" si="363"/>
        <v>5.2065245174109949</v>
      </c>
      <c r="K1918" s="3">
        <f t="shared" si="364"/>
        <v>2.2923400658876134</v>
      </c>
      <c r="L1918">
        <f t="shared" si="359"/>
        <v>5.2065245174109949</v>
      </c>
      <c r="M1918" s="3">
        <f t="shared" si="365"/>
        <v>2.2923400658876134</v>
      </c>
    </row>
    <row r="1919" spans="4:13" x14ac:dyDescent="0.3">
      <c r="D1919" s="2">
        <f t="shared" si="357"/>
        <v>1917</v>
      </c>
      <c r="E1919" s="3">
        <f t="shared" si="360"/>
        <v>3.8339999999997993</v>
      </c>
      <c r="F1919" s="4">
        <f t="shared" si="368"/>
        <v>0</v>
      </c>
      <c r="G1919" s="3">
        <f t="shared" si="368"/>
        <v>-10</v>
      </c>
      <c r="H1919">
        <f t="shared" si="361"/>
        <v>1.3586963771949658</v>
      </c>
      <c r="I1919" s="3">
        <f t="shared" si="362"/>
        <v>-18.59179017069707</v>
      </c>
      <c r="J1919">
        <f t="shared" si="363"/>
        <v>5.2092419101653844</v>
      </c>
      <c r="K1919" s="3">
        <f t="shared" si="364"/>
        <v>2.2551964855462194</v>
      </c>
      <c r="L1919">
        <f t="shared" si="359"/>
        <v>5.2092419101653844</v>
      </c>
      <c r="M1919" s="3">
        <f t="shared" si="365"/>
        <v>2.2551964855462194</v>
      </c>
    </row>
    <row r="1920" spans="4:13" x14ac:dyDescent="0.3">
      <c r="D1920" s="2">
        <f t="shared" si="357"/>
        <v>1918</v>
      </c>
      <c r="E1920" s="3">
        <f t="shared" si="360"/>
        <v>3.8359999999997991</v>
      </c>
      <c r="F1920" s="4">
        <f t="shared" si="368"/>
        <v>0</v>
      </c>
      <c r="G1920" s="3">
        <f t="shared" si="368"/>
        <v>-10</v>
      </c>
      <c r="H1920">
        <f t="shared" si="361"/>
        <v>1.3586963771949658</v>
      </c>
      <c r="I1920" s="3">
        <f t="shared" si="362"/>
        <v>-18.61179017069707</v>
      </c>
      <c r="J1920">
        <f t="shared" si="363"/>
        <v>5.2119593029197739</v>
      </c>
      <c r="K1920" s="3">
        <f t="shared" si="364"/>
        <v>2.2180129052048252</v>
      </c>
      <c r="L1920">
        <f t="shared" si="359"/>
        <v>5.2119593029197739</v>
      </c>
      <c r="M1920" s="3">
        <f t="shared" si="365"/>
        <v>2.2180129052048252</v>
      </c>
    </row>
    <row r="1921" spans="4:13" x14ac:dyDescent="0.3">
      <c r="D1921" s="2">
        <f t="shared" si="357"/>
        <v>1919</v>
      </c>
      <c r="E1921" s="3">
        <f t="shared" si="360"/>
        <v>3.8379999999997989</v>
      </c>
      <c r="F1921" s="4">
        <f t="shared" si="368"/>
        <v>0</v>
      </c>
      <c r="G1921" s="3">
        <f t="shared" si="368"/>
        <v>-10</v>
      </c>
      <c r="H1921">
        <f t="shared" si="361"/>
        <v>1.3586963771949658</v>
      </c>
      <c r="I1921" s="3">
        <f t="shared" si="362"/>
        <v>-18.631790170697069</v>
      </c>
      <c r="J1921">
        <f t="shared" si="363"/>
        <v>5.2146766956741635</v>
      </c>
      <c r="K1921" s="3">
        <f t="shared" si="364"/>
        <v>2.1807893248634311</v>
      </c>
      <c r="L1921">
        <f t="shared" si="359"/>
        <v>5.2146766956741635</v>
      </c>
      <c r="M1921" s="3">
        <f t="shared" si="365"/>
        <v>2.1807893248634311</v>
      </c>
    </row>
    <row r="1922" spans="4:13" x14ac:dyDescent="0.3">
      <c r="D1922" s="2">
        <f t="shared" si="357"/>
        <v>1920</v>
      </c>
      <c r="E1922" s="3">
        <f t="shared" si="360"/>
        <v>3.8399999999997987</v>
      </c>
      <c r="F1922" s="4">
        <f t="shared" si="368"/>
        <v>0</v>
      </c>
      <c r="G1922" s="3">
        <f t="shared" si="368"/>
        <v>-10</v>
      </c>
      <c r="H1922">
        <f t="shared" si="361"/>
        <v>1.3586963771949658</v>
      </c>
      <c r="I1922" s="3">
        <f t="shared" si="362"/>
        <v>-18.651790170697069</v>
      </c>
      <c r="J1922">
        <f t="shared" si="363"/>
        <v>5.217394088428553</v>
      </c>
      <c r="K1922" s="3">
        <f t="shared" si="364"/>
        <v>2.1435257445220368</v>
      </c>
      <c r="L1922">
        <f t="shared" si="359"/>
        <v>5.217394088428553</v>
      </c>
      <c r="M1922" s="3">
        <f t="shared" si="365"/>
        <v>2.1435257445220368</v>
      </c>
    </row>
    <row r="1923" spans="4:13" x14ac:dyDescent="0.3">
      <c r="D1923" s="2">
        <f t="shared" si="357"/>
        <v>1921</v>
      </c>
      <c r="E1923" s="3">
        <f t="shared" si="360"/>
        <v>3.8419999999997985</v>
      </c>
      <c r="F1923" s="4">
        <f t="shared" si="368"/>
        <v>0</v>
      </c>
      <c r="G1923" s="3">
        <f t="shared" si="368"/>
        <v>-10</v>
      </c>
      <c r="H1923">
        <f t="shared" si="361"/>
        <v>1.3586963771949658</v>
      </c>
      <c r="I1923" s="3">
        <f t="shared" si="362"/>
        <v>-18.671790170697069</v>
      </c>
      <c r="J1923">
        <f t="shared" si="363"/>
        <v>5.2201114811829425</v>
      </c>
      <c r="K1923" s="3">
        <f t="shared" si="364"/>
        <v>2.1062221641806427</v>
      </c>
      <c r="L1923">
        <f t="shared" si="359"/>
        <v>5.2201114811829425</v>
      </c>
      <c r="M1923" s="3">
        <f t="shared" si="365"/>
        <v>2.1062221641806427</v>
      </c>
    </row>
    <row r="1924" spans="4:13" x14ac:dyDescent="0.3">
      <c r="D1924" s="2">
        <f t="shared" ref="D1924:D1987" si="369">D1923+1</f>
        <v>1922</v>
      </c>
      <c r="E1924" s="3">
        <f t="shared" si="360"/>
        <v>3.8439999999997982</v>
      </c>
      <c r="F1924" s="4">
        <f t="shared" ref="F1924:G1939" si="370">F1923</f>
        <v>0</v>
      </c>
      <c r="G1924" s="3">
        <f t="shared" si="370"/>
        <v>-10</v>
      </c>
      <c r="H1924">
        <f t="shared" si="361"/>
        <v>1.3586963771949658</v>
      </c>
      <c r="I1924" s="3">
        <f t="shared" si="362"/>
        <v>-18.691790170697068</v>
      </c>
      <c r="J1924">
        <f t="shared" si="363"/>
        <v>5.2228288739373321</v>
      </c>
      <c r="K1924" s="3">
        <f t="shared" si="364"/>
        <v>2.0688785838392487</v>
      </c>
      <c r="L1924">
        <f t="shared" ref="L1924:L1987" si="371">IF(K1923&gt;=0,J1924,L1923)</f>
        <v>5.2228288739373321</v>
      </c>
      <c r="M1924" s="3">
        <f t="shared" si="365"/>
        <v>2.0688785838392487</v>
      </c>
    </row>
    <row r="1925" spans="4:13" x14ac:dyDescent="0.3">
      <c r="D1925" s="2">
        <f t="shared" si="369"/>
        <v>1923</v>
      </c>
      <c r="E1925" s="3">
        <f t="shared" si="360"/>
        <v>3.845999999999798</v>
      </c>
      <c r="F1925" s="4">
        <f t="shared" si="370"/>
        <v>0</v>
      </c>
      <c r="G1925" s="3">
        <f t="shared" si="370"/>
        <v>-10</v>
      </c>
      <c r="H1925">
        <f t="shared" si="361"/>
        <v>1.3586963771949658</v>
      </c>
      <c r="I1925" s="3">
        <f t="shared" si="362"/>
        <v>-18.711790170697068</v>
      </c>
      <c r="J1925">
        <f t="shared" si="363"/>
        <v>5.2255462666917216</v>
      </c>
      <c r="K1925" s="3">
        <f t="shared" si="364"/>
        <v>2.0314950034978545</v>
      </c>
      <c r="L1925">
        <f t="shared" si="371"/>
        <v>5.2255462666917216</v>
      </c>
      <c r="M1925" s="3">
        <f t="shared" si="365"/>
        <v>2.0314950034978545</v>
      </c>
    </row>
    <row r="1926" spans="4:13" x14ac:dyDescent="0.3">
      <c r="D1926" s="2">
        <f t="shared" si="369"/>
        <v>1924</v>
      </c>
      <c r="E1926" s="3">
        <f t="shared" ref="E1926:E1989" si="372">E1925+_dt</f>
        <v>3.8479999999997978</v>
      </c>
      <c r="F1926" s="4">
        <f t="shared" si="370"/>
        <v>0</v>
      </c>
      <c r="G1926" s="3">
        <f t="shared" si="370"/>
        <v>-10</v>
      </c>
      <c r="H1926">
        <f t="shared" ref="H1926:H1989" si="373">H1925+_dt*F1925</f>
        <v>1.3586963771949658</v>
      </c>
      <c r="I1926" s="3">
        <f t="shared" ref="I1926:I1989" si="374">I1925+_dt*G1925</f>
        <v>-18.731790170697067</v>
      </c>
      <c r="J1926">
        <f t="shared" ref="J1926:J1989" si="375">J1925+_dt*H1925</f>
        <v>5.2282636594461112</v>
      </c>
      <c r="K1926" s="3">
        <f t="shared" ref="K1926:K1989" si="376">K1925+_dt*I1925</f>
        <v>1.9940714231564605</v>
      </c>
      <c r="L1926">
        <f t="shared" si="371"/>
        <v>5.2282636594461112</v>
      </c>
      <c r="M1926" s="3">
        <f t="shared" si="365"/>
        <v>1.9940714231564605</v>
      </c>
    </row>
    <row r="1927" spans="4:13" x14ac:dyDescent="0.3">
      <c r="D1927" s="2">
        <f t="shared" si="369"/>
        <v>1925</v>
      </c>
      <c r="E1927" s="3">
        <f t="shared" si="372"/>
        <v>3.8499999999997976</v>
      </c>
      <c r="F1927" s="4">
        <f t="shared" si="370"/>
        <v>0</v>
      </c>
      <c r="G1927" s="3">
        <f t="shared" si="370"/>
        <v>-10</v>
      </c>
      <c r="H1927">
        <f t="shared" si="373"/>
        <v>1.3586963771949658</v>
      </c>
      <c r="I1927" s="3">
        <f t="shared" si="374"/>
        <v>-18.751790170697067</v>
      </c>
      <c r="J1927">
        <f t="shared" si="375"/>
        <v>5.2309810522005007</v>
      </c>
      <c r="K1927" s="3">
        <f t="shared" si="376"/>
        <v>1.9566078428150664</v>
      </c>
      <c r="L1927">
        <f t="shared" si="371"/>
        <v>5.2309810522005007</v>
      </c>
      <c r="M1927" s="3">
        <f t="shared" ref="M1927:M1990" si="377">MAX(0,K1927)</f>
        <v>1.9566078428150664</v>
      </c>
    </row>
    <row r="1928" spans="4:13" x14ac:dyDescent="0.3">
      <c r="D1928" s="2">
        <f t="shared" si="369"/>
        <v>1926</v>
      </c>
      <c r="E1928" s="3">
        <f t="shared" si="372"/>
        <v>3.8519999999997974</v>
      </c>
      <c r="F1928" s="4">
        <f t="shared" si="370"/>
        <v>0</v>
      </c>
      <c r="G1928" s="3">
        <f t="shared" si="370"/>
        <v>-10</v>
      </c>
      <c r="H1928">
        <f t="shared" si="373"/>
        <v>1.3586963771949658</v>
      </c>
      <c r="I1928" s="3">
        <f t="shared" si="374"/>
        <v>-18.771790170697066</v>
      </c>
      <c r="J1928">
        <f t="shared" si="375"/>
        <v>5.2336984449548902</v>
      </c>
      <c r="K1928" s="3">
        <f t="shared" si="376"/>
        <v>1.9191042624736723</v>
      </c>
      <c r="L1928">
        <f t="shared" si="371"/>
        <v>5.2336984449548902</v>
      </c>
      <c r="M1928" s="3">
        <f t="shared" si="377"/>
        <v>1.9191042624736723</v>
      </c>
    </row>
    <row r="1929" spans="4:13" x14ac:dyDescent="0.3">
      <c r="D1929" s="2">
        <f t="shared" si="369"/>
        <v>1927</v>
      </c>
      <c r="E1929" s="3">
        <f t="shared" si="372"/>
        <v>3.8539999999997971</v>
      </c>
      <c r="F1929" s="4">
        <f t="shared" si="370"/>
        <v>0</v>
      </c>
      <c r="G1929" s="3">
        <f t="shared" si="370"/>
        <v>-10</v>
      </c>
      <c r="H1929">
        <f t="shared" si="373"/>
        <v>1.3586963771949658</v>
      </c>
      <c r="I1929" s="3">
        <f t="shared" si="374"/>
        <v>-18.791790170697066</v>
      </c>
      <c r="J1929">
        <f t="shared" si="375"/>
        <v>5.2364158377092798</v>
      </c>
      <c r="K1929" s="3">
        <f t="shared" si="376"/>
        <v>1.8815606821322781</v>
      </c>
      <c r="L1929">
        <f t="shared" si="371"/>
        <v>5.2364158377092798</v>
      </c>
      <c r="M1929" s="3">
        <f t="shared" si="377"/>
        <v>1.8815606821322781</v>
      </c>
    </row>
    <row r="1930" spans="4:13" x14ac:dyDescent="0.3">
      <c r="D1930" s="2">
        <f t="shared" si="369"/>
        <v>1928</v>
      </c>
      <c r="E1930" s="3">
        <f t="shared" si="372"/>
        <v>3.8559999999997969</v>
      </c>
      <c r="F1930" s="4">
        <f t="shared" si="370"/>
        <v>0</v>
      </c>
      <c r="G1930" s="3">
        <f t="shared" si="370"/>
        <v>-10</v>
      </c>
      <c r="H1930">
        <f t="shared" si="373"/>
        <v>1.3586963771949658</v>
      </c>
      <c r="I1930" s="3">
        <f t="shared" si="374"/>
        <v>-18.811790170697066</v>
      </c>
      <c r="J1930">
        <f t="shared" si="375"/>
        <v>5.2391332304636693</v>
      </c>
      <c r="K1930" s="3">
        <f t="shared" si="376"/>
        <v>1.8439771017908839</v>
      </c>
      <c r="L1930">
        <f t="shared" si="371"/>
        <v>5.2391332304636693</v>
      </c>
      <c r="M1930" s="3">
        <f t="shared" si="377"/>
        <v>1.8439771017908839</v>
      </c>
    </row>
    <row r="1931" spans="4:13" x14ac:dyDescent="0.3">
      <c r="D1931" s="2">
        <f t="shared" si="369"/>
        <v>1929</v>
      </c>
      <c r="E1931" s="3">
        <f t="shared" si="372"/>
        <v>3.8579999999997967</v>
      </c>
      <c r="F1931" s="4">
        <f t="shared" si="370"/>
        <v>0</v>
      </c>
      <c r="G1931" s="3">
        <f t="shared" si="370"/>
        <v>-10</v>
      </c>
      <c r="H1931">
        <f t="shared" si="373"/>
        <v>1.3586963771949658</v>
      </c>
      <c r="I1931" s="3">
        <f t="shared" si="374"/>
        <v>-18.831790170697065</v>
      </c>
      <c r="J1931">
        <f t="shared" si="375"/>
        <v>5.2418506232180588</v>
      </c>
      <c r="K1931" s="3">
        <f t="shared" si="376"/>
        <v>1.8063535214494897</v>
      </c>
      <c r="L1931">
        <f t="shared" si="371"/>
        <v>5.2418506232180588</v>
      </c>
      <c r="M1931" s="3">
        <f t="shared" si="377"/>
        <v>1.8063535214494897</v>
      </c>
    </row>
    <row r="1932" spans="4:13" x14ac:dyDescent="0.3">
      <c r="D1932" s="2">
        <f t="shared" si="369"/>
        <v>1930</v>
      </c>
      <c r="E1932" s="3">
        <f t="shared" si="372"/>
        <v>3.8599999999997965</v>
      </c>
      <c r="F1932" s="4">
        <f t="shared" si="370"/>
        <v>0</v>
      </c>
      <c r="G1932" s="3">
        <f t="shared" si="370"/>
        <v>-10</v>
      </c>
      <c r="H1932">
        <f t="shared" si="373"/>
        <v>1.3586963771949658</v>
      </c>
      <c r="I1932" s="3">
        <f t="shared" si="374"/>
        <v>-18.851790170697065</v>
      </c>
      <c r="J1932">
        <f t="shared" si="375"/>
        <v>5.2445680159724484</v>
      </c>
      <c r="K1932" s="3">
        <f t="shared" si="376"/>
        <v>1.7686899411080956</v>
      </c>
      <c r="L1932">
        <f t="shared" si="371"/>
        <v>5.2445680159724484</v>
      </c>
      <c r="M1932" s="3">
        <f t="shared" si="377"/>
        <v>1.7686899411080956</v>
      </c>
    </row>
    <row r="1933" spans="4:13" x14ac:dyDescent="0.3">
      <c r="D1933" s="2">
        <f t="shared" si="369"/>
        <v>1931</v>
      </c>
      <c r="E1933" s="3">
        <f t="shared" si="372"/>
        <v>3.8619999999997963</v>
      </c>
      <c r="F1933" s="4">
        <f t="shared" si="370"/>
        <v>0</v>
      </c>
      <c r="G1933" s="3">
        <f t="shared" si="370"/>
        <v>-10</v>
      </c>
      <c r="H1933">
        <f t="shared" si="373"/>
        <v>1.3586963771949658</v>
      </c>
      <c r="I1933" s="3">
        <f t="shared" si="374"/>
        <v>-18.871790170697064</v>
      </c>
      <c r="J1933">
        <f t="shared" si="375"/>
        <v>5.2472854087268379</v>
      </c>
      <c r="K1933" s="3">
        <f t="shared" si="376"/>
        <v>1.7309863607667015</v>
      </c>
      <c r="L1933">
        <f t="shared" si="371"/>
        <v>5.2472854087268379</v>
      </c>
      <c r="M1933" s="3">
        <f t="shared" si="377"/>
        <v>1.7309863607667015</v>
      </c>
    </row>
    <row r="1934" spans="4:13" x14ac:dyDescent="0.3">
      <c r="D1934" s="2">
        <f t="shared" si="369"/>
        <v>1932</v>
      </c>
      <c r="E1934" s="3">
        <f t="shared" si="372"/>
        <v>3.863999999999796</v>
      </c>
      <c r="F1934" s="4">
        <f t="shared" si="370"/>
        <v>0</v>
      </c>
      <c r="G1934" s="3">
        <f t="shared" si="370"/>
        <v>-10</v>
      </c>
      <c r="H1934">
        <f t="shared" si="373"/>
        <v>1.3586963771949658</v>
      </c>
      <c r="I1934" s="3">
        <f t="shared" si="374"/>
        <v>-18.891790170697064</v>
      </c>
      <c r="J1934">
        <f t="shared" si="375"/>
        <v>5.2500028014812274</v>
      </c>
      <c r="K1934" s="3">
        <f t="shared" si="376"/>
        <v>1.6932427804253074</v>
      </c>
      <c r="L1934">
        <f t="shared" si="371"/>
        <v>5.2500028014812274</v>
      </c>
      <c r="M1934" s="3">
        <f t="shared" si="377"/>
        <v>1.6932427804253074</v>
      </c>
    </row>
    <row r="1935" spans="4:13" x14ac:dyDescent="0.3">
      <c r="D1935" s="2">
        <f t="shared" si="369"/>
        <v>1933</v>
      </c>
      <c r="E1935" s="3">
        <f t="shared" si="372"/>
        <v>3.8659999999997958</v>
      </c>
      <c r="F1935" s="4">
        <f t="shared" si="370"/>
        <v>0</v>
      </c>
      <c r="G1935" s="3">
        <f t="shared" si="370"/>
        <v>-10</v>
      </c>
      <c r="H1935">
        <f t="shared" si="373"/>
        <v>1.3586963771949658</v>
      </c>
      <c r="I1935" s="3">
        <f t="shared" si="374"/>
        <v>-18.911790170697063</v>
      </c>
      <c r="J1935">
        <f t="shared" si="375"/>
        <v>5.252720194235617</v>
      </c>
      <c r="K1935" s="3">
        <f t="shared" si="376"/>
        <v>1.6554592000839132</v>
      </c>
      <c r="L1935">
        <f t="shared" si="371"/>
        <v>5.252720194235617</v>
      </c>
      <c r="M1935" s="3">
        <f t="shared" si="377"/>
        <v>1.6554592000839132</v>
      </c>
    </row>
    <row r="1936" spans="4:13" x14ac:dyDescent="0.3">
      <c r="D1936" s="2">
        <f t="shared" si="369"/>
        <v>1934</v>
      </c>
      <c r="E1936" s="3">
        <f t="shared" si="372"/>
        <v>3.8679999999997956</v>
      </c>
      <c r="F1936" s="4">
        <f t="shared" si="370"/>
        <v>0</v>
      </c>
      <c r="G1936" s="3">
        <f t="shared" si="370"/>
        <v>-10</v>
      </c>
      <c r="H1936">
        <f t="shared" si="373"/>
        <v>1.3586963771949658</v>
      </c>
      <c r="I1936" s="3">
        <f t="shared" si="374"/>
        <v>-18.931790170697063</v>
      </c>
      <c r="J1936">
        <f t="shared" si="375"/>
        <v>5.2554375869900065</v>
      </c>
      <c r="K1936" s="3">
        <f t="shared" si="376"/>
        <v>1.617635619742519</v>
      </c>
      <c r="L1936">
        <f t="shared" si="371"/>
        <v>5.2554375869900065</v>
      </c>
      <c r="M1936" s="3">
        <f t="shared" si="377"/>
        <v>1.617635619742519</v>
      </c>
    </row>
    <row r="1937" spans="4:13" x14ac:dyDescent="0.3">
      <c r="D1937" s="2">
        <f t="shared" si="369"/>
        <v>1935</v>
      </c>
      <c r="E1937" s="3">
        <f t="shared" si="372"/>
        <v>3.8699999999997954</v>
      </c>
      <c r="F1937" s="4">
        <f t="shared" si="370"/>
        <v>0</v>
      </c>
      <c r="G1937" s="3">
        <f t="shared" si="370"/>
        <v>-10</v>
      </c>
      <c r="H1937">
        <f t="shared" si="373"/>
        <v>1.3586963771949658</v>
      </c>
      <c r="I1937" s="3">
        <f t="shared" si="374"/>
        <v>-18.951790170697063</v>
      </c>
      <c r="J1937">
        <f t="shared" si="375"/>
        <v>5.2581549797443961</v>
      </c>
      <c r="K1937" s="3">
        <f t="shared" si="376"/>
        <v>1.579772039401125</v>
      </c>
      <c r="L1937">
        <f t="shared" si="371"/>
        <v>5.2581549797443961</v>
      </c>
      <c r="M1937" s="3">
        <f t="shared" si="377"/>
        <v>1.579772039401125</v>
      </c>
    </row>
    <row r="1938" spans="4:13" x14ac:dyDescent="0.3">
      <c r="D1938" s="2">
        <f t="shared" si="369"/>
        <v>1936</v>
      </c>
      <c r="E1938" s="3">
        <f t="shared" si="372"/>
        <v>3.8719999999997952</v>
      </c>
      <c r="F1938" s="4">
        <f t="shared" si="370"/>
        <v>0</v>
      </c>
      <c r="G1938" s="3">
        <f t="shared" si="370"/>
        <v>-10</v>
      </c>
      <c r="H1938">
        <f t="shared" si="373"/>
        <v>1.3586963771949658</v>
      </c>
      <c r="I1938" s="3">
        <f t="shared" si="374"/>
        <v>-18.971790170697062</v>
      </c>
      <c r="J1938">
        <f t="shared" si="375"/>
        <v>5.2608723724987856</v>
      </c>
      <c r="K1938" s="3">
        <f t="shared" si="376"/>
        <v>1.5418684590597309</v>
      </c>
      <c r="L1938">
        <f t="shared" si="371"/>
        <v>5.2608723724987856</v>
      </c>
      <c r="M1938" s="3">
        <f t="shared" si="377"/>
        <v>1.5418684590597309</v>
      </c>
    </row>
    <row r="1939" spans="4:13" x14ac:dyDescent="0.3">
      <c r="D1939" s="2">
        <f t="shared" si="369"/>
        <v>1937</v>
      </c>
      <c r="E1939" s="3">
        <f t="shared" si="372"/>
        <v>3.8739999999997949</v>
      </c>
      <c r="F1939" s="4">
        <f t="shared" si="370"/>
        <v>0</v>
      </c>
      <c r="G1939" s="3">
        <f t="shared" si="370"/>
        <v>-10</v>
      </c>
      <c r="H1939">
        <f t="shared" si="373"/>
        <v>1.3586963771949658</v>
      </c>
      <c r="I1939" s="3">
        <f t="shared" si="374"/>
        <v>-18.991790170697062</v>
      </c>
      <c r="J1939">
        <f t="shared" si="375"/>
        <v>5.2635897652531751</v>
      </c>
      <c r="K1939" s="3">
        <f t="shared" si="376"/>
        <v>1.5039248787183368</v>
      </c>
      <c r="L1939">
        <f t="shared" si="371"/>
        <v>5.2635897652531751</v>
      </c>
      <c r="M1939" s="3">
        <f t="shared" si="377"/>
        <v>1.5039248787183368</v>
      </c>
    </row>
    <row r="1940" spans="4:13" x14ac:dyDescent="0.3">
      <c r="D1940" s="2">
        <f t="shared" si="369"/>
        <v>1938</v>
      </c>
      <c r="E1940" s="3">
        <f t="shared" si="372"/>
        <v>3.8759999999997947</v>
      </c>
      <c r="F1940" s="4">
        <f t="shared" ref="F1940:G1955" si="378">F1939</f>
        <v>0</v>
      </c>
      <c r="G1940" s="3">
        <f t="shared" si="378"/>
        <v>-10</v>
      </c>
      <c r="H1940">
        <f t="shared" si="373"/>
        <v>1.3586963771949658</v>
      </c>
      <c r="I1940" s="3">
        <f t="shared" si="374"/>
        <v>-19.011790170697061</v>
      </c>
      <c r="J1940">
        <f t="shared" si="375"/>
        <v>5.2663071580075647</v>
      </c>
      <c r="K1940" s="3">
        <f t="shared" si="376"/>
        <v>1.4659412983769426</v>
      </c>
      <c r="L1940">
        <f t="shared" si="371"/>
        <v>5.2663071580075647</v>
      </c>
      <c r="M1940" s="3">
        <f t="shared" si="377"/>
        <v>1.4659412983769426</v>
      </c>
    </row>
    <row r="1941" spans="4:13" x14ac:dyDescent="0.3">
      <c r="D1941" s="2">
        <f t="shared" si="369"/>
        <v>1939</v>
      </c>
      <c r="E1941" s="3">
        <f t="shared" si="372"/>
        <v>3.8779999999997945</v>
      </c>
      <c r="F1941" s="4">
        <f t="shared" si="378"/>
        <v>0</v>
      </c>
      <c r="G1941" s="3">
        <f t="shared" si="378"/>
        <v>-10</v>
      </c>
      <c r="H1941">
        <f t="shared" si="373"/>
        <v>1.3586963771949658</v>
      </c>
      <c r="I1941" s="3">
        <f t="shared" si="374"/>
        <v>-19.031790170697061</v>
      </c>
      <c r="J1941">
        <f t="shared" si="375"/>
        <v>5.2690245507619542</v>
      </c>
      <c r="K1941" s="3">
        <f t="shared" si="376"/>
        <v>1.4279177180355485</v>
      </c>
      <c r="L1941">
        <f t="shared" si="371"/>
        <v>5.2690245507619542</v>
      </c>
      <c r="M1941" s="3">
        <f t="shared" si="377"/>
        <v>1.4279177180355485</v>
      </c>
    </row>
    <row r="1942" spans="4:13" x14ac:dyDescent="0.3">
      <c r="D1942" s="2">
        <f t="shared" si="369"/>
        <v>1940</v>
      </c>
      <c r="E1942" s="3">
        <f t="shared" si="372"/>
        <v>3.8799999999997943</v>
      </c>
      <c r="F1942" s="4">
        <f t="shared" si="378"/>
        <v>0</v>
      </c>
      <c r="G1942" s="3">
        <f t="shared" si="378"/>
        <v>-10</v>
      </c>
      <c r="H1942">
        <f t="shared" si="373"/>
        <v>1.3586963771949658</v>
      </c>
      <c r="I1942" s="3">
        <f t="shared" si="374"/>
        <v>-19.05179017069706</v>
      </c>
      <c r="J1942">
        <f t="shared" si="375"/>
        <v>5.2717419435163437</v>
      </c>
      <c r="K1942" s="3">
        <f t="shared" si="376"/>
        <v>1.3898541376941544</v>
      </c>
      <c r="L1942">
        <f t="shared" si="371"/>
        <v>5.2717419435163437</v>
      </c>
      <c r="M1942" s="3">
        <f t="shared" si="377"/>
        <v>1.3898541376941544</v>
      </c>
    </row>
    <row r="1943" spans="4:13" x14ac:dyDescent="0.3">
      <c r="D1943" s="2">
        <f t="shared" si="369"/>
        <v>1941</v>
      </c>
      <c r="E1943" s="3">
        <f t="shared" si="372"/>
        <v>3.8819999999997941</v>
      </c>
      <c r="F1943" s="4">
        <f t="shared" si="378"/>
        <v>0</v>
      </c>
      <c r="G1943" s="3">
        <f t="shared" si="378"/>
        <v>-10</v>
      </c>
      <c r="H1943">
        <f t="shared" si="373"/>
        <v>1.3586963771949658</v>
      </c>
      <c r="I1943" s="3">
        <f t="shared" si="374"/>
        <v>-19.07179017069706</v>
      </c>
      <c r="J1943">
        <f t="shared" si="375"/>
        <v>5.2744593362707333</v>
      </c>
      <c r="K1943" s="3">
        <f t="shared" si="376"/>
        <v>1.3517505573527604</v>
      </c>
      <c r="L1943">
        <f t="shared" si="371"/>
        <v>5.2744593362707333</v>
      </c>
      <c r="M1943" s="3">
        <f t="shared" si="377"/>
        <v>1.3517505573527604</v>
      </c>
    </row>
    <row r="1944" spans="4:13" x14ac:dyDescent="0.3">
      <c r="D1944" s="2">
        <f t="shared" si="369"/>
        <v>1942</v>
      </c>
      <c r="E1944" s="3">
        <f t="shared" si="372"/>
        <v>3.8839999999997938</v>
      </c>
      <c r="F1944" s="4">
        <f t="shared" si="378"/>
        <v>0</v>
      </c>
      <c r="G1944" s="3">
        <f t="shared" si="378"/>
        <v>-10</v>
      </c>
      <c r="H1944">
        <f t="shared" si="373"/>
        <v>1.3586963771949658</v>
      </c>
      <c r="I1944" s="3">
        <f t="shared" si="374"/>
        <v>-19.09179017069706</v>
      </c>
      <c r="J1944">
        <f t="shared" si="375"/>
        <v>5.2771767290251228</v>
      </c>
      <c r="K1944" s="3">
        <f t="shared" si="376"/>
        <v>1.3136069770113663</v>
      </c>
      <c r="L1944">
        <f t="shared" si="371"/>
        <v>5.2771767290251228</v>
      </c>
      <c r="M1944" s="3">
        <f t="shared" si="377"/>
        <v>1.3136069770113663</v>
      </c>
    </row>
    <row r="1945" spans="4:13" x14ac:dyDescent="0.3">
      <c r="D1945" s="2">
        <f t="shared" si="369"/>
        <v>1943</v>
      </c>
      <c r="E1945" s="3">
        <f t="shared" si="372"/>
        <v>3.8859999999997936</v>
      </c>
      <c r="F1945" s="4">
        <f t="shared" si="378"/>
        <v>0</v>
      </c>
      <c r="G1945" s="3">
        <f t="shared" si="378"/>
        <v>-10</v>
      </c>
      <c r="H1945">
        <f t="shared" si="373"/>
        <v>1.3586963771949658</v>
      </c>
      <c r="I1945" s="3">
        <f t="shared" si="374"/>
        <v>-19.111790170697059</v>
      </c>
      <c r="J1945">
        <f t="shared" si="375"/>
        <v>5.2798941217795123</v>
      </c>
      <c r="K1945" s="3">
        <f t="shared" si="376"/>
        <v>1.2754233966699722</v>
      </c>
      <c r="L1945">
        <f t="shared" si="371"/>
        <v>5.2798941217795123</v>
      </c>
      <c r="M1945" s="3">
        <f t="shared" si="377"/>
        <v>1.2754233966699722</v>
      </c>
    </row>
    <row r="1946" spans="4:13" x14ac:dyDescent="0.3">
      <c r="D1946" s="2">
        <f t="shared" si="369"/>
        <v>1944</v>
      </c>
      <c r="E1946" s="3">
        <f t="shared" si="372"/>
        <v>3.8879999999997934</v>
      </c>
      <c r="F1946" s="4">
        <f t="shared" si="378"/>
        <v>0</v>
      </c>
      <c r="G1946" s="3">
        <f t="shared" si="378"/>
        <v>-10</v>
      </c>
      <c r="H1946">
        <f t="shared" si="373"/>
        <v>1.3586963771949658</v>
      </c>
      <c r="I1946" s="3">
        <f t="shared" si="374"/>
        <v>-19.131790170697059</v>
      </c>
      <c r="J1946">
        <f t="shared" si="375"/>
        <v>5.2826115145339019</v>
      </c>
      <c r="K1946" s="3">
        <f t="shared" si="376"/>
        <v>1.237199816328578</v>
      </c>
      <c r="L1946">
        <f t="shared" si="371"/>
        <v>5.2826115145339019</v>
      </c>
      <c r="M1946" s="3">
        <f t="shared" si="377"/>
        <v>1.237199816328578</v>
      </c>
    </row>
    <row r="1947" spans="4:13" x14ac:dyDescent="0.3">
      <c r="D1947" s="2">
        <f t="shared" si="369"/>
        <v>1945</v>
      </c>
      <c r="E1947" s="3">
        <f t="shared" si="372"/>
        <v>3.8899999999997932</v>
      </c>
      <c r="F1947" s="4">
        <f t="shared" si="378"/>
        <v>0</v>
      </c>
      <c r="G1947" s="3">
        <f t="shared" si="378"/>
        <v>-10</v>
      </c>
      <c r="H1947">
        <f t="shared" si="373"/>
        <v>1.3586963771949658</v>
      </c>
      <c r="I1947" s="3">
        <f t="shared" si="374"/>
        <v>-19.151790170697058</v>
      </c>
      <c r="J1947">
        <f t="shared" si="375"/>
        <v>5.2853289072882914</v>
      </c>
      <c r="K1947" s="3">
        <f t="shared" si="376"/>
        <v>1.1989362359871838</v>
      </c>
      <c r="L1947">
        <f t="shared" si="371"/>
        <v>5.2853289072882914</v>
      </c>
      <c r="M1947" s="3">
        <f t="shared" si="377"/>
        <v>1.1989362359871838</v>
      </c>
    </row>
    <row r="1948" spans="4:13" x14ac:dyDescent="0.3">
      <c r="D1948" s="2">
        <f t="shared" si="369"/>
        <v>1946</v>
      </c>
      <c r="E1948" s="3">
        <f t="shared" si="372"/>
        <v>3.891999999999793</v>
      </c>
      <c r="F1948" s="4">
        <f t="shared" si="378"/>
        <v>0</v>
      </c>
      <c r="G1948" s="3">
        <f t="shared" si="378"/>
        <v>-10</v>
      </c>
      <c r="H1948">
        <f t="shared" si="373"/>
        <v>1.3586963771949658</v>
      </c>
      <c r="I1948" s="3">
        <f t="shared" si="374"/>
        <v>-19.171790170697058</v>
      </c>
      <c r="J1948">
        <f t="shared" si="375"/>
        <v>5.2880463000426809</v>
      </c>
      <c r="K1948" s="3">
        <f t="shared" si="376"/>
        <v>1.1606326556457898</v>
      </c>
      <c r="L1948">
        <f t="shared" si="371"/>
        <v>5.2880463000426809</v>
      </c>
      <c r="M1948" s="3">
        <f t="shared" si="377"/>
        <v>1.1606326556457898</v>
      </c>
    </row>
    <row r="1949" spans="4:13" x14ac:dyDescent="0.3">
      <c r="D1949" s="2">
        <f t="shared" si="369"/>
        <v>1947</v>
      </c>
      <c r="E1949" s="3">
        <f t="shared" si="372"/>
        <v>3.8939999999997927</v>
      </c>
      <c r="F1949" s="4">
        <f t="shared" si="378"/>
        <v>0</v>
      </c>
      <c r="G1949" s="3">
        <f t="shared" si="378"/>
        <v>-10</v>
      </c>
      <c r="H1949">
        <f t="shared" si="373"/>
        <v>1.3586963771949658</v>
      </c>
      <c r="I1949" s="3">
        <f t="shared" si="374"/>
        <v>-19.191790170697058</v>
      </c>
      <c r="J1949">
        <f t="shared" si="375"/>
        <v>5.2907636927970705</v>
      </c>
      <c r="K1949" s="3">
        <f t="shared" si="376"/>
        <v>1.1222890753043957</v>
      </c>
      <c r="L1949">
        <f t="shared" si="371"/>
        <v>5.2907636927970705</v>
      </c>
      <c r="M1949" s="3">
        <f t="shared" si="377"/>
        <v>1.1222890753043957</v>
      </c>
    </row>
    <row r="1950" spans="4:13" x14ac:dyDescent="0.3">
      <c r="D1950" s="2">
        <f t="shared" si="369"/>
        <v>1948</v>
      </c>
      <c r="E1950" s="3">
        <f t="shared" si="372"/>
        <v>3.8959999999997925</v>
      </c>
      <c r="F1950" s="4">
        <f t="shared" si="378"/>
        <v>0</v>
      </c>
      <c r="G1950" s="3">
        <f t="shared" si="378"/>
        <v>-10</v>
      </c>
      <c r="H1950">
        <f t="shared" si="373"/>
        <v>1.3586963771949658</v>
      </c>
      <c r="I1950" s="3">
        <f t="shared" si="374"/>
        <v>-19.211790170697057</v>
      </c>
      <c r="J1950">
        <f t="shared" si="375"/>
        <v>5.29348108555146</v>
      </c>
      <c r="K1950" s="3">
        <f t="shared" si="376"/>
        <v>1.0839054949630016</v>
      </c>
      <c r="L1950">
        <f t="shared" si="371"/>
        <v>5.29348108555146</v>
      </c>
      <c r="M1950" s="3">
        <f t="shared" si="377"/>
        <v>1.0839054949630016</v>
      </c>
    </row>
    <row r="1951" spans="4:13" x14ac:dyDescent="0.3">
      <c r="D1951" s="2">
        <f t="shared" si="369"/>
        <v>1949</v>
      </c>
      <c r="E1951" s="3">
        <f t="shared" si="372"/>
        <v>3.8979999999997923</v>
      </c>
      <c r="F1951" s="4">
        <f t="shared" si="378"/>
        <v>0</v>
      </c>
      <c r="G1951" s="3">
        <f t="shared" si="378"/>
        <v>-10</v>
      </c>
      <c r="H1951">
        <f t="shared" si="373"/>
        <v>1.3586963771949658</v>
      </c>
      <c r="I1951" s="3">
        <f t="shared" si="374"/>
        <v>-19.231790170697057</v>
      </c>
      <c r="J1951">
        <f t="shared" si="375"/>
        <v>5.2961984783058496</v>
      </c>
      <c r="K1951" s="3">
        <f t="shared" si="376"/>
        <v>1.0454819146216074</v>
      </c>
      <c r="L1951">
        <f t="shared" si="371"/>
        <v>5.2961984783058496</v>
      </c>
      <c r="M1951" s="3">
        <f t="shared" si="377"/>
        <v>1.0454819146216074</v>
      </c>
    </row>
    <row r="1952" spans="4:13" x14ac:dyDescent="0.3">
      <c r="D1952" s="2">
        <f t="shared" si="369"/>
        <v>1950</v>
      </c>
      <c r="E1952" s="3">
        <f t="shared" si="372"/>
        <v>3.8999999999997921</v>
      </c>
      <c r="F1952" s="4">
        <f t="shared" si="378"/>
        <v>0</v>
      </c>
      <c r="G1952" s="3">
        <f t="shared" si="378"/>
        <v>-10</v>
      </c>
      <c r="H1952">
        <f t="shared" si="373"/>
        <v>1.3586963771949658</v>
      </c>
      <c r="I1952" s="3">
        <f t="shared" si="374"/>
        <v>-19.251790170697056</v>
      </c>
      <c r="J1952">
        <f t="shared" si="375"/>
        <v>5.2989158710602391</v>
      </c>
      <c r="K1952" s="3">
        <f t="shared" si="376"/>
        <v>1.0070183342802133</v>
      </c>
      <c r="L1952">
        <f t="shared" si="371"/>
        <v>5.2989158710602391</v>
      </c>
      <c r="M1952" s="3">
        <f t="shared" si="377"/>
        <v>1.0070183342802133</v>
      </c>
    </row>
    <row r="1953" spans="4:13" x14ac:dyDescent="0.3">
      <c r="D1953" s="2">
        <f t="shared" si="369"/>
        <v>1951</v>
      </c>
      <c r="E1953" s="3">
        <f t="shared" si="372"/>
        <v>3.9019999999997919</v>
      </c>
      <c r="F1953" s="4">
        <f t="shared" si="378"/>
        <v>0</v>
      </c>
      <c r="G1953" s="3">
        <f t="shared" si="378"/>
        <v>-10</v>
      </c>
      <c r="H1953">
        <f t="shared" si="373"/>
        <v>1.3586963771949658</v>
      </c>
      <c r="I1953" s="3">
        <f t="shared" si="374"/>
        <v>-19.271790170697056</v>
      </c>
      <c r="J1953">
        <f t="shared" si="375"/>
        <v>5.3016332638146286</v>
      </c>
      <c r="K1953" s="3">
        <f t="shared" si="376"/>
        <v>0.96851475393881914</v>
      </c>
      <c r="L1953">
        <f t="shared" si="371"/>
        <v>5.3016332638146286</v>
      </c>
      <c r="M1953" s="3">
        <f t="shared" si="377"/>
        <v>0.96851475393881914</v>
      </c>
    </row>
    <row r="1954" spans="4:13" x14ac:dyDescent="0.3">
      <c r="D1954" s="2">
        <f t="shared" si="369"/>
        <v>1952</v>
      </c>
      <c r="E1954" s="3">
        <f t="shared" si="372"/>
        <v>3.9039999999997916</v>
      </c>
      <c r="F1954" s="4">
        <f t="shared" si="378"/>
        <v>0</v>
      </c>
      <c r="G1954" s="3">
        <f t="shared" si="378"/>
        <v>-10</v>
      </c>
      <c r="H1954">
        <f t="shared" si="373"/>
        <v>1.3586963771949658</v>
      </c>
      <c r="I1954" s="3">
        <f t="shared" si="374"/>
        <v>-19.291790170697055</v>
      </c>
      <c r="J1954">
        <f t="shared" si="375"/>
        <v>5.3043506565690182</v>
      </c>
      <c r="K1954" s="3">
        <f t="shared" si="376"/>
        <v>0.92997117359742498</v>
      </c>
      <c r="L1954">
        <f t="shared" si="371"/>
        <v>5.3043506565690182</v>
      </c>
      <c r="M1954" s="3">
        <f t="shared" si="377"/>
        <v>0.92997117359742498</v>
      </c>
    </row>
    <row r="1955" spans="4:13" x14ac:dyDescent="0.3">
      <c r="D1955" s="2">
        <f t="shared" si="369"/>
        <v>1953</v>
      </c>
      <c r="E1955" s="3">
        <f t="shared" si="372"/>
        <v>3.9059999999997914</v>
      </c>
      <c r="F1955" s="4">
        <f t="shared" si="378"/>
        <v>0</v>
      </c>
      <c r="G1955" s="3">
        <f t="shared" si="378"/>
        <v>-10</v>
      </c>
      <c r="H1955">
        <f t="shared" si="373"/>
        <v>1.3586963771949658</v>
      </c>
      <c r="I1955" s="3">
        <f t="shared" si="374"/>
        <v>-19.311790170697055</v>
      </c>
      <c r="J1955">
        <f t="shared" si="375"/>
        <v>5.3070680493234077</v>
      </c>
      <c r="K1955" s="3">
        <f t="shared" si="376"/>
        <v>0.8913875932560309</v>
      </c>
      <c r="L1955">
        <f t="shared" si="371"/>
        <v>5.3070680493234077</v>
      </c>
      <c r="M1955" s="3">
        <f t="shared" si="377"/>
        <v>0.8913875932560309</v>
      </c>
    </row>
    <row r="1956" spans="4:13" x14ac:dyDescent="0.3">
      <c r="D1956" s="2">
        <f t="shared" si="369"/>
        <v>1954</v>
      </c>
      <c r="E1956" s="3">
        <f t="shared" si="372"/>
        <v>3.9079999999997912</v>
      </c>
      <c r="F1956" s="4">
        <f t="shared" ref="F1956:G1971" si="379">F1955</f>
        <v>0</v>
      </c>
      <c r="G1956" s="3">
        <f t="shared" si="379"/>
        <v>-10</v>
      </c>
      <c r="H1956">
        <f t="shared" si="373"/>
        <v>1.3586963771949658</v>
      </c>
      <c r="I1956" s="3">
        <f t="shared" si="374"/>
        <v>-19.331790170697055</v>
      </c>
      <c r="J1956">
        <f t="shared" si="375"/>
        <v>5.3097854420777972</v>
      </c>
      <c r="K1956" s="3">
        <f t="shared" si="376"/>
        <v>0.85276401291463677</v>
      </c>
      <c r="L1956">
        <f t="shared" si="371"/>
        <v>5.3097854420777972</v>
      </c>
      <c r="M1956" s="3">
        <f t="shared" si="377"/>
        <v>0.85276401291463677</v>
      </c>
    </row>
    <row r="1957" spans="4:13" x14ac:dyDescent="0.3">
      <c r="D1957" s="2">
        <f t="shared" si="369"/>
        <v>1955</v>
      </c>
      <c r="E1957" s="3">
        <f t="shared" si="372"/>
        <v>3.909999999999791</v>
      </c>
      <c r="F1957" s="4">
        <f t="shared" si="379"/>
        <v>0</v>
      </c>
      <c r="G1957" s="3">
        <f t="shared" si="379"/>
        <v>-10</v>
      </c>
      <c r="H1957">
        <f t="shared" si="373"/>
        <v>1.3586963771949658</v>
      </c>
      <c r="I1957" s="3">
        <f t="shared" si="374"/>
        <v>-19.351790170697054</v>
      </c>
      <c r="J1957">
        <f t="shared" si="375"/>
        <v>5.3125028348321868</v>
      </c>
      <c r="K1957" s="3">
        <f t="shared" si="376"/>
        <v>0.81410043257324261</v>
      </c>
      <c r="L1957">
        <f t="shared" si="371"/>
        <v>5.3125028348321868</v>
      </c>
      <c r="M1957" s="3">
        <f t="shared" si="377"/>
        <v>0.81410043257324261</v>
      </c>
    </row>
    <row r="1958" spans="4:13" x14ac:dyDescent="0.3">
      <c r="D1958" s="2">
        <f t="shared" si="369"/>
        <v>1956</v>
      </c>
      <c r="E1958" s="3">
        <f t="shared" si="372"/>
        <v>3.9119999999997908</v>
      </c>
      <c r="F1958" s="4">
        <f t="shared" si="379"/>
        <v>0</v>
      </c>
      <c r="G1958" s="3">
        <f t="shared" si="379"/>
        <v>-10</v>
      </c>
      <c r="H1958">
        <f t="shared" si="373"/>
        <v>1.3586963771949658</v>
      </c>
      <c r="I1958" s="3">
        <f t="shared" si="374"/>
        <v>-19.371790170697054</v>
      </c>
      <c r="J1958">
        <f t="shared" si="375"/>
        <v>5.3152202275865763</v>
      </c>
      <c r="K1958" s="3">
        <f t="shared" si="376"/>
        <v>0.77539685223184851</v>
      </c>
      <c r="L1958">
        <f t="shared" si="371"/>
        <v>5.3152202275865763</v>
      </c>
      <c r="M1958" s="3">
        <f t="shared" si="377"/>
        <v>0.77539685223184851</v>
      </c>
    </row>
    <row r="1959" spans="4:13" x14ac:dyDescent="0.3">
      <c r="D1959" s="2">
        <f t="shared" si="369"/>
        <v>1957</v>
      </c>
      <c r="E1959" s="3">
        <f t="shared" si="372"/>
        <v>3.9139999999997905</v>
      </c>
      <c r="F1959" s="4">
        <f t="shared" si="379"/>
        <v>0</v>
      </c>
      <c r="G1959" s="3">
        <f t="shared" si="379"/>
        <v>-10</v>
      </c>
      <c r="H1959">
        <f t="shared" si="373"/>
        <v>1.3586963771949658</v>
      </c>
      <c r="I1959" s="3">
        <f t="shared" si="374"/>
        <v>-19.391790170697053</v>
      </c>
      <c r="J1959">
        <f t="shared" si="375"/>
        <v>5.3179376203409658</v>
      </c>
      <c r="K1959" s="3">
        <f t="shared" si="376"/>
        <v>0.73665327189045438</v>
      </c>
      <c r="L1959">
        <f t="shared" si="371"/>
        <v>5.3179376203409658</v>
      </c>
      <c r="M1959" s="3">
        <f t="shared" si="377"/>
        <v>0.73665327189045438</v>
      </c>
    </row>
    <row r="1960" spans="4:13" x14ac:dyDescent="0.3">
      <c r="D1960" s="2">
        <f t="shared" si="369"/>
        <v>1958</v>
      </c>
      <c r="E1960" s="3">
        <f t="shared" si="372"/>
        <v>3.9159999999997903</v>
      </c>
      <c r="F1960" s="4">
        <f t="shared" si="379"/>
        <v>0</v>
      </c>
      <c r="G1960" s="3">
        <f t="shared" si="379"/>
        <v>-10</v>
      </c>
      <c r="H1960">
        <f t="shared" si="373"/>
        <v>1.3586963771949658</v>
      </c>
      <c r="I1960" s="3">
        <f t="shared" si="374"/>
        <v>-19.411790170697053</v>
      </c>
      <c r="J1960">
        <f t="shared" si="375"/>
        <v>5.3206550130953554</v>
      </c>
      <c r="K1960" s="3">
        <f t="shared" si="376"/>
        <v>0.69786969154906031</v>
      </c>
      <c r="L1960">
        <f t="shared" si="371"/>
        <v>5.3206550130953554</v>
      </c>
      <c r="M1960" s="3">
        <f t="shared" si="377"/>
        <v>0.69786969154906031</v>
      </c>
    </row>
    <row r="1961" spans="4:13" x14ac:dyDescent="0.3">
      <c r="D1961" s="2">
        <f t="shared" si="369"/>
        <v>1959</v>
      </c>
      <c r="E1961" s="3">
        <f t="shared" si="372"/>
        <v>3.9179999999997901</v>
      </c>
      <c r="F1961" s="4">
        <f t="shared" si="379"/>
        <v>0</v>
      </c>
      <c r="G1961" s="3">
        <f t="shared" si="379"/>
        <v>-10</v>
      </c>
      <c r="H1961">
        <f t="shared" si="373"/>
        <v>1.3586963771949658</v>
      </c>
      <c r="I1961" s="3">
        <f t="shared" si="374"/>
        <v>-19.431790170697052</v>
      </c>
      <c r="J1961">
        <f t="shared" si="375"/>
        <v>5.3233724058497449</v>
      </c>
      <c r="K1961" s="3">
        <f t="shared" si="376"/>
        <v>0.65904611120766621</v>
      </c>
      <c r="L1961">
        <f t="shared" si="371"/>
        <v>5.3233724058497449</v>
      </c>
      <c r="M1961" s="3">
        <f t="shared" si="377"/>
        <v>0.65904611120766621</v>
      </c>
    </row>
    <row r="1962" spans="4:13" x14ac:dyDescent="0.3">
      <c r="D1962" s="2">
        <f t="shared" si="369"/>
        <v>1960</v>
      </c>
      <c r="E1962" s="3">
        <f t="shared" si="372"/>
        <v>3.9199999999997899</v>
      </c>
      <c r="F1962" s="4">
        <f t="shared" si="379"/>
        <v>0</v>
      </c>
      <c r="G1962" s="3">
        <f t="shared" si="379"/>
        <v>-10</v>
      </c>
      <c r="H1962">
        <f t="shared" si="373"/>
        <v>1.3586963771949658</v>
      </c>
      <c r="I1962" s="3">
        <f t="shared" si="374"/>
        <v>-19.451790170697052</v>
      </c>
      <c r="J1962">
        <f t="shared" si="375"/>
        <v>5.3260897986041345</v>
      </c>
      <c r="K1962" s="3">
        <f t="shared" si="376"/>
        <v>0.62018253086627206</v>
      </c>
      <c r="L1962">
        <f t="shared" si="371"/>
        <v>5.3260897986041345</v>
      </c>
      <c r="M1962" s="3">
        <f t="shared" si="377"/>
        <v>0.62018253086627206</v>
      </c>
    </row>
    <row r="1963" spans="4:13" x14ac:dyDescent="0.3">
      <c r="D1963" s="2">
        <f t="shared" si="369"/>
        <v>1961</v>
      </c>
      <c r="E1963" s="3">
        <f t="shared" si="372"/>
        <v>3.9219999999997897</v>
      </c>
      <c r="F1963" s="4">
        <f t="shared" si="379"/>
        <v>0</v>
      </c>
      <c r="G1963" s="3">
        <f t="shared" si="379"/>
        <v>-10</v>
      </c>
      <c r="H1963">
        <f t="shared" si="373"/>
        <v>1.3586963771949658</v>
      </c>
      <c r="I1963" s="3">
        <f t="shared" si="374"/>
        <v>-19.471790170697052</v>
      </c>
      <c r="J1963">
        <f t="shared" si="375"/>
        <v>5.328807191358524</v>
      </c>
      <c r="K1963" s="3">
        <f t="shared" si="376"/>
        <v>0.58127895052487799</v>
      </c>
      <c r="L1963">
        <f t="shared" si="371"/>
        <v>5.328807191358524</v>
      </c>
      <c r="M1963" s="3">
        <f t="shared" si="377"/>
        <v>0.58127895052487799</v>
      </c>
    </row>
    <row r="1964" spans="4:13" x14ac:dyDescent="0.3">
      <c r="D1964" s="2">
        <f t="shared" si="369"/>
        <v>1962</v>
      </c>
      <c r="E1964" s="3">
        <f t="shared" si="372"/>
        <v>3.9239999999997894</v>
      </c>
      <c r="F1964" s="4">
        <f t="shared" si="379"/>
        <v>0</v>
      </c>
      <c r="G1964" s="3">
        <f t="shared" si="379"/>
        <v>-10</v>
      </c>
      <c r="H1964">
        <f t="shared" si="373"/>
        <v>1.3586963771949658</v>
      </c>
      <c r="I1964" s="3">
        <f t="shared" si="374"/>
        <v>-19.491790170697051</v>
      </c>
      <c r="J1964">
        <f t="shared" si="375"/>
        <v>5.3315245841129135</v>
      </c>
      <c r="K1964" s="3">
        <f t="shared" si="376"/>
        <v>0.54233537018348388</v>
      </c>
      <c r="L1964">
        <f t="shared" si="371"/>
        <v>5.3315245841129135</v>
      </c>
      <c r="M1964" s="3">
        <f t="shared" si="377"/>
        <v>0.54233537018348388</v>
      </c>
    </row>
    <row r="1965" spans="4:13" x14ac:dyDescent="0.3">
      <c r="D1965" s="2">
        <f t="shared" si="369"/>
        <v>1963</v>
      </c>
      <c r="E1965" s="3">
        <f t="shared" si="372"/>
        <v>3.9259999999997892</v>
      </c>
      <c r="F1965" s="4">
        <f t="shared" si="379"/>
        <v>0</v>
      </c>
      <c r="G1965" s="3">
        <f t="shared" si="379"/>
        <v>-10</v>
      </c>
      <c r="H1965">
        <f t="shared" si="373"/>
        <v>1.3586963771949658</v>
      </c>
      <c r="I1965" s="3">
        <f t="shared" si="374"/>
        <v>-19.511790170697051</v>
      </c>
      <c r="J1965">
        <f t="shared" si="375"/>
        <v>5.3342419768673031</v>
      </c>
      <c r="K1965" s="3">
        <f t="shared" si="376"/>
        <v>0.50335178984208973</v>
      </c>
      <c r="L1965">
        <f t="shared" si="371"/>
        <v>5.3342419768673031</v>
      </c>
      <c r="M1965" s="3">
        <f t="shared" si="377"/>
        <v>0.50335178984208973</v>
      </c>
    </row>
    <row r="1966" spans="4:13" x14ac:dyDescent="0.3">
      <c r="D1966" s="2">
        <f t="shared" si="369"/>
        <v>1964</v>
      </c>
      <c r="E1966" s="3">
        <f t="shared" si="372"/>
        <v>3.927999999999789</v>
      </c>
      <c r="F1966" s="4">
        <f t="shared" si="379"/>
        <v>0</v>
      </c>
      <c r="G1966" s="3">
        <f t="shared" si="379"/>
        <v>-10</v>
      </c>
      <c r="H1966">
        <f t="shared" si="373"/>
        <v>1.3586963771949658</v>
      </c>
      <c r="I1966" s="3">
        <f t="shared" si="374"/>
        <v>-19.53179017069705</v>
      </c>
      <c r="J1966">
        <f t="shared" si="375"/>
        <v>5.3369593696216926</v>
      </c>
      <c r="K1966" s="3">
        <f t="shared" si="376"/>
        <v>0.46432820950069564</v>
      </c>
      <c r="L1966">
        <f t="shared" si="371"/>
        <v>5.3369593696216926</v>
      </c>
      <c r="M1966" s="3">
        <f t="shared" si="377"/>
        <v>0.46432820950069564</v>
      </c>
    </row>
    <row r="1967" spans="4:13" x14ac:dyDescent="0.3">
      <c r="D1967" s="2">
        <f t="shared" si="369"/>
        <v>1965</v>
      </c>
      <c r="E1967" s="3">
        <f t="shared" si="372"/>
        <v>3.9299999999997888</v>
      </c>
      <c r="F1967" s="4">
        <f t="shared" si="379"/>
        <v>0</v>
      </c>
      <c r="G1967" s="3">
        <f t="shared" si="379"/>
        <v>-10</v>
      </c>
      <c r="H1967">
        <f t="shared" si="373"/>
        <v>1.3586963771949658</v>
      </c>
      <c r="I1967" s="3">
        <f t="shared" si="374"/>
        <v>-19.55179017069705</v>
      </c>
      <c r="J1967">
        <f t="shared" si="375"/>
        <v>5.3396767623760821</v>
      </c>
      <c r="K1967" s="3">
        <f t="shared" si="376"/>
        <v>0.42526462915930152</v>
      </c>
      <c r="L1967">
        <f t="shared" si="371"/>
        <v>5.3396767623760821</v>
      </c>
      <c r="M1967" s="3">
        <f t="shared" si="377"/>
        <v>0.42526462915930152</v>
      </c>
    </row>
    <row r="1968" spans="4:13" x14ac:dyDescent="0.3">
      <c r="D1968" s="2">
        <f t="shared" si="369"/>
        <v>1966</v>
      </c>
      <c r="E1968" s="3">
        <f t="shared" si="372"/>
        <v>3.9319999999997886</v>
      </c>
      <c r="F1968" s="4">
        <f t="shared" si="379"/>
        <v>0</v>
      </c>
      <c r="G1968" s="3">
        <f t="shared" si="379"/>
        <v>-10</v>
      </c>
      <c r="H1968">
        <f t="shared" si="373"/>
        <v>1.3586963771949658</v>
      </c>
      <c r="I1968" s="3">
        <f t="shared" si="374"/>
        <v>-19.571790170697049</v>
      </c>
      <c r="J1968">
        <f t="shared" si="375"/>
        <v>5.3423941551304717</v>
      </c>
      <c r="K1968" s="3">
        <f t="shared" si="376"/>
        <v>0.38616104881790742</v>
      </c>
      <c r="L1968">
        <f t="shared" si="371"/>
        <v>5.3423941551304717</v>
      </c>
      <c r="M1968" s="3">
        <f t="shared" si="377"/>
        <v>0.38616104881790742</v>
      </c>
    </row>
    <row r="1969" spans="4:13" x14ac:dyDescent="0.3">
      <c r="D1969" s="2">
        <f t="shared" si="369"/>
        <v>1967</v>
      </c>
      <c r="E1969" s="3">
        <f t="shared" si="372"/>
        <v>3.9339999999997883</v>
      </c>
      <c r="F1969" s="4">
        <f t="shared" si="379"/>
        <v>0</v>
      </c>
      <c r="G1969" s="3">
        <f t="shared" si="379"/>
        <v>-10</v>
      </c>
      <c r="H1969">
        <f t="shared" si="373"/>
        <v>1.3586963771949658</v>
      </c>
      <c r="I1969" s="3">
        <f t="shared" si="374"/>
        <v>-19.591790170697049</v>
      </c>
      <c r="J1969">
        <f t="shared" si="375"/>
        <v>5.3451115478848612</v>
      </c>
      <c r="K1969" s="3">
        <f t="shared" si="376"/>
        <v>0.34701746847651332</v>
      </c>
      <c r="L1969">
        <f t="shared" si="371"/>
        <v>5.3451115478848612</v>
      </c>
      <c r="M1969" s="3">
        <f t="shared" si="377"/>
        <v>0.34701746847651332</v>
      </c>
    </row>
    <row r="1970" spans="4:13" x14ac:dyDescent="0.3">
      <c r="D1970" s="2">
        <f t="shared" si="369"/>
        <v>1968</v>
      </c>
      <c r="E1970" s="3">
        <f t="shared" si="372"/>
        <v>3.9359999999997881</v>
      </c>
      <c r="F1970" s="4">
        <f t="shared" si="379"/>
        <v>0</v>
      </c>
      <c r="G1970" s="3">
        <f t="shared" si="379"/>
        <v>-10</v>
      </c>
      <c r="H1970">
        <f t="shared" si="373"/>
        <v>1.3586963771949658</v>
      </c>
      <c r="I1970" s="3">
        <f t="shared" si="374"/>
        <v>-19.611790170697049</v>
      </c>
      <c r="J1970">
        <f t="shared" si="375"/>
        <v>5.3478289406392507</v>
      </c>
      <c r="K1970" s="3">
        <f t="shared" si="376"/>
        <v>0.30783388813511925</v>
      </c>
      <c r="L1970">
        <f t="shared" si="371"/>
        <v>5.3478289406392507</v>
      </c>
      <c r="M1970" s="3">
        <f t="shared" si="377"/>
        <v>0.30783388813511925</v>
      </c>
    </row>
    <row r="1971" spans="4:13" x14ac:dyDescent="0.3">
      <c r="D1971" s="2">
        <f t="shared" si="369"/>
        <v>1969</v>
      </c>
      <c r="E1971" s="3">
        <f t="shared" si="372"/>
        <v>3.9379999999997879</v>
      </c>
      <c r="F1971" s="4">
        <f t="shared" si="379"/>
        <v>0</v>
      </c>
      <c r="G1971" s="3">
        <f t="shared" si="379"/>
        <v>-10</v>
      </c>
      <c r="H1971">
        <f t="shared" si="373"/>
        <v>1.3586963771949658</v>
      </c>
      <c r="I1971" s="3">
        <f t="shared" si="374"/>
        <v>-19.631790170697048</v>
      </c>
      <c r="J1971">
        <f t="shared" si="375"/>
        <v>5.3505463333936403</v>
      </c>
      <c r="K1971" s="3">
        <f t="shared" si="376"/>
        <v>0.26861030779372513</v>
      </c>
      <c r="L1971">
        <f t="shared" si="371"/>
        <v>5.3505463333936403</v>
      </c>
      <c r="M1971" s="3">
        <f t="shared" si="377"/>
        <v>0.26861030779372513</v>
      </c>
    </row>
    <row r="1972" spans="4:13" x14ac:dyDescent="0.3">
      <c r="D1972" s="2">
        <f t="shared" si="369"/>
        <v>1970</v>
      </c>
      <c r="E1972" s="3">
        <f t="shared" si="372"/>
        <v>3.9399999999997877</v>
      </c>
      <c r="F1972" s="4">
        <f t="shared" ref="F1972:G1987" si="380">F1971</f>
        <v>0</v>
      </c>
      <c r="G1972" s="3">
        <f t="shared" si="380"/>
        <v>-10</v>
      </c>
      <c r="H1972">
        <f t="shared" si="373"/>
        <v>1.3586963771949658</v>
      </c>
      <c r="I1972" s="3">
        <f t="shared" si="374"/>
        <v>-19.651790170697048</v>
      </c>
      <c r="J1972">
        <f t="shared" si="375"/>
        <v>5.3532637261480298</v>
      </c>
      <c r="K1972" s="3">
        <f t="shared" si="376"/>
        <v>0.22934672745233103</v>
      </c>
      <c r="L1972">
        <f t="shared" si="371"/>
        <v>5.3532637261480298</v>
      </c>
      <c r="M1972" s="3">
        <f t="shared" si="377"/>
        <v>0.22934672745233103</v>
      </c>
    </row>
    <row r="1973" spans="4:13" x14ac:dyDescent="0.3">
      <c r="D1973" s="2">
        <f t="shared" si="369"/>
        <v>1971</v>
      </c>
      <c r="E1973" s="3">
        <f t="shared" si="372"/>
        <v>3.9419999999997875</v>
      </c>
      <c r="F1973" s="4">
        <f t="shared" si="380"/>
        <v>0</v>
      </c>
      <c r="G1973" s="3">
        <f t="shared" si="380"/>
        <v>-10</v>
      </c>
      <c r="H1973">
        <f t="shared" si="373"/>
        <v>1.3586963771949658</v>
      </c>
      <c r="I1973" s="3">
        <f t="shared" si="374"/>
        <v>-19.671790170697047</v>
      </c>
      <c r="J1973">
        <f t="shared" si="375"/>
        <v>5.3559811189024193</v>
      </c>
      <c r="K1973" s="3">
        <f t="shared" si="376"/>
        <v>0.19004314711093695</v>
      </c>
      <c r="L1973">
        <f t="shared" si="371"/>
        <v>5.3559811189024193</v>
      </c>
      <c r="M1973" s="3">
        <f t="shared" si="377"/>
        <v>0.19004314711093695</v>
      </c>
    </row>
    <row r="1974" spans="4:13" x14ac:dyDescent="0.3">
      <c r="D1974" s="2">
        <f t="shared" si="369"/>
        <v>1972</v>
      </c>
      <c r="E1974" s="3">
        <f t="shared" si="372"/>
        <v>3.9439999999997872</v>
      </c>
      <c r="F1974" s="4">
        <f t="shared" si="380"/>
        <v>0</v>
      </c>
      <c r="G1974" s="3">
        <f t="shared" si="380"/>
        <v>-10</v>
      </c>
      <c r="H1974">
        <f t="shared" si="373"/>
        <v>1.3586963771949658</v>
      </c>
      <c r="I1974" s="3">
        <f t="shared" si="374"/>
        <v>-19.691790170697047</v>
      </c>
      <c r="J1974">
        <f t="shared" si="375"/>
        <v>5.3586985116568089</v>
      </c>
      <c r="K1974" s="3">
        <f t="shared" si="376"/>
        <v>0.15069956676954285</v>
      </c>
      <c r="L1974">
        <f t="shared" si="371"/>
        <v>5.3586985116568089</v>
      </c>
      <c r="M1974" s="3">
        <f t="shared" si="377"/>
        <v>0.15069956676954285</v>
      </c>
    </row>
    <row r="1975" spans="4:13" x14ac:dyDescent="0.3">
      <c r="D1975" s="2">
        <f t="shared" si="369"/>
        <v>1973</v>
      </c>
      <c r="E1975" s="3">
        <f t="shared" si="372"/>
        <v>3.945999999999787</v>
      </c>
      <c r="F1975" s="4">
        <f t="shared" si="380"/>
        <v>0</v>
      </c>
      <c r="G1975" s="3">
        <f t="shared" si="380"/>
        <v>-10</v>
      </c>
      <c r="H1975">
        <f t="shared" si="373"/>
        <v>1.3586963771949658</v>
      </c>
      <c r="I1975" s="3">
        <f t="shared" si="374"/>
        <v>-19.711790170697046</v>
      </c>
      <c r="J1975">
        <f t="shared" si="375"/>
        <v>5.3614159044111984</v>
      </c>
      <c r="K1975" s="3">
        <f t="shared" si="376"/>
        <v>0.11131598642814876</v>
      </c>
      <c r="L1975">
        <f t="shared" si="371"/>
        <v>5.3614159044111984</v>
      </c>
      <c r="M1975" s="3">
        <f t="shared" si="377"/>
        <v>0.11131598642814876</v>
      </c>
    </row>
    <row r="1976" spans="4:13" x14ac:dyDescent="0.3">
      <c r="D1976" s="2">
        <f t="shared" si="369"/>
        <v>1974</v>
      </c>
      <c r="E1976" s="3">
        <f t="shared" si="372"/>
        <v>3.9479999999997868</v>
      </c>
      <c r="F1976" s="4">
        <f t="shared" si="380"/>
        <v>0</v>
      </c>
      <c r="G1976" s="3">
        <f t="shared" si="380"/>
        <v>-10</v>
      </c>
      <c r="H1976">
        <f t="shared" si="373"/>
        <v>1.3586963771949658</v>
      </c>
      <c r="I1976" s="3">
        <f t="shared" si="374"/>
        <v>-19.731790170697046</v>
      </c>
      <c r="J1976">
        <f t="shared" si="375"/>
        <v>5.364133297165588</v>
      </c>
      <c r="K1976" s="3">
        <f t="shared" si="376"/>
        <v>7.1892406086754665E-2</v>
      </c>
      <c r="L1976">
        <f t="shared" si="371"/>
        <v>5.364133297165588</v>
      </c>
      <c r="M1976" s="3">
        <f t="shared" si="377"/>
        <v>7.1892406086754665E-2</v>
      </c>
    </row>
    <row r="1977" spans="4:13" x14ac:dyDescent="0.3">
      <c r="D1977" s="2">
        <f t="shared" si="369"/>
        <v>1975</v>
      </c>
      <c r="E1977" s="3">
        <f t="shared" si="372"/>
        <v>3.9499999999997866</v>
      </c>
      <c r="F1977" s="4">
        <f t="shared" si="380"/>
        <v>0</v>
      </c>
      <c r="G1977" s="3">
        <f t="shared" si="380"/>
        <v>-10</v>
      </c>
      <c r="H1977">
        <f t="shared" si="373"/>
        <v>1.3586963771949658</v>
      </c>
      <c r="I1977" s="3">
        <f t="shared" si="374"/>
        <v>-19.751790170697046</v>
      </c>
      <c r="J1977">
        <f t="shared" si="375"/>
        <v>5.3668506899199775</v>
      </c>
      <c r="K1977" s="3">
        <f t="shared" si="376"/>
        <v>3.2428825745360573E-2</v>
      </c>
      <c r="L1977">
        <f t="shared" si="371"/>
        <v>5.3668506899199775</v>
      </c>
      <c r="M1977" s="3">
        <f t="shared" si="377"/>
        <v>3.2428825745360573E-2</v>
      </c>
    </row>
    <row r="1978" spans="4:13" x14ac:dyDescent="0.3">
      <c r="D1978" s="2">
        <f t="shared" si="369"/>
        <v>1976</v>
      </c>
      <c r="E1978" s="3">
        <f t="shared" si="372"/>
        <v>3.9519999999997864</v>
      </c>
      <c r="F1978" s="4">
        <f t="shared" si="380"/>
        <v>0</v>
      </c>
      <c r="G1978" s="3">
        <f t="shared" si="380"/>
        <v>-10</v>
      </c>
      <c r="H1978">
        <f t="shared" si="373"/>
        <v>1.3586963771949658</v>
      </c>
      <c r="I1978" s="3">
        <f t="shared" si="374"/>
        <v>-19.771790170697045</v>
      </c>
      <c r="J1978">
        <f t="shared" si="375"/>
        <v>5.369568082674367</v>
      </c>
      <c r="K1978" s="3">
        <f t="shared" si="376"/>
        <v>-7.0747545960335168E-3</v>
      </c>
      <c r="L1978">
        <f t="shared" si="371"/>
        <v>5.369568082674367</v>
      </c>
      <c r="M1978" s="3">
        <f t="shared" si="377"/>
        <v>0</v>
      </c>
    </row>
    <row r="1979" spans="4:13" x14ac:dyDescent="0.3">
      <c r="D1979" s="2">
        <f t="shared" si="369"/>
        <v>1977</v>
      </c>
      <c r="E1979" s="3">
        <f t="shared" si="372"/>
        <v>3.9539999999997861</v>
      </c>
      <c r="F1979" s="4">
        <f t="shared" si="380"/>
        <v>0</v>
      </c>
      <c r="G1979" s="3">
        <f t="shared" si="380"/>
        <v>-10</v>
      </c>
      <c r="H1979">
        <f t="shared" si="373"/>
        <v>1.3586963771949658</v>
      </c>
      <c r="I1979" s="3">
        <f t="shared" si="374"/>
        <v>-19.791790170697045</v>
      </c>
      <c r="J1979">
        <f t="shared" si="375"/>
        <v>5.3722854754287566</v>
      </c>
      <c r="K1979" s="3">
        <f t="shared" si="376"/>
        <v>-4.6618334937427605E-2</v>
      </c>
      <c r="L1979">
        <f t="shared" si="371"/>
        <v>5.369568082674367</v>
      </c>
      <c r="M1979" s="3">
        <f t="shared" si="377"/>
        <v>0</v>
      </c>
    </row>
    <row r="1980" spans="4:13" x14ac:dyDescent="0.3">
      <c r="D1980" s="2">
        <f t="shared" si="369"/>
        <v>1978</v>
      </c>
      <c r="E1980" s="3">
        <f t="shared" si="372"/>
        <v>3.9559999999997859</v>
      </c>
      <c r="F1980" s="4">
        <f t="shared" si="380"/>
        <v>0</v>
      </c>
      <c r="G1980" s="3">
        <f t="shared" si="380"/>
        <v>-10</v>
      </c>
      <c r="H1980">
        <f t="shared" si="373"/>
        <v>1.3586963771949658</v>
      </c>
      <c r="I1980" s="3">
        <f t="shared" si="374"/>
        <v>-19.811790170697044</v>
      </c>
      <c r="J1980">
        <f t="shared" si="375"/>
        <v>5.3750028681831461</v>
      </c>
      <c r="K1980" s="3">
        <f t="shared" si="376"/>
        <v>-8.6201915278821706E-2</v>
      </c>
      <c r="L1980">
        <f t="shared" si="371"/>
        <v>5.369568082674367</v>
      </c>
      <c r="M1980" s="3">
        <f t="shared" si="377"/>
        <v>0</v>
      </c>
    </row>
    <row r="1981" spans="4:13" x14ac:dyDescent="0.3">
      <c r="D1981" s="2">
        <f t="shared" si="369"/>
        <v>1979</v>
      </c>
      <c r="E1981" s="3">
        <f t="shared" si="372"/>
        <v>3.9579999999997857</v>
      </c>
      <c r="F1981" s="4">
        <f t="shared" si="380"/>
        <v>0</v>
      </c>
      <c r="G1981" s="3">
        <f t="shared" si="380"/>
        <v>-10</v>
      </c>
      <c r="H1981">
        <f t="shared" si="373"/>
        <v>1.3586963771949658</v>
      </c>
      <c r="I1981" s="3">
        <f t="shared" si="374"/>
        <v>-19.831790170697044</v>
      </c>
      <c r="J1981">
        <f t="shared" si="375"/>
        <v>5.3777202609375356</v>
      </c>
      <c r="K1981" s="3">
        <f t="shared" si="376"/>
        <v>-0.1258254956202158</v>
      </c>
      <c r="L1981">
        <f t="shared" si="371"/>
        <v>5.369568082674367</v>
      </c>
      <c r="M1981" s="3">
        <f t="shared" si="377"/>
        <v>0</v>
      </c>
    </row>
    <row r="1982" spans="4:13" x14ac:dyDescent="0.3">
      <c r="D1982" s="2">
        <f t="shared" si="369"/>
        <v>1980</v>
      </c>
      <c r="E1982" s="3">
        <f t="shared" si="372"/>
        <v>3.9599999999997855</v>
      </c>
      <c r="F1982" s="4">
        <f t="shared" si="380"/>
        <v>0</v>
      </c>
      <c r="G1982" s="3">
        <f t="shared" si="380"/>
        <v>-10</v>
      </c>
      <c r="H1982">
        <f t="shared" si="373"/>
        <v>1.3586963771949658</v>
      </c>
      <c r="I1982" s="3">
        <f t="shared" si="374"/>
        <v>-19.851790170697043</v>
      </c>
      <c r="J1982">
        <f t="shared" si="375"/>
        <v>5.3804376536919252</v>
      </c>
      <c r="K1982" s="3">
        <f t="shared" si="376"/>
        <v>-0.16548907596160989</v>
      </c>
      <c r="L1982">
        <f t="shared" si="371"/>
        <v>5.369568082674367</v>
      </c>
      <c r="M1982" s="3">
        <f t="shared" si="377"/>
        <v>0</v>
      </c>
    </row>
    <row r="1983" spans="4:13" x14ac:dyDescent="0.3">
      <c r="D1983" s="2">
        <f t="shared" si="369"/>
        <v>1981</v>
      </c>
      <c r="E1983" s="3">
        <f t="shared" si="372"/>
        <v>3.9619999999997852</v>
      </c>
      <c r="F1983" s="4">
        <f t="shared" si="380"/>
        <v>0</v>
      </c>
      <c r="G1983" s="3">
        <f t="shared" si="380"/>
        <v>-10</v>
      </c>
      <c r="H1983">
        <f t="shared" si="373"/>
        <v>1.3586963771949658</v>
      </c>
      <c r="I1983" s="3">
        <f t="shared" si="374"/>
        <v>-19.871790170697043</v>
      </c>
      <c r="J1983">
        <f t="shared" si="375"/>
        <v>5.3831550464463147</v>
      </c>
      <c r="K1983" s="3">
        <f t="shared" si="376"/>
        <v>-0.20519265630300398</v>
      </c>
      <c r="L1983">
        <f t="shared" si="371"/>
        <v>5.369568082674367</v>
      </c>
      <c r="M1983" s="3">
        <f t="shared" si="377"/>
        <v>0</v>
      </c>
    </row>
    <row r="1984" spans="4:13" x14ac:dyDescent="0.3">
      <c r="D1984" s="2">
        <f t="shared" si="369"/>
        <v>1982</v>
      </c>
      <c r="E1984" s="3">
        <f t="shared" si="372"/>
        <v>3.963999999999785</v>
      </c>
      <c r="F1984" s="4">
        <f t="shared" si="380"/>
        <v>0</v>
      </c>
      <c r="G1984" s="3">
        <f t="shared" si="380"/>
        <v>-10</v>
      </c>
      <c r="H1984">
        <f t="shared" si="373"/>
        <v>1.3586963771949658</v>
      </c>
      <c r="I1984" s="3">
        <f t="shared" si="374"/>
        <v>-19.891790170697043</v>
      </c>
      <c r="J1984">
        <f t="shared" si="375"/>
        <v>5.3858724392007042</v>
      </c>
      <c r="K1984" s="3">
        <f t="shared" si="376"/>
        <v>-0.24493623664439806</v>
      </c>
      <c r="L1984">
        <f t="shared" si="371"/>
        <v>5.369568082674367</v>
      </c>
      <c r="M1984" s="3">
        <f t="shared" si="377"/>
        <v>0</v>
      </c>
    </row>
    <row r="1985" spans="4:13" x14ac:dyDescent="0.3">
      <c r="D1985" s="2">
        <f t="shared" si="369"/>
        <v>1983</v>
      </c>
      <c r="E1985" s="3">
        <f t="shared" si="372"/>
        <v>3.9659999999997848</v>
      </c>
      <c r="F1985" s="4">
        <f t="shared" si="380"/>
        <v>0</v>
      </c>
      <c r="G1985" s="3">
        <f t="shared" si="380"/>
        <v>-10</v>
      </c>
      <c r="H1985">
        <f t="shared" si="373"/>
        <v>1.3586963771949658</v>
      </c>
      <c r="I1985" s="3">
        <f t="shared" si="374"/>
        <v>-19.911790170697042</v>
      </c>
      <c r="J1985">
        <f t="shared" si="375"/>
        <v>5.3885898319550938</v>
      </c>
      <c r="K1985" s="3">
        <f t="shared" si="376"/>
        <v>-0.28471981698579213</v>
      </c>
      <c r="L1985">
        <f t="shared" si="371"/>
        <v>5.369568082674367</v>
      </c>
      <c r="M1985" s="3">
        <f t="shared" si="377"/>
        <v>0</v>
      </c>
    </row>
    <row r="1986" spans="4:13" x14ac:dyDescent="0.3">
      <c r="D1986" s="2">
        <f t="shared" si="369"/>
        <v>1984</v>
      </c>
      <c r="E1986" s="3">
        <f t="shared" si="372"/>
        <v>3.9679999999997846</v>
      </c>
      <c r="F1986" s="4">
        <f t="shared" si="380"/>
        <v>0</v>
      </c>
      <c r="G1986" s="3">
        <f t="shared" si="380"/>
        <v>-10</v>
      </c>
      <c r="H1986">
        <f t="shared" si="373"/>
        <v>1.3586963771949658</v>
      </c>
      <c r="I1986" s="3">
        <f t="shared" si="374"/>
        <v>-19.931790170697042</v>
      </c>
      <c r="J1986">
        <f t="shared" si="375"/>
        <v>5.3913072247094833</v>
      </c>
      <c r="K1986" s="3">
        <f t="shared" si="376"/>
        <v>-0.32454339732718623</v>
      </c>
      <c r="L1986">
        <f t="shared" si="371"/>
        <v>5.369568082674367</v>
      </c>
      <c r="M1986" s="3">
        <f t="shared" si="377"/>
        <v>0</v>
      </c>
    </row>
    <row r="1987" spans="4:13" x14ac:dyDescent="0.3">
      <c r="D1987" s="2">
        <f t="shared" si="369"/>
        <v>1985</v>
      </c>
      <c r="E1987" s="3">
        <f t="shared" si="372"/>
        <v>3.9699999999997844</v>
      </c>
      <c r="F1987" s="4">
        <f t="shared" si="380"/>
        <v>0</v>
      </c>
      <c r="G1987" s="3">
        <f t="shared" si="380"/>
        <v>-10</v>
      </c>
      <c r="H1987">
        <f t="shared" si="373"/>
        <v>1.3586963771949658</v>
      </c>
      <c r="I1987" s="3">
        <f t="shared" si="374"/>
        <v>-19.951790170697041</v>
      </c>
      <c r="J1987">
        <f t="shared" si="375"/>
        <v>5.3940246174638729</v>
      </c>
      <c r="K1987" s="3">
        <f t="shared" si="376"/>
        <v>-0.36440697766858032</v>
      </c>
      <c r="L1987">
        <f t="shared" si="371"/>
        <v>5.369568082674367</v>
      </c>
      <c r="M1987" s="3">
        <f t="shared" si="377"/>
        <v>0</v>
      </c>
    </row>
    <row r="1988" spans="4:13" x14ac:dyDescent="0.3">
      <c r="D1988" s="2">
        <f t="shared" ref="D1988:D2008" si="381">D1987+1</f>
        <v>1986</v>
      </c>
      <c r="E1988" s="3">
        <f t="shared" si="372"/>
        <v>3.9719999999997841</v>
      </c>
      <c r="F1988" s="4">
        <f t="shared" ref="F1988:G2003" si="382">F1987</f>
        <v>0</v>
      </c>
      <c r="G1988" s="3">
        <f t="shared" si="382"/>
        <v>-10</v>
      </c>
      <c r="H1988">
        <f t="shared" si="373"/>
        <v>1.3586963771949658</v>
      </c>
      <c r="I1988" s="3">
        <f t="shared" si="374"/>
        <v>-19.971790170697041</v>
      </c>
      <c r="J1988">
        <f t="shared" si="375"/>
        <v>5.3967420102182624</v>
      </c>
      <c r="K1988" s="3">
        <f t="shared" si="376"/>
        <v>-0.4043105580099744</v>
      </c>
      <c r="L1988">
        <f t="shared" ref="L1988:L2008" si="383">IF(K1987&gt;=0,J1988,L1987)</f>
        <v>5.369568082674367</v>
      </c>
      <c r="M1988" s="3">
        <f t="shared" si="377"/>
        <v>0</v>
      </c>
    </row>
    <row r="1989" spans="4:13" x14ac:dyDescent="0.3">
      <c r="D1989" s="2">
        <f t="shared" si="381"/>
        <v>1987</v>
      </c>
      <c r="E1989" s="3">
        <f t="shared" si="372"/>
        <v>3.9739999999997839</v>
      </c>
      <c r="F1989" s="4">
        <f t="shared" si="382"/>
        <v>0</v>
      </c>
      <c r="G1989" s="3">
        <f t="shared" si="382"/>
        <v>-10</v>
      </c>
      <c r="H1989">
        <f t="shared" si="373"/>
        <v>1.3586963771949658</v>
      </c>
      <c r="I1989" s="3">
        <f t="shared" si="374"/>
        <v>-19.99179017069704</v>
      </c>
      <c r="J1989">
        <f t="shared" si="375"/>
        <v>5.3994594029726519</v>
      </c>
      <c r="K1989" s="3">
        <f t="shared" si="376"/>
        <v>-0.44425413835136851</v>
      </c>
      <c r="L1989">
        <f t="shared" si="383"/>
        <v>5.369568082674367</v>
      </c>
      <c r="M1989" s="3">
        <f t="shared" si="377"/>
        <v>0</v>
      </c>
    </row>
    <row r="1990" spans="4:13" x14ac:dyDescent="0.3">
      <c r="D1990" s="2">
        <f t="shared" si="381"/>
        <v>1988</v>
      </c>
      <c r="E1990" s="3">
        <f t="shared" ref="E1990:E2008" si="384">E1989+_dt</f>
        <v>3.9759999999997837</v>
      </c>
      <c r="F1990" s="4">
        <f t="shared" si="382"/>
        <v>0</v>
      </c>
      <c r="G1990" s="3">
        <f t="shared" si="382"/>
        <v>-10</v>
      </c>
      <c r="H1990">
        <f t="shared" ref="H1990:H2008" si="385">H1989+_dt*F1989</f>
        <v>1.3586963771949658</v>
      </c>
      <c r="I1990" s="3">
        <f t="shared" ref="I1990:I2008" si="386">I1989+_dt*G1989</f>
        <v>-20.01179017069704</v>
      </c>
      <c r="J1990">
        <f t="shared" ref="J1990:J2008" si="387">J1989+_dt*H1989</f>
        <v>5.4021767957270415</v>
      </c>
      <c r="K1990" s="3">
        <f t="shared" ref="K1990:K2008" si="388">K1989+_dt*I1989</f>
        <v>-0.48423771869276261</v>
      </c>
      <c r="L1990">
        <f t="shared" si="383"/>
        <v>5.369568082674367</v>
      </c>
      <c r="M1990" s="3">
        <f t="shared" si="377"/>
        <v>0</v>
      </c>
    </row>
    <row r="1991" spans="4:13" x14ac:dyDescent="0.3">
      <c r="D1991" s="2">
        <f t="shared" si="381"/>
        <v>1989</v>
      </c>
      <c r="E1991" s="3">
        <f t="shared" si="384"/>
        <v>3.9779999999997835</v>
      </c>
      <c r="F1991" s="4">
        <f t="shared" si="382"/>
        <v>0</v>
      </c>
      <c r="G1991" s="3">
        <f t="shared" si="382"/>
        <v>-10</v>
      </c>
      <c r="H1991">
        <f t="shared" si="385"/>
        <v>1.3586963771949658</v>
      </c>
      <c r="I1991" s="3">
        <f t="shared" si="386"/>
        <v>-20.03179017069704</v>
      </c>
      <c r="J1991">
        <f t="shared" si="387"/>
        <v>5.404894188481431</v>
      </c>
      <c r="K1991" s="3">
        <f t="shared" si="388"/>
        <v>-0.52426129903415664</v>
      </c>
      <c r="L1991">
        <f t="shared" si="383"/>
        <v>5.369568082674367</v>
      </c>
      <c r="M1991" s="3">
        <f t="shared" ref="M1991:M2008" si="389">MAX(0,K1991)</f>
        <v>0</v>
      </c>
    </row>
    <row r="1992" spans="4:13" x14ac:dyDescent="0.3">
      <c r="D1992" s="2">
        <f t="shared" si="381"/>
        <v>1990</v>
      </c>
      <c r="E1992" s="3">
        <f t="shared" si="384"/>
        <v>3.9799999999997833</v>
      </c>
      <c r="F1992" s="4">
        <f t="shared" si="382"/>
        <v>0</v>
      </c>
      <c r="G1992" s="3">
        <f t="shared" si="382"/>
        <v>-10</v>
      </c>
      <c r="H1992">
        <f t="shared" si="385"/>
        <v>1.3586963771949658</v>
      </c>
      <c r="I1992" s="3">
        <f t="shared" si="386"/>
        <v>-20.051790170697039</v>
      </c>
      <c r="J1992">
        <f t="shared" si="387"/>
        <v>5.4076115812358205</v>
      </c>
      <c r="K1992" s="3">
        <f t="shared" si="388"/>
        <v>-0.56432487937555076</v>
      </c>
      <c r="L1992">
        <f t="shared" si="383"/>
        <v>5.369568082674367</v>
      </c>
      <c r="M1992" s="3">
        <f t="shared" si="389"/>
        <v>0</v>
      </c>
    </row>
    <row r="1993" spans="4:13" x14ac:dyDescent="0.3">
      <c r="D1993" s="2">
        <f t="shared" si="381"/>
        <v>1991</v>
      </c>
      <c r="E1993" s="3">
        <f t="shared" si="384"/>
        <v>3.981999999999783</v>
      </c>
      <c r="F1993" s="4">
        <f t="shared" si="382"/>
        <v>0</v>
      </c>
      <c r="G1993" s="3">
        <f t="shared" si="382"/>
        <v>-10</v>
      </c>
      <c r="H1993">
        <f t="shared" si="385"/>
        <v>1.3586963771949658</v>
      </c>
      <c r="I1993" s="3">
        <f t="shared" si="386"/>
        <v>-20.071790170697039</v>
      </c>
      <c r="J1993">
        <f t="shared" si="387"/>
        <v>5.4103289739902101</v>
      </c>
      <c r="K1993" s="3">
        <f t="shared" si="388"/>
        <v>-0.60442845971694481</v>
      </c>
      <c r="L1993">
        <f t="shared" si="383"/>
        <v>5.369568082674367</v>
      </c>
      <c r="M1993" s="3">
        <f t="shared" si="389"/>
        <v>0</v>
      </c>
    </row>
    <row r="1994" spans="4:13" x14ac:dyDescent="0.3">
      <c r="D1994" s="2">
        <f t="shared" si="381"/>
        <v>1992</v>
      </c>
      <c r="E1994" s="3">
        <f t="shared" si="384"/>
        <v>3.9839999999997828</v>
      </c>
      <c r="F1994" s="4">
        <f t="shared" si="382"/>
        <v>0</v>
      </c>
      <c r="G1994" s="3">
        <f t="shared" si="382"/>
        <v>-10</v>
      </c>
      <c r="H1994">
        <f t="shared" si="385"/>
        <v>1.3586963771949658</v>
      </c>
      <c r="I1994" s="3">
        <f t="shared" si="386"/>
        <v>-20.091790170697038</v>
      </c>
      <c r="J1994">
        <f t="shared" si="387"/>
        <v>5.4130463667445996</v>
      </c>
      <c r="K1994" s="3">
        <f t="shared" si="388"/>
        <v>-0.6445720400583389</v>
      </c>
      <c r="L1994">
        <f t="shared" si="383"/>
        <v>5.369568082674367</v>
      </c>
      <c r="M1994" s="3">
        <f t="shared" si="389"/>
        <v>0</v>
      </c>
    </row>
    <row r="1995" spans="4:13" x14ac:dyDescent="0.3">
      <c r="D1995" s="2">
        <f t="shared" si="381"/>
        <v>1993</v>
      </c>
      <c r="E1995" s="3">
        <f t="shared" si="384"/>
        <v>3.9859999999997826</v>
      </c>
      <c r="F1995" s="4">
        <f t="shared" si="382"/>
        <v>0</v>
      </c>
      <c r="G1995" s="3">
        <f t="shared" si="382"/>
        <v>-10</v>
      </c>
      <c r="H1995">
        <f t="shared" si="385"/>
        <v>1.3586963771949658</v>
      </c>
      <c r="I1995" s="3">
        <f t="shared" si="386"/>
        <v>-20.111790170697038</v>
      </c>
      <c r="J1995">
        <f t="shared" si="387"/>
        <v>5.4157637594989891</v>
      </c>
      <c r="K1995" s="3">
        <f t="shared" si="388"/>
        <v>-0.68475562039973292</v>
      </c>
      <c r="L1995">
        <f t="shared" si="383"/>
        <v>5.369568082674367</v>
      </c>
      <c r="M1995" s="3">
        <f t="shared" si="389"/>
        <v>0</v>
      </c>
    </row>
    <row r="1996" spans="4:13" x14ac:dyDescent="0.3">
      <c r="D1996" s="2">
        <f t="shared" si="381"/>
        <v>1994</v>
      </c>
      <c r="E1996" s="3">
        <f t="shared" si="384"/>
        <v>3.9879999999997824</v>
      </c>
      <c r="F1996" s="4">
        <f t="shared" si="382"/>
        <v>0</v>
      </c>
      <c r="G1996" s="3">
        <f t="shared" si="382"/>
        <v>-10</v>
      </c>
      <c r="H1996">
        <f t="shared" si="385"/>
        <v>1.3586963771949658</v>
      </c>
      <c r="I1996" s="3">
        <f t="shared" si="386"/>
        <v>-20.131790170697037</v>
      </c>
      <c r="J1996">
        <f t="shared" si="387"/>
        <v>5.4184811522533787</v>
      </c>
      <c r="K1996" s="3">
        <f t="shared" si="388"/>
        <v>-0.72497920074112698</v>
      </c>
      <c r="L1996">
        <f t="shared" si="383"/>
        <v>5.369568082674367</v>
      </c>
      <c r="M1996" s="3">
        <f t="shared" si="389"/>
        <v>0</v>
      </c>
    </row>
    <row r="1997" spans="4:13" x14ac:dyDescent="0.3">
      <c r="D1997" s="2">
        <f t="shared" si="381"/>
        <v>1995</v>
      </c>
      <c r="E1997" s="3">
        <f t="shared" si="384"/>
        <v>3.9899999999997822</v>
      </c>
      <c r="F1997" s="4">
        <f t="shared" si="382"/>
        <v>0</v>
      </c>
      <c r="G1997" s="3">
        <f t="shared" si="382"/>
        <v>-10</v>
      </c>
      <c r="H1997">
        <f t="shared" si="385"/>
        <v>1.3586963771949658</v>
      </c>
      <c r="I1997" s="3">
        <f t="shared" si="386"/>
        <v>-20.151790170697037</v>
      </c>
      <c r="J1997">
        <f t="shared" si="387"/>
        <v>5.4211985450077682</v>
      </c>
      <c r="K1997" s="3">
        <f t="shared" si="388"/>
        <v>-0.76524278108252108</v>
      </c>
      <c r="L1997">
        <f t="shared" si="383"/>
        <v>5.369568082674367</v>
      </c>
      <c r="M1997" s="3">
        <f t="shared" si="389"/>
        <v>0</v>
      </c>
    </row>
    <row r="1998" spans="4:13" x14ac:dyDescent="0.3">
      <c r="D1998" s="2">
        <f t="shared" si="381"/>
        <v>1996</v>
      </c>
      <c r="E1998" s="3">
        <f t="shared" si="384"/>
        <v>3.9919999999997819</v>
      </c>
      <c r="F1998" s="4">
        <f t="shared" si="382"/>
        <v>0</v>
      </c>
      <c r="G1998" s="3">
        <f t="shared" si="382"/>
        <v>-10</v>
      </c>
      <c r="H1998">
        <f t="shared" si="385"/>
        <v>1.3586963771949658</v>
      </c>
      <c r="I1998" s="3">
        <f t="shared" si="386"/>
        <v>-20.171790170697037</v>
      </c>
      <c r="J1998">
        <f t="shared" si="387"/>
        <v>5.4239159377621577</v>
      </c>
      <c r="K1998" s="3">
        <f t="shared" si="388"/>
        <v>-0.80554636142391511</v>
      </c>
      <c r="L1998">
        <f t="shared" si="383"/>
        <v>5.369568082674367</v>
      </c>
      <c r="M1998" s="3">
        <f t="shared" si="389"/>
        <v>0</v>
      </c>
    </row>
    <row r="1999" spans="4:13" x14ac:dyDescent="0.3">
      <c r="D1999" s="2">
        <f t="shared" si="381"/>
        <v>1997</v>
      </c>
      <c r="E1999" s="3">
        <f t="shared" si="384"/>
        <v>3.9939999999997817</v>
      </c>
      <c r="F1999" s="4">
        <f t="shared" si="382"/>
        <v>0</v>
      </c>
      <c r="G1999" s="3">
        <f t="shared" si="382"/>
        <v>-10</v>
      </c>
      <c r="H1999">
        <f t="shared" si="385"/>
        <v>1.3586963771949658</v>
      </c>
      <c r="I1999" s="3">
        <f t="shared" si="386"/>
        <v>-20.191790170697036</v>
      </c>
      <c r="J1999">
        <f t="shared" si="387"/>
        <v>5.4266333305165473</v>
      </c>
      <c r="K1999" s="3">
        <f t="shared" si="388"/>
        <v>-0.84588994176530918</v>
      </c>
      <c r="L1999">
        <f t="shared" si="383"/>
        <v>5.369568082674367</v>
      </c>
      <c r="M1999" s="3">
        <f t="shared" si="389"/>
        <v>0</v>
      </c>
    </row>
    <row r="2000" spans="4:13" x14ac:dyDescent="0.3">
      <c r="D2000" s="2">
        <f t="shared" si="381"/>
        <v>1998</v>
      </c>
      <c r="E2000" s="3">
        <f t="shared" si="384"/>
        <v>3.9959999999997815</v>
      </c>
      <c r="F2000" s="4">
        <f t="shared" si="382"/>
        <v>0</v>
      </c>
      <c r="G2000" s="3">
        <f t="shared" si="382"/>
        <v>-10</v>
      </c>
      <c r="H2000">
        <f t="shared" si="385"/>
        <v>1.3586963771949658</v>
      </c>
      <c r="I2000" s="3">
        <f t="shared" si="386"/>
        <v>-20.211790170697036</v>
      </c>
      <c r="J2000">
        <f t="shared" si="387"/>
        <v>5.4293507232709368</v>
      </c>
      <c r="K2000" s="3">
        <f t="shared" si="388"/>
        <v>-0.88627352210670329</v>
      </c>
      <c r="L2000">
        <f t="shared" si="383"/>
        <v>5.369568082674367</v>
      </c>
      <c r="M2000" s="3">
        <f t="shared" si="389"/>
        <v>0</v>
      </c>
    </row>
    <row r="2001" spans="4:13" x14ac:dyDescent="0.3">
      <c r="D2001" s="2">
        <f t="shared" si="381"/>
        <v>1999</v>
      </c>
      <c r="E2001" s="3">
        <f t="shared" si="384"/>
        <v>3.9979999999997813</v>
      </c>
      <c r="F2001" s="4">
        <f t="shared" si="382"/>
        <v>0</v>
      </c>
      <c r="G2001" s="3">
        <f t="shared" si="382"/>
        <v>-10</v>
      </c>
      <c r="H2001">
        <f t="shared" si="385"/>
        <v>1.3586963771949658</v>
      </c>
      <c r="I2001" s="3">
        <f t="shared" si="386"/>
        <v>-20.231790170697035</v>
      </c>
      <c r="J2001">
        <f t="shared" si="387"/>
        <v>5.4320681160253264</v>
      </c>
      <c r="K2001" s="3">
        <f t="shared" si="388"/>
        <v>-0.92669710244809733</v>
      </c>
      <c r="L2001">
        <f t="shared" si="383"/>
        <v>5.369568082674367</v>
      </c>
      <c r="M2001" s="3">
        <f t="shared" si="389"/>
        <v>0</v>
      </c>
    </row>
    <row r="2002" spans="4:13" x14ac:dyDescent="0.3">
      <c r="D2002" s="2">
        <f t="shared" si="381"/>
        <v>2000</v>
      </c>
      <c r="E2002" s="3">
        <f t="shared" si="384"/>
        <v>3.9999999999997811</v>
      </c>
      <c r="F2002" s="4">
        <f t="shared" si="382"/>
        <v>0</v>
      </c>
      <c r="G2002" s="3">
        <f t="shared" si="382"/>
        <v>-10</v>
      </c>
      <c r="H2002">
        <f t="shared" si="385"/>
        <v>1.3586963771949658</v>
      </c>
      <c r="I2002" s="3">
        <f t="shared" si="386"/>
        <v>-20.251790170697035</v>
      </c>
      <c r="J2002">
        <f t="shared" si="387"/>
        <v>5.4347855087797159</v>
      </c>
      <c r="K2002" s="3">
        <f t="shared" si="388"/>
        <v>-0.96716068278949141</v>
      </c>
      <c r="L2002">
        <f t="shared" si="383"/>
        <v>5.369568082674367</v>
      </c>
      <c r="M2002" s="3">
        <f t="shared" si="389"/>
        <v>0</v>
      </c>
    </row>
    <row r="2003" spans="4:13" x14ac:dyDescent="0.3">
      <c r="D2003" s="2">
        <f t="shared" si="381"/>
        <v>2001</v>
      </c>
      <c r="E2003" s="3">
        <f t="shared" si="384"/>
        <v>4.0019999999997813</v>
      </c>
      <c r="F2003" s="4">
        <f t="shared" si="382"/>
        <v>0</v>
      </c>
      <c r="G2003" s="3">
        <f t="shared" si="382"/>
        <v>-10</v>
      </c>
      <c r="H2003">
        <f t="shared" si="385"/>
        <v>1.3586963771949658</v>
      </c>
      <c r="I2003" s="3">
        <f t="shared" si="386"/>
        <v>-20.271790170697034</v>
      </c>
      <c r="J2003">
        <f t="shared" si="387"/>
        <v>5.4375029015341054</v>
      </c>
      <c r="K2003" s="3">
        <f t="shared" si="388"/>
        <v>-1.0076642631308854</v>
      </c>
      <c r="L2003">
        <f t="shared" si="383"/>
        <v>5.369568082674367</v>
      </c>
      <c r="M2003" s="3">
        <f t="shared" si="389"/>
        <v>0</v>
      </c>
    </row>
    <row r="2004" spans="4:13" x14ac:dyDescent="0.3">
      <c r="D2004" s="2">
        <f t="shared" si="381"/>
        <v>2002</v>
      </c>
      <c r="E2004" s="3">
        <f t="shared" si="384"/>
        <v>4.0039999999997811</v>
      </c>
      <c r="F2004" s="4">
        <f t="shared" ref="F2004:G2008" si="390">F2003</f>
        <v>0</v>
      </c>
      <c r="G2004" s="3">
        <f t="shared" si="390"/>
        <v>-10</v>
      </c>
      <c r="H2004">
        <f t="shared" si="385"/>
        <v>1.3586963771949658</v>
      </c>
      <c r="I2004" s="3">
        <f t="shared" si="386"/>
        <v>-20.291790170697034</v>
      </c>
      <c r="J2004">
        <f t="shared" si="387"/>
        <v>5.440220294288495</v>
      </c>
      <c r="K2004" s="3">
        <f t="shared" si="388"/>
        <v>-1.0482078434722795</v>
      </c>
      <c r="L2004">
        <f t="shared" si="383"/>
        <v>5.369568082674367</v>
      </c>
      <c r="M2004" s="3">
        <f t="shared" si="389"/>
        <v>0</v>
      </c>
    </row>
    <row r="2005" spans="4:13" x14ac:dyDescent="0.3">
      <c r="D2005" s="2">
        <f t="shared" si="381"/>
        <v>2003</v>
      </c>
      <c r="E2005" s="3">
        <f t="shared" si="384"/>
        <v>4.0059999999997808</v>
      </c>
      <c r="F2005" s="4">
        <f t="shared" si="390"/>
        <v>0</v>
      </c>
      <c r="G2005" s="3">
        <f t="shared" si="390"/>
        <v>-10</v>
      </c>
      <c r="H2005">
        <f t="shared" si="385"/>
        <v>1.3586963771949658</v>
      </c>
      <c r="I2005" s="3">
        <f t="shared" si="386"/>
        <v>-20.311790170697034</v>
      </c>
      <c r="J2005">
        <f t="shared" si="387"/>
        <v>5.4429376870428845</v>
      </c>
      <c r="K2005" s="3">
        <f t="shared" si="388"/>
        <v>-1.0887914238136736</v>
      </c>
      <c r="L2005">
        <f t="shared" si="383"/>
        <v>5.369568082674367</v>
      </c>
      <c r="M2005" s="3">
        <f t="shared" si="389"/>
        <v>0</v>
      </c>
    </row>
    <row r="2006" spans="4:13" x14ac:dyDescent="0.3">
      <c r="D2006" s="2">
        <f t="shared" si="381"/>
        <v>2004</v>
      </c>
      <c r="E2006" s="3">
        <f t="shared" si="384"/>
        <v>4.0079999999997806</v>
      </c>
      <c r="F2006" s="4">
        <f t="shared" si="390"/>
        <v>0</v>
      </c>
      <c r="G2006" s="3">
        <f t="shared" si="390"/>
        <v>-10</v>
      </c>
      <c r="H2006">
        <f t="shared" si="385"/>
        <v>1.3586963771949658</v>
      </c>
      <c r="I2006" s="3">
        <f t="shared" si="386"/>
        <v>-20.331790170697033</v>
      </c>
      <c r="J2006">
        <f t="shared" si="387"/>
        <v>5.445655079797274</v>
      </c>
      <c r="K2006" s="3">
        <f t="shared" si="388"/>
        <v>-1.1294150041550677</v>
      </c>
      <c r="L2006">
        <f t="shared" si="383"/>
        <v>5.369568082674367</v>
      </c>
      <c r="M2006" s="3">
        <f t="shared" si="389"/>
        <v>0</v>
      </c>
    </row>
    <row r="2007" spans="4:13" x14ac:dyDescent="0.3">
      <c r="D2007" s="2">
        <f t="shared" si="381"/>
        <v>2005</v>
      </c>
      <c r="E2007" s="3">
        <f t="shared" si="384"/>
        <v>4.0099999999997804</v>
      </c>
      <c r="F2007" s="4">
        <f t="shared" si="390"/>
        <v>0</v>
      </c>
      <c r="G2007" s="3">
        <f t="shared" si="390"/>
        <v>-10</v>
      </c>
      <c r="H2007">
        <f t="shared" si="385"/>
        <v>1.3586963771949658</v>
      </c>
      <c r="I2007" s="3">
        <f t="shared" si="386"/>
        <v>-20.351790170697033</v>
      </c>
      <c r="J2007">
        <f t="shared" si="387"/>
        <v>5.4483724725516636</v>
      </c>
      <c r="K2007" s="3">
        <f t="shared" si="388"/>
        <v>-1.1700785844964618</v>
      </c>
      <c r="L2007">
        <f t="shared" si="383"/>
        <v>5.369568082674367</v>
      </c>
      <c r="M2007" s="3">
        <f t="shared" si="389"/>
        <v>0</v>
      </c>
    </row>
    <row r="2008" spans="4:13" x14ac:dyDescent="0.3">
      <c r="D2008" s="2">
        <f t="shared" si="381"/>
        <v>2006</v>
      </c>
      <c r="E2008" s="3">
        <f t="shared" si="384"/>
        <v>4.0119999999997802</v>
      </c>
      <c r="F2008" s="4">
        <f t="shared" si="390"/>
        <v>0</v>
      </c>
      <c r="G2008" s="3">
        <f t="shared" si="390"/>
        <v>-10</v>
      </c>
      <c r="H2008">
        <f t="shared" si="385"/>
        <v>1.3586963771949658</v>
      </c>
      <c r="I2008" s="3">
        <f t="shared" si="386"/>
        <v>-20.371790170697032</v>
      </c>
      <c r="J2008">
        <f t="shared" si="387"/>
        <v>5.4510898653060531</v>
      </c>
      <c r="K2008" s="3">
        <f t="shared" si="388"/>
        <v>-1.2107821648378558</v>
      </c>
      <c r="L2008">
        <f t="shared" si="383"/>
        <v>5.369568082674367</v>
      </c>
      <c r="M2008" s="3">
        <f t="shared" si="389"/>
        <v>0</v>
      </c>
    </row>
  </sheetData>
  <mergeCells count="3">
    <mergeCell ref="A1:B1"/>
    <mergeCell ref="A12:B12"/>
    <mergeCell ref="A17:B17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ОПИСАНИЕ</vt:lpstr>
      <vt:lpstr>в окно</vt:lpstr>
      <vt:lpstr>автоподбор</vt:lpstr>
      <vt:lpstr>автоподбор-2</vt:lpstr>
      <vt:lpstr>'автоподбор-2'!_dt</vt:lpstr>
      <vt:lpstr>'автоподбор-2'!_g</vt:lpstr>
      <vt:lpstr>'автоподбор-2'!_Xo</vt:lpstr>
      <vt:lpstr>'автоподбор-2'!_Y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v</dc:creator>
  <cp:lastModifiedBy>usv</cp:lastModifiedBy>
  <dcterms:created xsi:type="dcterms:W3CDTF">2015-06-05T18:19:34Z</dcterms:created>
  <dcterms:modified xsi:type="dcterms:W3CDTF">2023-10-04T17:06:20Z</dcterms:modified>
</cp:coreProperties>
</file>